>
        <f>'[2]1'!EY10</f>
        <v>0.63833927470143692</v>
      </c>
      <c r="CU10" s="185"/>
      <c r="CV10" s="210" t="e">
        <f>'[2]2'!DL10</f>
        <v>#REF!</v>
      </c>
      <c r="CW10" s="257"/>
      <c r="CX10" s="253">
        <f>'[2]3'!CN10</f>
        <v>0.74576653399724835</v>
      </c>
      <c r="CY10" s="210">
        <f>'[2]8'!DN10</f>
        <v>0.63849348692848462</v>
      </c>
      <c r="CZ10" s="211" t="e">
        <f t="shared" si="12"/>
        <v>#REF!</v>
      </c>
      <c r="DA10" s="259"/>
      <c r="DB10" s="185">
        <f>'[2]1'!FK10</f>
        <v>0.76380207253279175</v>
      </c>
      <c r="DC10" s="185"/>
      <c r="DD10" s="210" t="e">
        <f>'[2]2'!DU10</f>
        <v>#REF!</v>
      </c>
      <c r="DE10" s="257"/>
      <c r="DF10" s="253">
        <f>'[2]3'!CU10</f>
        <v>0.18050320504342701</v>
      </c>
      <c r="DG10" s="210">
        <f>'[2]8'!DW10</f>
        <v>0.87778843513489069</v>
      </c>
      <c r="DH10" s="211" t="e">
        <f t="shared" si="13"/>
        <v>#REF!</v>
      </c>
      <c r="DI10" s="259"/>
    </row>
    <row r="11" spans="1:113" hidden="1">
      <c r="A11" s="201">
        <v>1967</v>
      </c>
      <c r="B11" s="185">
        <f>'[2]1'!K11</f>
        <v>0.5667723644653434</v>
      </c>
      <c r="C11" s="185"/>
      <c r="D11" s="210" t="e">
        <f>'[2]2'!H11</f>
        <v>#REF!</v>
      </c>
      <c r="E11" s="257"/>
      <c r="F11" s="253">
        <f>'[2]3'!H11</f>
        <v>0.44799859690060795</v>
      </c>
      <c r="G11" s="210">
        <f>'[2]8'!J11</f>
        <v>0.98828187712661009</v>
      </c>
      <c r="H11" s="211" t="e">
        <f t="shared" si="0"/>
        <v>#REF!</v>
      </c>
      <c r="J11" s="185" t="e">
        <f>#REF!</f>
        <v>#REF!</v>
      </c>
      <c r="K11" s="185"/>
      <c r="L11" s="210" t="e">
        <f>'[2]2'!#REF!</f>
        <v>#REF!</v>
      </c>
      <c r="M11" s="257"/>
      <c r="N11" s="253">
        <f>'[2]3'!O11</f>
        <v>-1.063281346555375</v>
      </c>
      <c r="O11" s="210" t="e">
        <f>'[2]8'!S11</f>
        <v>#REF!</v>
      </c>
      <c r="P11" s="211" t="e">
        <f t="shared" si="1"/>
        <v>#REF!</v>
      </c>
      <c r="Q11" s="254"/>
      <c r="R11" s="185">
        <f>'[2]1'!AI11</f>
        <v>0.57154253226644414</v>
      </c>
      <c r="S11" s="185"/>
      <c r="T11" s="210" t="e">
        <f>'[2]2'!Z11</f>
        <v>#REF!</v>
      </c>
      <c r="U11" s="257"/>
      <c r="V11" s="253">
        <f>'[2]3'!V11</f>
        <v>6.0910405848568452E-2</v>
      </c>
      <c r="W11" s="210">
        <f>'[2]8'!AB11</f>
        <v>0.56385348906662058</v>
      </c>
      <c r="X11" s="211" t="e">
        <f t="shared" si="2"/>
        <v>#REF!</v>
      </c>
      <c r="Z11" s="185" t="e">
        <f>#REF!</f>
        <v>#REF!</v>
      </c>
      <c r="AA11" s="185"/>
      <c r="AB11" s="210" t="e">
        <f>'[2]2'!#REF!</f>
        <v>#REF!</v>
      </c>
      <c r="AC11" s="257"/>
      <c r="AD11" s="253">
        <f>'[2]3'!AC11</f>
        <v>-0.93539362908770318</v>
      </c>
      <c r="AE11" s="210" t="e">
        <f>'[2]8'!AK11</f>
        <v>#REF!</v>
      </c>
      <c r="AF11" s="211" t="e">
        <f t="shared" si="3"/>
        <v>#REF!</v>
      </c>
      <c r="AG11" s="254"/>
      <c r="AH11" s="185" t="e">
        <f>#REF!</f>
        <v>#REF!</v>
      </c>
      <c r="AI11" s="185"/>
      <c r="AJ11" s="210" t="e">
        <f>'[2]2'!#REF!</f>
        <v>#REF!</v>
      </c>
      <c r="AK11" s="257"/>
      <c r="AL11" s="253">
        <f>'[2]3'!AJ11</f>
        <v>-1.3924513209084544</v>
      </c>
      <c r="AM11" s="210" t="e">
        <f>'[2]8'!AT11</f>
        <v>#REF!</v>
      </c>
      <c r="AN11" s="211" t="e">
        <f t="shared" si="4"/>
        <v>#REF!</v>
      </c>
      <c r="AO11" s="254"/>
      <c r="AP11" s="185" t="e">
        <f>#REF!</f>
        <v>#REF!</v>
      </c>
      <c r="AQ11" s="185"/>
      <c r="AR11" s="210" t="e">
        <f>'[2]2'!#REF!</f>
        <v>#REF!</v>
      </c>
      <c r="AS11" s="257"/>
      <c r="AT11" s="253">
        <f>'[2]3'!AQ11</f>
        <v>-1.0102815928323328</v>
      </c>
      <c r="AU11" s="210" t="e">
        <f>'[2]8'!BC11</f>
        <v>#REF!</v>
      </c>
      <c r="AV11" s="211" t="e">
        <f t="shared" si="5"/>
        <v>#REF!</v>
      </c>
      <c r="AW11" s="254"/>
      <c r="AX11" s="185">
        <f>'[2]1'!CE11</f>
        <v>0.52650387138863386</v>
      </c>
      <c r="AY11" s="185"/>
      <c r="AZ11" s="210" t="e">
        <f>'[2]2'!BJ11</f>
        <v>#REF!</v>
      </c>
      <c r="BA11" s="257"/>
      <c r="BB11" s="253">
        <f>'[2]3'!AX11</f>
        <v>0.45381797025097209</v>
      </c>
      <c r="BC11" s="210">
        <f>'[2]8'!BL11</f>
        <v>0.90300722609219797</v>
      </c>
      <c r="BD11" s="211" t="e">
        <f t="shared" si="6"/>
        <v>#REF!</v>
      </c>
      <c r="BF11" s="185" t="e">
        <f>#REF!</f>
        <v>#REF!</v>
      </c>
      <c r="BG11" s="185"/>
      <c r="BH11" s="210" t="e">
        <f>'[2]2'!#REF!</f>
        <v>#REF!</v>
      </c>
      <c r="BI11" s="257"/>
      <c r="BJ11" s="253">
        <f>'[2]3'!BE11</f>
        <v>-0.94864371828544958</v>
      </c>
      <c r="BK11" s="210" t="e">
        <f>'[2]8'!BU11</f>
        <v>#REF!</v>
      </c>
      <c r="BL11" s="211" t="e">
        <f t="shared" si="7"/>
        <v>#REF!</v>
      </c>
      <c r="BM11" s="254"/>
      <c r="BN11" s="185" t="e">
        <f>#REF!</f>
        <v>#REF!</v>
      </c>
      <c r="BO11" s="185"/>
      <c r="BP11" s="210" t="e">
        <f>'[2]2'!#REF!</f>
        <v>#REF!</v>
      </c>
      <c r="BQ11" s="257"/>
      <c r="BR11" s="253">
        <f>'[2]3'!BL11</f>
        <v>-0.80153813821310904</v>
      </c>
      <c r="BS11" s="210" t="e">
        <f>'[2]8'!CD11</f>
        <v>#REF!</v>
      </c>
      <c r="BT11" s="211" t="e">
        <f t="shared" si="8"/>
        <v>#REF!</v>
      </c>
      <c r="BU11" s="254"/>
      <c r="BV11" s="185">
        <f>'[2]1'!DO11</f>
        <v>0.58113138428922706</v>
      </c>
      <c r="BW11" s="185"/>
      <c r="BX11" s="210" t="e">
        <f>'[2]2'!CK11</f>
        <v>#REF!</v>
      </c>
      <c r="BY11" s="257"/>
      <c r="BZ11" s="253">
        <f>'[2]3'!BS11</f>
        <v>0.72541636985650271</v>
      </c>
      <c r="CA11" s="210" t="e">
        <f>'[2]8'!CM11</f>
        <v>#DIV/0!</v>
      </c>
      <c r="CB11" s="211" t="e">
        <f t="shared" si="9"/>
        <v>#REF!</v>
      </c>
      <c r="CD11" s="185" t="e">
        <f>#REF!</f>
        <v>#REF!</v>
      </c>
      <c r="CE11" s="185"/>
      <c r="CF11" s="210" t="e">
        <f>'[2]2'!#REF!</f>
        <v>#REF!</v>
      </c>
      <c r="CG11" s="257"/>
      <c r="CH11" s="253">
        <f>'[2]3'!BZ11</f>
        <v>-1.0348356115082364</v>
      </c>
      <c r="CI11" s="210" t="e">
        <f>'[2]8'!CV11</f>
        <v>#REF!</v>
      </c>
      <c r="CJ11" s="211" t="e">
        <f t="shared" si="10"/>
        <v>#REF!</v>
      </c>
      <c r="CK11" s="254"/>
      <c r="CL11" s="185">
        <f>'[2]1'!EM11</f>
        <v>0.58893681115991836</v>
      </c>
      <c r="CM11" s="185"/>
      <c r="CN11" s="210" t="e">
        <f>'[2]2'!DC11</f>
        <v>#REF!</v>
      </c>
      <c r="CO11" s="257"/>
      <c r="CP11" s="253">
        <f>'[2]3'!CG11</f>
        <v>0.68457048207287052</v>
      </c>
      <c r="CQ11" s="210">
        <f>'[2]8'!DE11</f>
        <v>0.79478523588739691</v>
      </c>
      <c r="CR11" s="211" t="e">
        <f t="shared" si="11"/>
        <v>#REF!</v>
      </c>
      <c r="CT11" s="185">
        <f>'[2]1'!EY11</f>
        <v>0.6560852751076679</v>
      </c>
      <c r="CU11" s="185"/>
      <c r="CV11" s="210" t="e">
        <f>'[2]2'!DL11</f>
        <v>#REF!</v>
      </c>
      <c r="CW11" s="257"/>
      <c r="CX11" s="253">
        <f>'[2]3'!CN11</f>
        <v>0.74576653399724835</v>
      </c>
      <c r="CY11" s="210">
        <f>'[2]8'!DN11</f>
        <v>0.6395086504034001</v>
      </c>
      <c r="CZ11" s="211" t="e">
        <f t="shared" si="12"/>
        <v>#REF!</v>
      </c>
      <c r="DA11" s="259"/>
      <c r="DB11" s="185">
        <f>'[2]1'!FK11</f>
        <v>0.7921163442357404</v>
      </c>
      <c r="DC11" s="185"/>
      <c r="DD11" s="210" t="e">
        <f>'[2]2'!DU11</f>
        <v>#REF!</v>
      </c>
      <c r="DE11" s="257"/>
      <c r="DF11" s="253">
        <f>'[2]3'!CU11</f>
        <v>0.18050320504342701</v>
      </c>
      <c r="DG11" s="210">
        <f>'[2]8'!DW11</f>
        <v>0.91200531413705721</v>
      </c>
      <c r="DH11" s="211" t="e">
        <f t="shared" si="13"/>
        <v>#REF!</v>
      </c>
      <c r="DI11" s="259"/>
    </row>
    <row r="12" spans="1:113" hidden="1">
      <c r="A12" s="201">
        <v>1968</v>
      </c>
      <c r="B12" s="185">
        <f>'[2]1'!K12</f>
        <v>0.57815813590850418</v>
      </c>
      <c r="C12" s="185"/>
      <c r="D12" s="210" t="e">
        <f>'[2]2'!H12</f>
        <v>#REF!</v>
      </c>
      <c r="E12" s="257"/>
      <c r="F12" s="253">
        <f>'[2]3'!H12</f>
        <v>0.44799859690060795</v>
      </c>
      <c r="G12" s="210">
        <f>'[2]8'!J12</f>
        <v>0.92941801783634759</v>
      </c>
      <c r="H12" s="211" t="e">
        <f t="shared" si="0"/>
        <v>#REF!</v>
      </c>
      <c r="J12" s="185" t="e">
        <f>#REF!</f>
        <v>#REF!</v>
      </c>
      <c r="K12" s="185"/>
      <c r="L12" s="210" t="e">
        <f>'[2]2'!#REF!</f>
        <v>#REF!</v>
      </c>
      <c r="M12" s="257"/>
      <c r="N12" s="253">
        <f>'[2]3'!O12</f>
        <v>-1.063281346555375</v>
      </c>
      <c r="O12" s="210" t="e">
        <f>'[2]8'!S12</f>
        <v>#REF!</v>
      </c>
      <c r="P12" s="211" t="e">
        <f t="shared" si="1"/>
        <v>#REF!</v>
      </c>
      <c r="Q12" s="254"/>
      <c r="R12" s="185">
        <f>'[2]1'!AI12</f>
        <v>0.59490025833936089</v>
      </c>
      <c r="S12" s="185"/>
      <c r="T12" s="210" t="e">
        <f>'[2]2'!Z12</f>
        <v>#REF!</v>
      </c>
      <c r="U12" s="257"/>
      <c r="V12" s="253">
        <f>'[2]3'!V12</f>
        <v>6.0910405848568452E-2</v>
      </c>
      <c r="W12" s="210">
        <f>'[2]8'!AB12</f>
        <v>0.56250445024944395</v>
      </c>
      <c r="X12" s="211" t="e">
        <f t="shared" si="2"/>
        <v>#REF!</v>
      </c>
      <c r="Z12" s="185" t="e">
        <f>#REF!</f>
        <v>#REF!</v>
      </c>
      <c r="AA12" s="185"/>
      <c r="AB12" s="210" t="e">
        <f>'[2]2'!#REF!</f>
        <v>#REF!</v>
      </c>
      <c r="AC12" s="257"/>
      <c r="AD12" s="253">
        <f>'[2]3'!AC12</f>
        <v>-0.93539362908770318</v>
      </c>
      <c r="AE12" s="210" t="e">
        <f>'[2]8'!AK12</f>
        <v>#REF!</v>
      </c>
      <c r="AF12" s="211" t="e">
        <f t="shared" si="3"/>
        <v>#REF!</v>
      </c>
      <c r="AG12" s="254"/>
      <c r="AH12" s="185" t="e">
        <f>#REF!</f>
        <v>#REF!</v>
      </c>
      <c r="AI12" s="185"/>
      <c r="AJ12" s="210" t="e">
        <f>'[2]2'!#REF!</f>
        <v>#REF!</v>
      </c>
      <c r="AK12" s="257"/>
      <c r="AL12" s="253">
        <f>'[2]3'!AJ12</f>
        <v>-1.3924513209084544</v>
      </c>
      <c r="AM12" s="210" t="e">
        <f>'[2]8'!AT12</f>
        <v>#REF!</v>
      </c>
      <c r="AN12" s="211" t="e">
        <f t="shared" si="4"/>
        <v>#REF!</v>
      </c>
      <c r="AO12" s="254"/>
      <c r="AP12" s="185" t="e">
        <f>#REF!</f>
        <v>#REF!</v>
      </c>
      <c r="AQ12" s="185"/>
      <c r="AR12" s="210" t="e">
        <f>'[2]2'!#REF!</f>
        <v>#REF!</v>
      </c>
      <c r="AS12" s="257"/>
      <c r="AT12" s="253">
        <f>'[2]3'!AQ12</f>
        <v>-1.0102815928323328</v>
      </c>
      <c r="AU12" s="210" t="e">
        <f>'[2]8'!BC12</f>
        <v>#REF!</v>
      </c>
      <c r="AV12" s="211" t="e">
        <f t="shared" si="5"/>
        <v>#REF!</v>
      </c>
      <c r="AW12" s="254"/>
      <c r="AX12" s="185">
        <f>'[2]1'!CE12</f>
        <v>0.53933736765577789</v>
      </c>
      <c r="AY12" s="185"/>
      <c r="AZ12" s="210" t="e">
        <f>'[2]2'!BJ12</f>
        <v>#REF!</v>
      </c>
      <c r="BA12" s="257"/>
      <c r="BB12" s="253">
        <f>'[2]3'!AX12</f>
        <v>0.45381797025097209</v>
      </c>
      <c r="BC12" s="210">
        <f>'[2]8'!BL12</f>
        <v>0.90355241821982346</v>
      </c>
      <c r="BD12" s="211" t="e">
        <f t="shared" si="6"/>
        <v>#REF!</v>
      </c>
      <c r="BF12" s="185" t="e">
        <f>#REF!</f>
        <v>#REF!</v>
      </c>
      <c r="BG12" s="185"/>
      <c r="BH12" s="210" t="e">
        <f>'[2]2'!#REF!</f>
        <v>#REF!</v>
      </c>
      <c r="BI12" s="257"/>
      <c r="BJ12" s="253">
        <f>'[2]3'!BE12</f>
        <v>-0.94864371828544958</v>
      </c>
      <c r="BK12" s="210" t="e">
        <f>'[2]8'!BU12</f>
        <v>#REF!</v>
      </c>
      <c r="BL12" s="211" t="e">
        <f t="shared" si="7"/>
        <v>#REF!</v>
      </c>
      <c r="BM12" s="254"/>
      <c r="BN12" s="185" t="e">
        <f>#REF!</f>
        <v>#REF!</v>
      </c>
      <c r="BO12" s="185"/>
      <c r="BP12" s="210" t="e">
        <f>'[2]2'!#REF!</f>
        <v>#REF!</v>
      </c>
      <c r="BQ12" s="257"/>
      <c r="BR12" s="253">
        <f>'[2]3'!BL12</f>
        <v>-0.80153813821310904</v>
      </c>
      <c r="BS12" s="210" t="e">
        <f>'[2]8'!CD12</f>
        <v>#REF!</v>
      </c>
      <c r="BT12" s="211" t="e">
        <f t="shared" si="8"/>
        <v>#REF!</v>
      </c>
      <c r="BU12" s="254"/>
      <c r="BV12" s="185">
        <f>'[2]1'!DO12</f>
        <v>0.59624368595396215</v>
      </c>
      <c r="BW12" s="185"/>
      <c r="BX12" s="210" t="e">
        <f>'[2]2'!CK12</f>
        <v>#REF!</v>
      </c>
      <c r="BY12" s="257"/>
      <c r="BZ12" s="253">
        <f>'[2]3'!BS12</f>
        <v>0.72541636985650271</v>
      </c>
      <c r="CA12" s="210" t="e">
        <f>'[2]8'!CM12</f>
        <v>#DIV/0!</v>
      </c>
      <c r="CB12" s="211" t="e">
        <f t="shared" si="9"/>
        <v>#REF!</v>
      </c>
      <c r="CD12" s="185" t="e">
        <f>#REF!</f>
        <v>#REF!</v>
      </c>
      <c r="CE12" s="185"/>
      <c r="CF12" s="210" t="e">
        <f>'[2]2'!#REF!</f>
        <v>#REF!</v>
      </c>
      <c r="CG12" s="257"/>
      <c r="CH12" s="253">
        <f>'[2]3'!BZ12</f>
        <v>-1.0348356115082364</v>
      </c>
      <c r="CI12" s="210" t="e">
        <f>'[2]8'!CV12</f>
        <v>#REF!</v>
      </c>
      <c r="CJ12" s="211" t="e">
        <f t="shared" si="10"/>
        <v>#REF!</v>
      </c>
      <c r="CK12" s="254"/>
      <c r="CL12" s="185">
        <f>'[2]1'!EM12</f>
        <v>0.61315927571408291</v>
      </c>
      <c r="CM12" s="185"/>
      <c r="CN12" s="210" t="e">
        <f>'[2]2'!DC12</f>
        <v>#REF!</v>
      </c>
      <c r="CO12" s="257"/>
      <c r="CP12" s="253">
        <f>'[2]3'!CG12</f>
        <v>0.68457048207287052</v>
      </c>
      <c r="CQ12" s="210">
        <f>'[2]8'!DE12</f>
        <v>0.8267297849835672</v>
      </c>
      <c r="CR12" s="211" t="e">
        <f t="shared" si="11"/>
        <v>#REF!</v>
      </c>
      <c r="CT12" s="185">
        <f>'[2]1'!EY12</f>
        <v>0.66830815729162241</v>
      </c>
      <c r="CU12" s="185"/>
      <c r="CV12" s="210" t="e">
        <f>'[2]2'!DL12</f>
        <v>#REF!</v>
      </c>
      <c r="CW12" s="257"/>
      <c r="CX12" s="253">
        <f>'[2]3'!CN12</f>
        <v>0.74576653399724835</v>
      </c>
      <c r="CY12" s="210">
        <f>'[2]8'!DN12</f>
        <v>0.64026441494024466</v>
      </c>
      <c r="CZ12" s="211" t="e">
        <f t="shared" si="12"/>
        <v>#REF!</v>
      </c>
      <c r="DA12" s="259"/>
      <c r="DB12" s="185">
        <f>'[2]1'!FK12</f>
        <v>0.81566734537101071</v>
      </c>
      <c r="DC12" s="185"/>
      <c r="DD12" s="210" t="e">
        <f>'[2]2'!DU12</f>
        <v>#REF!</v>
      </c>
      <c r="DE12" s="257"/>
      <c r="DF12" s="253">
        <f>'[2]3'!CU12</f>
        <v>0.18050320504342701</v>
      </c>
      <c r="DG12" s="210">
        <f>'[2]8'!DW12</f>
        <v>0.87266645954131095</v>
      </c>
      <c r="DH12" s="211" t="e">
        <f t="shared" si="13"/>
        <v>#REF!</v>
      </c>
      <c r="DI12" s="259"/>
    </row>
    <row r="13" spans="1:113" hidden="1">
      <c r="A13" s="201">
        <v>1969</v>
      </c>
      <c r="B13" s="185">
        <f>'[2]1'!K13</f>
        <v>0.5993084159000942</v>
      </c>
      <c r="C13" s="185"/>
      <c r="D13" s="210" t="e">
        <f>'[2]2'!H13</f>
        <v>#REF!</v>
      </c>
      <c r="E13" s="257"/>
      <c r="F13" s="253">
        <f>'[2]3'!H13</f>
        <v>0.44799859690060795</v>
      </c>
      <c r="G13" s="210">
        <f>'[2]8'!J13</f>
        <v>0.7892864445412765</v>
      </c>
      <c r="H13" s="211" t="e">
        <f t="shared" si="0"/>
        <v>#REF!</v>
      </c>
      <c r="J13" s="185" t="e">
        <f>#REF!</f>
        <v>#REF!</v>
      </c>
      <c r="K13" s="185"/>
      <c r="L13" s="210" t="e">
        <f>'[2]2'!#REF!</f>
        <v>#REF!</v>
      </c>
      <c r="M13" s="257"/>
      <c r="N13" s="253">
        <f>'[2]3'!O13</f>
        <v>-1.063281346555375</v>
      </c>
      <c r="O13" s="210" t="e">
        <f>'[2]8'!S13</f>
        <v>#REF!</v>
      </c>
      <c r="P13" s="211" t="e">
        <f t="shared" si="1"/>
        <v>#REF!</v>
      </c>
      <c r="Q13" s="254"/>
      <c r="R13" s="185">
        <f>'[2]1'!AI13</f>
        <v>0.61389731547355197</v>
      </c>
      <c r="S13" s="185"/>
      <c r="T13" s="210" t="e">
        <f>'[2]2'!Z13</f>
        <v>#REF!</v>
      </c>
      <c r="U13" s="257"/>
      <c r="V13" s="253">
        <f>'[2]3'!V13</f>
        <v>6.0910405848568452E-2</v>
      </c>
      <c r="W13" s="210">
        <f>'[2]8'!AB13</f>
        <v>0.56110841687311652</v>
      </c>
      <c r="X13" s="211" t="e">
        <f t="shared" si="2"/>
        <v>#REF!</v>
      </c>
      <c r="Z13" s="185" t="e">
        <f>#REF!</f>
        <v>#REF!</v>
      </c>
      <c r="AA13" s="185"/>
      <c r="AB13" s="210" t="e">
        <f>'[2]2'!#REF!</f>
        <v>#REF!</v>
      </c>
      <c r="AC13" s="257"/>
      <c r="AD13" s="253">
        <f>'[2]3'!AC13</f>
        <v>-0.93539362908770318</v>
      </c>
      <c r="AE13" s="210" t="e">
        <f>'[2]8'!AK13</f>
        <v>#REF!</v>
      </c>
      <c r="AF13" s="211" t="e">
        <f t="shared" si="3"/>
        <v>#REF!</v>
      </c>
      <c r="AG13" s="254"/>
      <c r="AH13" s="185" t="e">
        <f>#REF!</f>
        <v>#REF!</v>
      </c>
      <c r="AI13" s="185"/>
      <c r="AJ13" s="210" t="e">
        <f>'[2]2'!#REF!</f>
        <v>#REF!</v>
      </c>
      <c r="AK13" s="257"/>
      <c r="AL13" s="253">
        <f>'[2]3'!AJ13</f>
        <v>-1.3924513209084544</v>
      </c>
      <c r="AM13" s="210" t="e">
        <f>'[2]8'!AT13</f>
        <v>#REF!</v>
      </c>
      <c r="AN13" s="211" t="e">
        <f t="shared" si="4"/>
        <v>#REF!</v>
      </c>
      <c r="AO13" s="254"/>
      <c r="AP13" s="185" t="e">
        <f>#REF!</f>
        <v>#REF!</v>
      </c>
      <c r="AQ13" s="185"/>
      <c r="AR13" s="210" t="e">
        <f>'[2]2'!#REF!</f>
        <v>#REF!</v>
      </c>
      <c r="AS13" s="257"/>
      <c r="AT13" s="253">
        <f>'[2]3'!AQ13</f>
        <v>-1.0102815928323328</v>
      </c>
      <c r="AU13" s="210" t="e">
        <f>'[2]8'!BC13</f>
        <v>#REF!</v>
      </c>
      <c r="AV13" s="211" t="e">
        <f t="shared" si="5"/>
        <v>#REF!</v>
      </c>
      <c r="AW13" s="254"/>
      <c r="AX13" s="185">
        <f>'[2]1'!CE13</f>
        <v>0.57006283104159872</v>
      </c>
      <c r="AY13" s="185"/>
      <c r="AZ13" s="210" t="e">
        <f>'[2]2'!BJ13</f>
        <v>#REF!</v>
      </c>
      <c r="BA13" s="257"/>
      <c r="BB13" s="253">
        <f>'[2]3'!AX13</f>
        <v>0.45381797025097209</v>
      </c>
      <c r="BC13" s="210">
        <f>'[2]8'!BL13</f>
        <v>0.90424004473029718</v>
      </c>
      <c r="BD13" s="211" t="e">
        <f t="shared" si="6"/>
        <v>#REF!</v>
      </c>
      <c r="BF13" s="185" t="e">
        <f>#REF!</f>
        <v>#REF!</v>
      </c>
      <c r="BG13" s="185"/>
      <c r="BH13" s="210" t="e">
        <f>'[2]2'!#REF!</f>
        <v>#REF!</v>
      </c>
      <c r="BI13" s="257"/>
      <c r="BJ13" s="253">
        <f>'[2]3'!BE13</f>
        <v>-0.94864371828544958</v>
      </c>
      <c r="BK13" s="210" t="e">
        <f>'[2]8'!BU13</f>
        <v>#REF!</v>
      </c>
      <c r="BL13" s="211" t="e">
        <f t="shared" si="7"/>
        <v>#REF!</v>
      </c>
      <c r="BM13" s="254"/>
      <c r="BN13" s="185" t="e">
        <f>#REF!</f>
        <v>#REF!</v>
      </c>
      <c r="BO13" s="185"/>
      <c r="BP13" s="210" t="e">
        <f>'[2]2'!#REF!</f>
        <v>#REF!</v>
      </c>
      <c r="BQ13" s="257"/>
      <c r="BR13" s="253">
        <f>'[2]3'!BL13</f>
        <v>-0.80153813821310904</v>
      </c>
      <c r="BS13" s="210" t="e">
        <f>'[2]8'!CD13</f>
        <v>#REF!</v>
      </c>
      <c r="BT13" s="211" t="e">
        <f t="shared" si="8"/>
        <v>#REF!</v>
      </c>
      <c r="BU13" s="254"/>
      <c r="BV13" s="185">
        <f>'[2]1'!DO13</f>
        <v>0.63076283988132564</v>
      </c>
      <c r="BW13" s="185"/>
      <c r="BX13" s="210" t="e">
        <f>'[2]2'!CK13</f>
        <v>#REF!</v>
      </c>
      <c r="BY13" s="257"/>
      <c r="BZ13" s="253">
        <f>'[2]3'!BS13</f>
        <v>0.72541636985650271</v>
      </c>
      <c r="CA13" s="210" t="e">
        <f>'[2]8'!CM13</f>
        <v>#DIV/0!</v>
      </c>
      <c r="CB13" s="211" t="e">
        <f t="shared" si="9"/>
        <v>#REF!</v>
      </c>
      <c r="CD13" s="185" t="e">
        <f>#REF!</f>
        <v>#REF!</v>
      </c>
      <c r="CE13" s="185"/>
      <c r="CF13" s="210" t="e">
        <f>'[2]2'!#REF!</f>
        <v>#REF!</v>
      </c>
      <c r="CG13" s="257"/>
      <c r="CH13" s="253">
        <f>'[2]3'!BZ13</f>
        <v>-1.0348356115082364</v>
      </c>
      <c r="CI13" s="210" t="e">
        <f>'[2]8'!CV13</f>
        <v>#REF!</v>
      </c>
      <c r="CJ13" s="211" t="e">
        <f t="shared" si="10"/>
        <v>#REF!</v>
      </c>
      <c r="CK13" s="254"/>
      <c r="CL13" s="185">
        <f>'[2]1'!EM13</f>
        <v>0.63833846229758939</v>
      </c>
      <c r="CM13" s="185"/>
      <c r="CN13" s="210" t="e">
        <f>'[2]2'!DC13</f>
        <v>#REF!</v>
      </c>
      <c r="CO13" s="257"/>
      <c r="CP13" s="253">
        <f>'[2]3'!CG13</f>
        <v>0.68457048207287052</v>
      </c>
      <c r="CQ13" s="210">
        <f>'[2]8'!DE13</f>
        <v>0.82272618126853159</v>
      </c>
      <c r="CR13" s="211" t="e">
        <f t="shared" si="11"/>
        <v>#REF!</v>
      </c>
      <c r="CT13" s="185">
        <f>'[2]1'!EY13</f>
        <v>0.66725649517737629</v>
      </c>
      <c r="CU13" s="185"/>
      <c r="CV13" s="210" t="e">
        <f>'[2]2'!DL13</f>
        <v>#REF!</v>
      </c>
      <c r="CW13" s="257"/>
      <c r="CX13" s="253">
        <f>'[2]3'!CN13</f>
        <v>0.74576653399724835</v>
      </c>
      <c r="CY13" s="210">
        <f>'[2]8'!DN13</f>
        <v>0.64116707698195996</v>
      </c>
      <c r="CZ13" s="211" t="e">
        <f t="shared" si="12"/>
        <v>#REF!</v>
      </c>
      <c r="DA13" s="259"/>
      <c r="DB13" s="185">
        <f>'[2]1'!FK13</f>
        <v>0.83234046863062927</v>
      </c>
      <c r="DC13" s="185"/>
      <c r="DD13" s="210" t="e">
        <f>'[2]2'!DU13</f>
        <v>#REF!</v>
      </c>
      <c r="DE13" s="257"/>
      <c r="DF13" s="253">
        <f>'[2]3'!CU13</f>
        <v>0.18050320504342701</v>
      </c>
      <c r="DG13" s="210">
        <f>'[2]8'!DW13</f>
        <v>0.85649493940609311</v>
      </c>
      <c r="DH13" s="211" t="e">
        <f t="shared" si="13"/>
        <v>#REF!</v>
      </c>
      <c r="DI13" s="259"/>
    </row>
    <row r="14" spans="1:113" hidden="1">
      <c r="A14" s="201">
        <v>1970</v>
      </c>
      <c r="B14" s="185">
        <f>'[2]1'!K14</f>
        <v>0.60919187352429915</v>
      </c>
      <c r="C14" s="185"/>
      <c r="D14" s="210" t="e">
        <f>'[2]2'!H14</f>
        <v>#REF!</v>
      </c>
      <c r="E14" s="257"/>
      <c r="F14" s="253">
        <f>'[2]3'!H14</f>
        <v>0.44799859690060795</v>
      </c>
      <c r="G14" s="210">
        <f>'[2]8'!J14</f>
        <v>0.77618269989444277</v>
      </c>
      <c r="H14" s="211" t="e">
        <f t="shared" si="0"/>
        <v>#REF!</v>
      </c>
      <c r="J14" s="185" t="e">
        <f>#REF!</f>
        <v>#REF!</v>
      </c>
      <c r="K14" s="185"/>
      <c r="L14" s="210" t="e">
        <f>'[2]2'!#REF!</f>
        <v>#REF!</v>
      </c>
      <c r="M14" s="257"/>
      <c r="N14" s="253">
        <f>'[2]3'!O14</f>
        <v>-1.063281346555375</v>
      </c>
      <c r="O14" s="210" t="e">
        <f>'[2]8'!S14</f>
        <v>#REF!</v>
      </c>
      <c r="P14" s="211" t="e">
        <f t="shared" si="1"/>
        <v>#REF!</v>
      </c>
      <c r="Q14" s="254"/>
      <c r="R14" s="185">
        <f>'[2]1'!AI14</f>
        <v>0.63310664207658174</v>
      </c>
      <c r="S14" s="185"/>
      <c r="T14" s="210" t="e">
        <f>'[2]2'!Z14</f>
        <v>#REF!</v>
      </c>
      <c r="U14" s="257"/>
      <c r="V14" s="253">
        <f>'[2]3'!V14</f>
        <v>6.0910405848568452E-2</v>
      </c>
      <c r="W14" s="210">
        <f>'[2]8'!AB14</f>
        <v>0.46288733943538701</v>
      </c>
      <c r="X14" s="211" t="e">
        <f t="shared" si="2"/>
        <v>#REF!</v>
      </c>
      <c r="Z14" s="185" t="e">
        <f>#REF!</f>
        <v>#REF!</v>
      </c>
      <c r="AA14" s="185"/>
      <c r="AB14" s="210" t="e">
        <f>'[2]2'!#REF!</f>
        <v>#REF!</v>
      </c>
      <c r="AC14" s="257"/>
      <c r="AD14" s="253">
        <f>'[2]3'!AC14</f>
        <v>-0.93539362908770318</v>
      </c>
      <c r="AE14" s="210" t="e">
        <f>'[2]8'!AK14</f>
        <v>#REF!</v>
      </c>
      <c r="AF14" s="211" t="e">
        <f t="shared" si="3"/>
        <v>#REF!</v>
      </c>
      <c r="AG14" s="254"/>
      <c r="AH14" s="185" t="e">
        <f>#REF!</f>
        <v>#REF!</v>
      </c>
      <c r="AI14" s="185"/>
      <c r="AJ14" s="210" t="e">
        <f>'[2]2'!#REF!</f>
        <v>#REF!</v>
      </c>
      <c r="AK14" s="257"/>
      <c r="AL14" s="253">
        <f>'[2]3'!AJ14</f>
        <v>-1.3924513209084544</v>
      </c>
      <c r="AM14" s="210" t="e">
        <f>'[2]8'!AT14</f>
        <v>#REF!</v>
      </c>
      <c r="AN14" s="211" t="e">
        <f t="shared" si="4"/>
        <v>#REF!</v>
      </c>
      <c r="AO14" s="254"/>
      <c r="AP14" s="185" t="e">
        <f>#REF!</f>
        <v>#REF!</v>
      </c>
      <c r="AQ14" s="185"/>
      <c r="AR14" s="210" t="e">
        <f>'[2]2'!#REF!</f>
        <v>#REF!</v>
      </c>
      <c r="AS14" s="257"/>
      <c r="AT14" s="253">
        <f>'[2]3'!AQ14</f>
        <v>-1.0102815928323328</v>
      </c>
      <c r="AU14" s="210" t="e">
        <f>'[2]8'!BC14</f>
        <v>#REF!</v>
      </c>
      <c r="AV14" s="211" t="e">
        <f t="shared" si="5"/>
        <v>#REF!</v>
      </c>
      <c r="AW14" s="254"/>
      <c r="AX14" s="185">
        <f>'[2]1'!CE14</f>
        <v>0.60394347766257461</v>
      </c>
      <c r="AY14" s="185"/>
      <c r="AZ14" s="210" t="e">
        <f>'[2]2'!BJ14</f>
        <v>#REF!</v>
      </c>
      <c r="BA14" s="257"/>
      <c r="BB14" s="253">
        <f>'[2]3'!AX14</f>
        <v>0.45381797025097209</v>
      </c>
      <c r="BC14" s="210">
        <f>'[2]8'!BL14</f>
        <v>0.75314396447766407</v>
      </c>
      <c r="BD14" s="211" t="e">
        <f t="shared" si="6"/>
        <v>#REF!</v>
      </c>
      <c r="BF14" s="185" t="e">
        <f>#REF!</f>
        <v>#REF!</v>
      </c>
      <c r="BG14" s="185"/>
      <c r="BH14" s="210" t="e">
        <f>'[2]2'!#REF!</f>
        <v>#REF!</v>
      </c>
      <c r="BI14" s="257"/>
      <c r="BJ14" s="253">
        <f>'[2]3'!BE14</f>
        <v>-0.94864371828544958</v>
      </c>
      <c r="BK14" s="210" t="e">
        <f>'[2]8'!BU14</f>
        <v>#REF!</v>
      </c>
      <c r="BL14" s="211" t="e">
        <f t="shared" si="7"/>
        <v>#REF!</v>
      </c>
      <c r="BM14" s="254"/>
      <c r="BN14" s="185" t="e">
        <f>#REF!</f>
        <v>#REF!</v>
      </c>
      <c r="BO14" s="185"/>
      <c r="BP14" s="210" t="e">
        <f>'[2]2'!#REF!</f>
        <v>#REF!</v>
      </c>
      <c r="BQ14" s="257"/>
      <c r="BR14" s="253">
        <f>'[2]3'!BL14</f>
        <v>-0.80153813821310904</v>
      </c>
      <c r="BS14" s="210" t="e">
        <f>'[2]8'!CD14</f>
        <v>#REF!</v>
      </c>
      <c r="BT14" s="211" t="e">
        <f t="shared" si="8"/>
        <v>#REF!</v>
      </c>
      <c r="BU14" s="254"/>
      <c r="BV14" s="185">
        <f>'[2]1'!DO14</f>
        <v>0.63911873329103097</v>
      </c>
      <c r="BW14" s="185"/>
      <c r="BX14" s="210" t="e">
        <f>'[2]2'!CK14</f>
        <v>#REF!</v>
      </c>
      <c r="BY14" s="257"/>
      <c r="BZ14" s="253">
        <f>'[2]3'!BS14</f>
        <v>0.72541636985650271</v>
      </c>
      <c r="CA14" s="210" t="e">
        <f>'[2]8'!CM14</f>
        <v>#DIV/0!</v>
      </c>
      <c r="CB14" s="211" t="e">
        <f t="shared" si="9"/>
        <v>#REF!</v>
      </c>
      <c r="CD14" s="185" t="e">
        <f>#REF!</f>
        <v>#REF!</v>
      </c>
      <c r="CE14" s="185"/>
      <c r="CF14" s="210" t="e">
        <f>'[2]2'!#REF!</f>
        <v>#REF!</v>
      </c>
      <c r="CG14" s="257"/>
      <c r="CH14" s="253">
        <f>'[2]3'!BZ14</f>
        <v>-1.0348356115082364</v>
      </c>
      <c r="CI14" s="210" t="e">
        <f>'[2]8'!CV14</f>
        <v>#REF!</v>
      </c>
      <c r="CJ14" s="211" t="e">
        <f t="shared" si="10"/>
        <v>#REF!</v>
      </c>
      <c r="CK14" s="254"/>
      <c r="CL14" s="185">
        <f>'[2]1'!EM14</f>
        <v>0.66943547510665635</v>
      </c>
      <c r="CM14" s="185"/>
      <c r="CN14" s="210" t="e">
        <f>'[2]2'!DC14</f>
        <v>#REF!</v>
      </c>
      <c r="CO14" s="257"/>
      <c r="CP14" s="253">
        <f>'[2]3'!CG14</f>
        <v>0.68457048207287052</v>
      </c>
      <c r="CQ14" s="210">
        <f>'[2]8'!DE14</f>
        <v>0.7422223320665452</v>
      </c>
      <c r="CR14" s="211" t="e">
        <f t="shared" si="11"/>
        <v>#REF!</v>
      </c>
      <c r="CT14" s="185">
        <f>'[2]1'!EY14</f>
        <v>0.67326664707340911</v>
      </c>
      <c r="CU14" s="185"/>
      <c r="CV14" s="210" t="e">
        <f>'[2]2'!DL14</f>
        <v>#REF!</v>
      </c>
      <c r="CW14" s="257"/>
      <c r="CX14" s="253">
        <f>'[2]3'!CN14</f>
        <v>0.7324165322125461</v>
      </c>
      <c r="CY14" s="210">
        <f>'[2]8'!DN14</f>
        <v>0.44877122612015696</v>
      </c>
      <c r="CZ14" s="211" t="e">
        <f t="shared" si="12"/>
        <v>#REF!</v>
      </c>
      <c r="DA14" s="259"/>
      <c r="DB14" s="185">
        <f>'[2]1'!FK14</f>
        <v>0.83263133041081883</v>
      </c>
      <c r="DC14" s="185"/>
      <c r="DD14" s="210" t="e">
        <f>'[2]2'!DU14</f>
        <v>#REF!</v>
      </c>
      <c r="DE14" s="257"/>
      <c r="DF14" s="253">
        <f>'[2]3'!CU14</f>
        <v>0.18050320504342701</v>
      </c>
      <c r="DG14" s="210">
        <f>'[2]8'!DW14</f>
        <v>0.86375791380262135</v>
      </c>
      <c r="DH14" s="211" t="e">
        <f t="shared" si="13"/>
        <v>#REF!</v>
      </c>
      <c r="DI14" s="259"/>
    </row>
    <row r="15" spans="1:113" hidden="1">
      <c r="A15" s="201">
        <v>1971</v>
      </c>
      <c r="B15" s="185">
        <f>'[2]1'!K15</f>
        <v>0.61505879351188364</v>
      </c>
      <c r="C15" s="185"/>
      <c r="D15" s="210" t="e">
        <f>'[2]2'!H15</f>
        <v>#REF!</v>
      </c>
      <c r="E15" s="257"/>
      <c r="F15" s="253">
        <f>'[2]3'!H15</f>
        <v>0.44799859690060795</v>
      </c>
      <c r="G15" s="210">
        <f>'[2]8'!J15</f>
        <v>0.81567185353867966</v>
      </c>
      <c r="H15" s="211" t="e">
        <f t="shared" si="0"/>
        <v>#REF!</v>
      </c>
      <c r="J15" s="185" t="e">
        <f>#REF!</f>
        <v>#REF!</v>
      </c>
      <c r="K15" s="185"/>
      <c r="L15" s="210" t="e">
        <f>'[2]2'!#REF!</f>
        <v>#REF!</v>
      </c>
      <c r="M15" s="257"/>
      <c r="N15" s="253">
        <f>'[2]3'!O15</f>
        <v>-1.063281346555375</v>
      </c>
      <c r="O15" s="210" t="e">
        <f>'[2]8'!S15</f>
        <v>#REF!</v>
      </c>
      <c r="P15" s="211" t="e">
        <f t="shared" si="1"/>
        <v>#REF!</v>
      </c>
      <c r="Q15" s="254"/>
      <c r="R15" s="185">
        <f>'[2]1'!AI15</f>
        <v>0.64916010356208631</v>
      </c>
      <c r="S15" s="185"/>
      <c r="T15" s="210" t="e">
        <f>'[2]2'!Z15</f>
        <v>#REF!</v>
      </c>
      <c r="U15" s="257"/>
      <c r="V15" s="253">
        <f>'[2]3'!V15</f>
        <v>6.0910405848568452E-2</v>
      </c>
      <c r="W15" s="210">
        <f>'[2]8'!AB15</f>
        <v>0.47307821045184412</v>
      </c>
      <c r="X15" s="211" t="e">
        <f t="shared" si="2"/>
        <v>#REF!</v>
      </c>
      <c r="Z15" s="185" t="e">
        <f>#REF!</f>
        <v>#REF!</v>
      </c>
      <c r="AA15" s="185"/>
      <c r="AB15" s="210" t="e">
        <f>'[2]2'!#REF!</f>
        <v>#REF!</v>
      </c>
      <c r="AC15" s="257"/>
      <c r="AD15" s="253">
        <f>'[2]3'!AC15</f>
        <v>-0.93539362908770318</v>
      </c>
      <c r="AE15" s="210" t="e">
        <f>'[2]8'!AK15</f>
        <v>#REF!</v>
      </c>
      <c r="AF15" s="211" t="e">
        <f t="shared" si="3"/>
        <v>#REF!</v>
      </c>
      <c r="AG15" s="254"/>
      <c r="AH15" s="185" t="e">
        <f>#REF!</f>
        <v>#REF!</v>
      </c>
      <c r="AI15" s="185"/>
      <c r="AJ15" s="210" t="e">
        <f>'[2]2'!#REF!</f>
        <v>#REF!</v>
      </c>
      <c r="AK15" s="257"/>
      <c r="AL15" s="253">
        <f>'[2]3'!AJ15</f>
        <v>-1.3924513209084544</v>
      </c>
      <c r="AM15" s="210" t="e">
        <f>'[2]8'!AT15</f>
        <v>#REF!</v>
      </c>
      <c r="AN15" s="211" t="e">
        <f t="shared" si="4"/>
        <v>#REF!</v>
      </c>
      <c r="AO15" s="254"/>
      <c r="AP15" s="185" t="e">
        <f>#REF!</f>
        <v>#REF!</v>
      </c>
      <c r="AQ15" s="185"/>
      <c r="AR15" s="210" t="e">
        <f>'[2]2'!#REF!</f>
        <v>#REF!</v>
      </c>
      <c r="AS15" s="257"/>
      <c r="AT15" s="253">
        <f>'[2]3'!AQ15</f>
        <v>-1.0102815928323328</v>
      </c>
      <c r="AU15" s="210" t="e">
        <f>'[2]8'!BC15</f>
        <v>#REF!</v>
      </c>
      <c r="AV15" s="211" t="e">
        <f t="shared" si="5"/>
        <v>#REF!</v>
      </c>
      <c r="AW15" s="254"/>
      <c r="AX15" s="185">
        <f>'[2]1'!CE15</f>
        <v>0.63142420799116683</v>
      </c>
      <c r="AY15" s="185"/>
      <c r="AZ15" s="210" t="e">
        <f>'[2]2'!BJ15</f>
        <v>#REF!</v>
      </c>
      <c r="BA15" s="257"/>
      <c r="BB15" s="253">
        <f>'[2]3'!AX15</f>
        <v>0.45381797025097209</v>
      </c>
      <c r="BC15" s="210">
        <f>'[2]8'!BL15</f>
        <v>0.79068097890562228</v>
      </c>
      <c r="BD15" s="211" t="e">
        <f t="shared" si="6"/>
        <v>#REF!</v>
      </c>
      <c r="BF15" s="185" t="e">
        <f>#REF!</f>
        <v>#REF!</v>
      </c>
      <c r="BG15" s="185"/>
      <c r="BH15" s="210" t="e">
        <f>'[2]2'!#REF!</f>
        <v>#REF!</v>
      </c>
      <c r="BI15" s="257"/>
      <c r="BJ15" s="253">
        <f>'[2]3'!BE15</f>
        <v>-0.94864371828544958</v>
      </c>
      <c r="BK15" s="210" t="e">
        <f>'[2]8'!BU15</f>
        <v>#REF!</v>
      </c>
      <c r="BL15" s="211" t="e">
        <f t="shared" si="7"/>
        <v>#REF!</v>
      </c>
      <c r="BM15" s="254"/>
      <c r="BN15" s="185" t="e">
        <f>#REF!</f>
        <v>#REF!</v>
      </c>
      <c r="BO15" s="185"/>
      <c r="BP15" s="210" t="e">
        <f>'[2]2'!#REF!</f>
        <v>#REF!</v>
      </c>
      <c r="BQ15" s="257"/>
      <c r="BR15" s="253">
        <f>'[2]3'!BL15</f>
        <v>-0.80153813821310904</v>
      </c>
      <c r="BS15" s="210" t="e">
        <f>'[2]8'!CD15</f>
        <v>#REF!</v>
      </c>
      <c r="BT15" s="211" t="e">
        <f t="shared" si="8"/>
        <v>#REF!</v>
      </c>
      <c r="BU15" s="254"/>
      <c r="BV15" s="185">
        <f>'[2]1'!DO15</f>
        <v>0.66751854609959405</v>
      </c>
      <c r="BW15" s="185"/>
      <c r="BX15" s="210" t="e">
        <f>'[2]2'!CK15</f>
        <v>#REF!</v>
      </c>
      <c r="BY15" s="257"/>
      <c r="BZ15" s="253">
        <f>'[2]3'!BS15</f>
        <v>0.72541636985650271</v>
      </c>
      <c r="CA15" s="210" t="e">
        <f>'[2]8'!CM15</f>
        <v>#DIV/0!</v>
      </c>
      <c r="CB15" s="211" t="e">
        <f t="shared" si="9"/>
        <v>#REF!</v>
      </c>
      <c r="CD15" s="185" t="e">
        <f>#REF!</f>
        <v>#REF!</v>
      </c>
      <c r="CE15" s="185"/>
      <c r="CF15" s="210" t="e">
        <f>'[2]2'!#REF!</f>
        <v>#REF!</v>
      </c>
      <c r="CG15" s="257"/>
      <c r="CH15" s="253">
        <f>'[2]3'!BZ15</f>
        <v>-1.0348356115082364</v>
      </c>
      <c r="CI15" s="210" t="e">
        <f>'[2]8'!CV15</f>
        <v>#REF!</v>
      </c>
      <c r="CJ15" s="211" t="e">
        <f t="shared" si="10"/>
        <v>#REF!</v>
      </c>
      <c r="CK15" s="254"/>
      <c r="CL15" s="185">
        <f>'[2]1'!EM15</f>
        <v>0.67020785405982608</v>
      </c>
      <c r="CM15" s="185"/>
      <c r="CN15" s="210" t="e">
        <f>'[2]2'!DC15</f>
        <v>#REF!</v>
      </c>
      <c r="CO15" s="257"/>
      <c r="CP15" s="253">
        <f>'[2]3'!CG15</f>
        <v>0.68457048207287052</v>
      </c>
      <c r="CQ15" s="210">
        <f>'[2]8'!DE15</f>
        <v>0.82068603717325694</v>
      </c>
      <c r="CR15" s="211" t="e">
        <f t="shared" si="11"/>
        <v>#REF!</v>
      </c>
      <c r="CT15" s="185">
        <f>'[2]1'!EY15</f>
        <v>0.68019426155763363</v>
      </c>
      <c r="CU15" s="185"/>
      <c r="CV15" s="210" t="e">
        <f>'[2]2'!DL15</f>
        <v>#REF!</v>
      </c>
      <c r="CW15" s="257"/>
      <c r="CX15" s="253">
        <f>'[2]3'!CN15</f>
        <v>0.71882510355910167</v>
      </c>
      <c r="CY15" s="210">
        <f>'[2]8'!DN15</f>
        <v>0.44433873377388328</v>
      </c>
      <c r="CZ15" s="211" t="e">
        <f t="shared" si="12"/>
        <v>#REF!</v>
      </c>
      <c r="DA15" s="259"/>
      <c r="DB15" s="185">
        <f>'[2]1'!FK15</f>
        <v>0.83430414563663036</v>
      </c>
      <c r="DC15" s="185"/>
      <c r="DD15" s="210" t="e">
        <f>'[2]2'!DU15</f>
        <v>#REF!</v>
      </c>
      <c r="DE15" s="257"/>
      <c r="DF15" s="253">
        <f>'[2]3'!CU15</f>
        <v>0.18050320504342701</v>
      </c>
      <c r="DG15" s="210">
        <f>'[2]8'!DW15</f>
        <v>1.0422637575400973</v>
      </c>
      <c r="DH15" s="211" t="e">
        <f t="shared" si="13"/>
        <v>#REF!</v>
      </c>
      <c r="DI15" s="259"/>
    </row>
    <row r="16" spans="1:113" hidden="1">
      <c r="A16" s="201">
        <v>1972</v>
      </c>
      <c r="B16" s="185">
        <f>'[2]1'!K16</f>
        <v>0.6381674331238989</v>
      </c>
      <c r="C16" s="185"/>
      <c r="D16" s="210" t="e">
        <f>'[2]2'!H16</f>
        <v>#REF!</v>
      </c>
      <c r="E16" s="257"/>
      <c r="F16" s="253">
        <f>'[2]3'!H16</f>
        <v>0.44799859690060795</v>
      </c>
      <c r="G16" s="210">
        <f>'[2]8'!J16</f>
        <v>1.0009453170367737</v>
      </c>
      <c r="H16" s="211" t="e">
        <f t="shared" si="0"/>
        <v>#REF!</v>
      </c>
      <c r="J16" s="185" t="e">
        <f>#REF!</f>
        <v>#REF!</v>
      </c>
      <c r="K16" s="185"/>
      <c r="L16" s="210" t="e">
        <f>'[2]2'!#REF!</f>
        <v>#REF!</v>
      </c>
      <c r="M16" s="257"/>
      <c r="N16" s="253">
        <f>'[2]3'!O16</f>
        <v>-1.063281346555375</v>
      </c>
      <c r="O16" s="210" t="e">
        <f>'[2]8'!S16</f>
        <v>#REF!</v>
      </c>
      <c r="P16" s="211" t="e">
        <f t="shared" si="1"/>
        <v>#REF!</v>
      </c>
      <c r="Q16" s="254"/>
      <c r="R16" s="185">
        <f>'[2]1'!AI16</f>
        <v>0.68143753920296768</v>
      </c>
      <c r="S16" s="185"/>
      <c r="T16" s="210" t="e">
        <f>'[2]2'!Z16</f>
        <v>#REF!</v>
      </c>
      <c r="U16" s="257"/>
      <c r="V16" s="253">
        <f>'[2]3'!V16</f>
        <v>0.11203564167262597</v>
      </c>
      <c r="W16" s="210">
        <f>'[2]8'!AB16</f>
        <v>0.4758847057036924</v>
      </c>
      <c r="X16" s="211" t="e">
        <f t="shared" si="2"/>
        <v>#REF!</v>
      </c>
      <c r="Z16" s="185" t="e">
        <f>#REF!</f>
        <v>#REF!</v>
      </c>
      <c r="AA16" s="185"/>
      <c r="AB16" s="210" t="e">
        <f>'[2]2'!#REF!</f>
        <v>#REF!</v>
      </c>
      <c r="AC16" s="257"/>
      <c r="AD16" s="253">
        <f>'[2]3'!AC16</f>
        <v>-0.93539362908770318</v>
      </c>
      <c r="AE16" s="210" t="e">
        <f>'[2]8'!AK16</f>
        <v>#REF!</v>
      </c>
      <c r="AF16" s="211" t="e">
        <f t="shared" si="3"/>
        <v>#REF!</v>
      </c>
      <c r="AG16" s="254"/>
      <c r="AH16" s="185" t="e">
        <f>#REF!</f>
        <v>#REF!</v>
      </c>
      <c r="AI16" s="185"/>
      <c r="AJ16" s="210" t="e">
        <f>'[2]2'!#REF!</f>
        <v>#REF!</v>
      </c>
      <c r="AK16" s="257"/>
      <c r="AL16" s="253">
        <f>'[2]3'!AJ16</f>
        <v>-1.3924513209084544</v>
      </c>
      <c r="AM16" s="210" t="e">
        <f>'[2]8'!AT16</f>
        <v>#REF!</v>
      </c>
      <c r="AN16" s="211" t="e">
        <f t="shared" si="4"/>
        <v>#REF!</v>
      </c>
      <c r="AO16" s="254"/>
      <c r="AP16" s="185" t="e">
        <f>#REF!</f>
        <v>#REF!</v>
      </c>
      <c r="AQ16" s="185"/>
      <c r="AR16" s="210" t="e">
        <f>'[2]2'!#REF!</f>
        <v>#REF!</v>
      </c>
      <c r="AS16" s="257"/>
      <c r="AT16" s="253">
        <f>'[2]3'!AQ16</f>
        <v>-1.0102815928323328</v>
      </c>
      <c r="AU16" s="210" t="e">
        <f>'[2]8'!BC16</f>
        <v>#REF!</v>
      </c>
      <c r="AV16" s="211" t="e">
        <f t="shared" si="5"/>
        <v>#REF!</v>
      </c>
      <c r="AW16" s="254"/>
      <c r="AX16" s="185">
        <f>'[2]1'!CE16</f>
        <v>0.65878631721861092</v>
      </c>
      <c r="AY16" s="185"/>
      <c r="AZ16" s="210" t="e">
        <f>'[2]2'!BJ16</f>
        <v>#REF!</v>
      </c>
      <c r="BA16" s="257"/>
      <c r="BB16" s="253">
        <f>'[2]3'!AX16</f>
        <v>0.45381797025097209</v>
      </c>
      <c r="BC16" s="210">
        <f>'[2]8'!BL16</f>
        <v>0.85011537721408226</v>
      </c>
      <c r="BD16" s="211" t="e">
        <f t="shared" si="6"/>
        <v>#REF!</v>
      </c>
      <c r="BF16" s="185" t="e">
        <f>#REF!</f>
        <v>#REF!</v>
      </c>
      <c r="BG16" s="185"/>
      <c r="BH16" s="210" t="e">
        <f>'[2]2'!#REF!</f>
        <v>#REF!</v>
      </c>
      <c r="BI16" s="257"/>
      <c r="BJ16" s="253">
        <f>'[2]3'!BE16</f>
        <v>-0.94864371828544958</v>
      </c>
      <c r="BK16" s="210" t="e">
        <f>'[2]8'!BU16</f>
        <v>#REF!</v>
      </c>
      <c r="BL16" s="211" t="e">
        <f t="shared" si="7"/>
        <v>#REF!</v>
      </c>
      <c r="BM16" s="254"/>
      <c r="BN16" s="185" t="e">
        <f>#REF!</f>
        <v>#REF!</v>
      </c>
      <c r="BO16" s="185"/>
      <c r="BP16" s="210" t="e">
        <f>'[2]2'!#REF!</f>
        <v>#REF!</v>
      </c>
      <c r="BQ16" s="257"/>
      <c r="BR16" s="253">
        <f>'[2]3'!BL16</f>
        <v>-0.80153813821310904</v>
      </c>
      <c r="BS16" s="210" t="e">
        <f>'[2]8'!CD16</f>
        <v>#REF!</v>
      </c>
      <c r="BT16" s="211" t="e">
        <f t="shared" si="8"/>
        <v>#REF!</v>
      </c>
      <c r="BU16" s="254"/>
      <c r="BV16" s="185">
        <f>'[2]1'!DO16</f>
        <v>0.68562775393774489</v>
      </c>
      <c r="BW16" s="185"/>
      <c r="BX16" s="210" t="e">
        <f>'[2]2'!CK16</f>
        <v>#REF!</v>
      </c>
      <c r="BY16" s="257"/>
      <c r="BZ16" s="253">
        <f>'[2]3'!BS16</f>
        <v>0.72541636985650271</v>
      </c>
      <c r="CA16" s="210" t="e">
        <f>'[2]8'!CM16</f>
        <v>#DIV/0!</v>
      </c>
      <c r="CB16" s="211" t="e">
        <f t="shared" si="9"/>
        <v>#REF!</v>
      </c>
      <c r="CD16" s="185" t="e">
        <f>#REF!</f>
        <v>#REF!</v>
      </c>
      <c r="CE16" s="185"/>
      <c r="CF16" s="210" t="e">
        <f>'[2]2'!#REF!</f>
        <v>#REF!</v>
      </c>
      <c r="CG16" s="257"/>
      <c r="CH16" s="253">
        <f>'[2]3'!BZ16</f>
        <v>-1.0348356115082364</v>
      </c>
      <c r="CI16" s="210" t="e">
        <f>'[2]8'!CV16</f>
        <v>#REF!</v>
      </c>
      <c r="CJ16" s="211" t="e">
        <f t="shared" si="10"/>
        <v>#REF!</v>
      </c>
      <c r="CK16" s="254"/>
      <c r="CL16" s="185">
        <f>'[2]1'!EM16</f>
        <v>0.68889162848550334</v>
      </c>
      <c r="CM16" s="185"/>
      <c r="CN16" s="210" t="e">
        <f>'[2]2'!DC16</f>
        <v>#REF!</v>
      </c>
      <c r="CO16" s="257"/>
      <c r="CP16" s="253">
        <f>'[2]3'!CG16</f>
        <v>0.68457048207287052</v>
      </c>
      <c r="CQ16" s="210">
        <f>'[2]8'!DE16</f>
        <v>0.84660613636665594</v>
      </c>
      <c r="CR16" s="211" t="e">
        <f t="shared" si="11"/>
        <v>#REF!</v>
      </c>
      <c r="CT16" s="185">
        <f>'[2]1'!EY16</f>
        <v>0.70727939600535505</v>
      </c>
      <c r="CU16" s="185"/>
      <c r="CV16" s="210" t="e">
        <f>'[2]2'!DL16</f>
        <v>#REF!</v>
      </c>
      <c r="CW16" s="257"/>
      <c r="CX16" s="253">
        <f>'[2]3'!CN16</f>
        <v>0.70499224803691429</v>
      </c>
      <c r="CY16" s="210">
        <f>'[2]8'!DN16</f>
        <v>0.42952398228722383</v>
      </c>
      <c r="CZ16" s="211" t="e">
        <f t="shared" si="12"/>
        <v>#REF!</v>
      </c>
      <c r="DA16" s="259"/>
      <c r="DB16" s="185">
        <f>'[2]1'!FK16</f>
        <v>0.85968397383958362</v>
      </c>
      <c r="DC16" s="185"/>
      <c r="DD16" s="210" t="e">
        <f>'[2]2'!DU16</f>
        <v>#REF!</v>
      </c>
      <c r="DE16" s="257"/>
      <c r="DF16" s="253">
        <f>'[2]3'!CU16</f>
        <v>0.18050320504342701</v>
      </c>
      <c r="DG16" s="210">
        <f>'[2]8'!DW16</f>
        <v>0.98860168315453112</v>
      </c>
      <c r="DH16" s="211" t="e">
        <f t="shared" si="13"/>
        <v>#REF!</v>
      </c>
      <c r="DI16" s="259"/>
    </row>
    <row r="17" spans="1:113" hidden="1">
      <c r="A17" s="201">
        <v>1973</v>
      </c>
      <c r="B17" s="185">
        <f>'[2]1'!K17</f>
        <v>0.66619449281359622</v>
      </c>
      <c r="C17" s="185"/>
      <c r="D17" s="210" t="e">
        <f>'[2]2'!H17</f>
        <v>#REF!</v>
      </c>
      <c r="E17" s="257"/>
      <c r="F17" s="253">
        <f>'[2]3'!H17</f>
        <v>0.44799859690060795</v>
      </c>
      <c r="G17" s="210">
        <f>'[2]8'!J17</f>
        <v>0.90547910822587219</v>
      </c>
      <c r="H17" s="211" t="e">
        <f t="shared" si="0"/>
        <v>#REF!</v>
      </c>
      <c r="J17" s="185" t="e">
        <f>#REF!</f>
        <v>#REF!</v>
      </c>
      <c r="K17" s="185"/>
      <c r="L17" s="210" t="e">
        <f>'[2]2'!#REF!</f>
        <v>#REF!</v>
      </c>
      <c r="M17" s="257"/>
      <c r="N17" s="253">
        <f>'[2]3'!O17</f>
        <v>-1.063281346555375</v>
      </c>
      <c r="O17" s="210" t="e">
        <f>'[2]8'!S17</f>
        <v>#REF!</v>
      </c>
      <c r="P17" s="211" t="e">
        <f t="shared" si="1"/>
        <v>#REF!</v>
      </c>
      <c r="Q17" s="254"/>
      <c r="R17" s="185">
        <f>'[2]1'!AI17</f>
        <v>0.72168958840326836</v>
      </c>
      <c r="S17" s="185"/>
      <c r="T17" s="210" t="e">
        <f>'[2]2'!Z17</f>
        <v>#REF!</v>
      </c>
      <c r="U17" s="257"/>
      <c r="V17" s="253">
        <f>'[2]3'!V17</f>
        <v>0.16187638896420276</v>
      </c>
      <c r="W17" s="210">
        <f>'[2]8'!AB17</f>
        <v>0.47450737561441586</v>
      </c>
      <c r="X17" s="211" t="e">
        <f t="shared" si="2"/>
        <v>#REF!</v>
      </c>
      <c r="Z17" s="185" t="e">
        <f>#REF!</f>
        <v>#REF!</v>
      </c>
      <c r="AA17" s="185"/>
      <c r="AB17" s="210" t="e">
        <f>'[2]2'!#REF!</f>
        <v>#REF!</v>
      </c>
      <c r="AC17" s="257"/>
      <c r="AD17" s="253">
        <f>'[2]3'!AC17</f>
        <v>-0.93539362908770318</v>
      </c>
      <c r="AE17" s="210" t="e">
        <f>'[2]8'!AK17</f>
        <v>#REF!</v>
      </c>
      <c r="AF17" s="211" t="e">
        <f t="shared" si="3"/>
        <v>#REF!</v>
      </c>
      <c r="AG17" s="254"/>
      <c r="AH17" s="185" t="e">
        <f>#REF!</f>
        <v>#REF!</v>
      </c>
      <c r="AI17" s="185"/>
      <c r="AJ17" s="210" t="e">
        <f>'[2]2'!#REF!</f>
        <v>#REF!</v>
      </c>
      <c r="AK17" s="257"/>
      <c r="AL17" s="253">
        <f>'[2]3'!AJ17</f>
        <v>-1.3924513209084544</v>
      </c>
      <c r="AM17" s="210" t="e">
        <f>'[2]8'!AT17</f>
        <v>#REF!</v>
      </c>
      <c r="AN17" s="211" t="e">
        <f t="shared" si="4"/>
        <v>#REF!</v>
      </c>
      <c r="AO17" s="254"/>
      <c r="AP17" s="185" t="e">
        <f>#REF!</f>
        <v>#REF!</v>
      </c>
      <c r="AQ17" s="185"/>
      <c r="AR17" s="210" t="e">
        <f>'[2]2'!#REF!</f>
        <v>#REF!</v>
      </c>
      <c r="AS17" s="257"/>
      <c r="AT17" s="253">
        <f>'[2]3'!AQ17</f>
        <v>-1.0102815928323328</v>
      </c>
      <c r="AU17" s="210" t="e">
        <f>'[2]8'!BC17</f>
        <v>#REF!</v>
      </c>
      <c r="AV17" s="211" t="e">
        <f t="shared" si="5"/>
        <v>#REF!</v>
      </c>
      <c r="AW17" s="254"/>
      <c r="AX17" s="185">
        <f>'[2]1'!CE17</f>
        <v>0.68069865584551437</v>
      </c>
      <c r="AY17" s="185"/>
      <c r="AZ17" s="210" t="e">
        <f>'[2]2'!BJ17</f>
        <v>#REF!</v>
      </c>
      <c r="BA17" s="257"/>
      <c r="BB17" s="253">
        <f>'[2]3'!AX17</f>
        <v>0.45381797025097209</v>
      </c>
      <c r="BC17" s="210">
        <f>'[2]8'!BL17</f>
        <v>0.87090116196197365</v>
      </c>
      <c r="BD17" s="211" t="e">
        <f t="shared" si="6"/>
        <v>#REF!</v>
      </c>
      <c r="BF17" s="185" t="e">
        <f>#REF!</f>
        <v>#REF!</v>
      </c>
      <c r="BG17" s="185"/>
      <c r="BH17" s="210" t="e">
        <f>'[2]2'!#REF!</f>
        <v>#REF!</v>
      </c>
      <c r="BI17" s="257"/>
      <c r="BJ17" s="253">
        <f>'[2]3'!BE17</f>
        <v>-0.94864371828544958</v>
      </c>
      <c r="BK17" s="210" t="e">
        <f>'[2]8'!BU17</f>
        <v>#REF!</v>
      </c>
      <c r="BL17" s="211" t="e">
        <f t="shared" si="7"/>
        <v>#REF!</v>
      </c>
      <c r="BM17" s="254"/>
      <c r="BN17" s="185" t="e">
        <f>#REF!</f>
        <v>#REF!</v>
      </c>
      <c r="BO17" s="185"/>
      <c r="BP17" s="210" t="e">
        <f>'[2]2'!#REF!</f>
        <v>#REF!</v>
      </c>
      <c r="BQ17" s="257"/>
      <c r="BR17" s="253">
        <f>'[2]3'!BL17</f>
        <v>-0.80153813821310904</v>
      </c>
      <c r="BS17" s="210" t="e">
        <f>'[2]8'!CD17</f>
        <v>#REF!</v>
      </c>
      <c r="BT17" s="211" t="e">
        <f t="shared" si="8"/>
        <v>#REF!</v>
      </c>
      <c r="BU17" s="254"/>
      <c r="BV17" s="185">
        <f>'[2]1'!DO17</f>
        <v>0.70593360548304773</v>
      </c>
      <c r="BW17" s="185"/>
      <c r="BX17" s="210" t="e">
        <f>'[2]2'!CK17</f>
        <v>#REF!</v>
      </c>
      <c r="BY17" s="257"/>
      <c r="BZ17" s="253">
        <f>'[2]3'!BS17</f>
        <v>0.72541636985650271</v>
      </c>
      <c r="CA17" s="210" t="e">
        <f>'[2]8'!CM17</f>
        <v>#DIV/0!</v>
      </c>
      <c r="CB17" s="211" t="e">
        <f t="shared" si="9"/>
        <v>#REF!</v>
      </c>
      <c r="CD17" s="185" t="e">
        <f>#REF!</f>
        <v>#REF!</v>
      </c>
      <c r="CE17" s="185"/>
      <c r="CF17" s="210" t="e">
        <f>'[2]2'!#REF!</f>
        <v>#REF!</v>
      </c>
      <c r="CG17" s="257"/>
      <c r="CH17" s="253">
        <f>'[2]3'!BZ17</f>
        <v>-1.0348356115082364</v>
      </c>
      <c r="CI17" s="210" t="e">
        <f>'[2]8'!CV17</f>
        <v>#REF!</v>
      </c>
      <c r="CJ17" s="211" t="e">
        <f t="shared" si="10"/>
        <v>#REF!</v>
      </c>
      <c r="CK17" s="254"/>
      <c r="CL17" s="185">
        <f>'[2]1'!EM17</f>
        <v>0.70721245391350529</v>
      </c>
      <c r="CM17" s="185"/>
      <c r="CN17" s="210" t="e">
        <f>'[2]2'!DC17</f>
        <v>#REF!</v>
      </c>
      <c r="CO17" s="257"/>
      <c r="CP17" s="253">
        <f>'[2]3'!CG17</f>
        <v>0.68457048207287052</v>
      </c>
      <c r="CQ17" s="210">
        <f>'[2]8'!DE17</f>
        <v>0.83756492940719407</v>
      </c>
      <c r="CR17" s="211" t="e">
        <f t="shared" si="11"/>
        <v>#REF!</v>
      </c>
      <c r="CT17" s="185">
        <f>'[2]1'!EY17</f>
        <v>0.73285740203318106</v>
      </c>
      <c r="CU17" s="185"/>
      <c r="CV17" s="210" t="e">
        <f>'[2]2'!DL17</f>
        <v>#REF!</v>
      </c>
      <c r="CW17" s="257"/>
      <c r="CX17" s="253">
        <f>'[2]3'!CN17</f>
        <v>0.69091796564598462</v>
      </c>
      <c r="CY17" s="210">
        <f>'[2]8'!DN17</f>
        <v>0.43357845513460536</v>
      </c>
      <c r="CZ17" s="211" t="e">
        <f t="shared" si="12"/>
        <v>#REF!</v>
      </c>
      <c r="DA17" s="259"/>
      <c r="DB17" s="185">
        <f>'[2]1'!FK17</f>
        <v>0.87726552056158469</v>
      </c>
      <c r="DC17" s="185"/>
      <c r="DD17" s="210" t="e">
        <f>'[2]2'!DU17</f>
        <v>#REF!</v>
      </c>
      <c r="DE17" s="257"/>
      <c r="DF17" s="253">
        <f>'[2]3'!CU17</f>
        <v>0.18050320504342701</v>
      </c>
      <c r="DG17" s="210">
        <f>'[2]8'!DW17</f>
        <v>0.8914758543670166</v>
      </c>
      <c r="DH17" s="211" t="e">
        <f t="shared" si="13"/>
        <v>#REF!</v>
      </c>
      <c r="DI17" s="259"/>
    </row>
    <row r="18" spans="1:113" hidden="1">
      <c r="A18" s="201">
        <v>1974</v>
      </c>
      <c r="B18" s="185">
        <f>'[2]1'!K18</f>
        <v>0.68252494042431011</v>
      </c>
      <c r="C18" s="185"/>
      <c r="D18" s="210" t="e">
        <f>'[2]2'!H18</f>
        <v>#REF!</v>
      </c>
      <c r="E18" s="257"/>
      <c r="F18" s="253">
        <f>'[2]3'!H18</f>
        <v>0.44799859690060795</v>
      </c>
      <c r="G18" s="210">
        <f>'[2]8'!J18</f>
        <v>1.1036499576724357</v>
      </c>
      <c r="H18" s="211" t="e">
        <f t="shared" si="0"/>
        <v>#REF!</v>
      </c>
      <c r="J18" s="185" t="e">
        <f>#REF!</f>
        <v>#REF!</v>
      </c>
      <c r="K18" s="185"/>
      <c r="L18" s="210" t="e">
        <f>'[2]2'!#REF!</f>
        <v>#REF!</v>
      </c>
      <c r="M18" s="257"/>
      <c r="N18" s="253">
        <f>'[2]3'!O18</f>
        <v>-1.063281346555375</v>
      </c>
      <c r="O18" s="210" t="e">
        <f>'[2]8'!S18</f>
        <v>#REF!</v>
      </c>
      <c r="P18" s="211" t="e">
        <f t="shared" si="1"/>
        <v>#REF!</v>
      </c>
      <c r="Q18" s="254"/>
      <c r="R18" s="185">
        <f>'[2]1'!AI18</f>
        <v>0.75408504240428376</v>
      </c>
      <c r="S18" s="185"/>
      <c r="T18" s="210" t="e">
        <f>'[2]2'!Z18</f>
        <v>#REF!</v>
      </c>
      <c r="U18" s="257"/>
      <c r="V18" s="253">
        <f>'[2]3'!V18</f>
        <v>0.21044242744195263</v>
      </c>
      <c r="W18" s="210">
        <f>'[2]8'!AB18</f>
        <v>0.4695940172291353</v>
      </c>
      <c r="X18" s="211" t="e">
        <f t="shared" si="2"/>
        <v>#REF!</v>
      </c>
      <c r="Z18" s="185" t="e">
        <f>#REF!</f>
        <v>#REF!</v>
      </c>
      <c r="AA18" s="185"/>
      <c r="AB18" s="210" t="e">
        <f>'[2]2'!#REF!</f>
        <v>#REF!</v>
      </c>
      <c r="AC18" s="257"/>
      <c r="AD18" s="253">
        <f>'[2]3'!AC18</f>
        <v>-0.93539362908770318</v>
      </c>
      <c r="AE18" s="210" t="e">
        <f>'[2]8'!AK18</f>
        <v>#REF!</v>
      </c>
      <c r="AF18" s="211" t="e">
        <f t="shared" si="3"/>
        <v>#REF!</v>
      </c>
      <c r="AG18" s="254"/>
      <c r="AH18" s="185" t="e">
        <f>#REF!</f>
        <v>#REF!</v>
      </c>
      <c r="AI18" s="185"/>
      <c r="AJ18" s="210" t="e">
        <f>'[2]2'!#REF!</f>
        <v>#REF!</v>
      </c>
      <c r="AK18" s="257"/>
      <c r="AL18" s="253">
        <f>'[2]3'!AJ18</f>
        <v>-1.3924513209084544</v>
      </c>
      <c r="AM18" s="210" t="e">
        <f>'[2]8'!AT18</f>
        <v>#REF!</v>
      </c>
      <c r="AN18" s="211" t="e">
        <f t="shared" si="4"/>
        <v>#REF!</v>
      </c>
      <c r="AO18" s="254"/>
      <c r="AP18" s="185" t="e">
        <f>#REF!</f>
        <v>#REF!</v>
      </c>
      <c r="AQ18" s="185"/>
      <c r="AR18" s="210" t="e">
        <f>'[2]2'!#REF!</f>
        <v>#REF!</v>
      </c>
      <c r="AS18" s="257"/>
      <c r="AT18" s="253">
        <f>'[2]3'!AQ18</f>
        <v>-1.0102815928323328</v>
      </c>
      <c r="AU18" s="210" t="e">
        <f>'[2]8'!BC18</f>
        <v>#REF!</v>
      </c>
      <c r="AV18" s="211" t="e">
        <f t="shared" si="5"/>
        <v>#REF!</v>
      </c>
      <c r="AW18" s="254"/>
      <c r="AX18" s="185">
        <f>'[2]1'!CE18</f>
        <v>0.69322157298724907</v>
      </c>
      <c r="AY18" s="185"/>
      <c r="AZ18" s="210" t="e">
        <f>'[2]2'!BJ18</f>
        <v>#REF!</v>
      </c>
      <c r="BA18" s="257"/>
      <c r="BB18" s="253">
        <f>'[2]3'!AX18</f>
        <v>0.50611916022243464</v>
      </c>
      <c r="BC18" s="210">
        <f>'[2]8'!BL18</f>
        <v>1.2090198167028685</v>
      </c>
      <c r="BD18" s="211" t="e">
        <f t="shared" si="6"/>
        <v>#REF!</v>
      </c>
      <c r="BF18" s="185" t="e">
        <f>#REF!</f>
        <v>#REF!</v>
      </c>
      <c r="BG18" s="185"/>
      <c r="BH18" s="210" t="e">
        <f>'[2]2'!#REF!</f>
        <v>#REF!</v>
      </c>
      <c r="BI18" s="257"/>
      <c r="BJ18" s="253">
        <f>'[2]3'!BE18</f>
        <v>-0.94864371828544958</v>
      </c>
      <c r="BK18" s="210" t="e">
        <f>'[2]8'!BU18</f>
        <v>#REF!</v>
      </c>
      <c r="BL18" s="211" t="e">
        <f t="shared" si="7"/>
        <v>#REF!</v>
      </c>
      <c r="BM18" s="254"/>
      <c r="BN18" s="185" t="e">
        <f>#REF!</f>
        <v>#REF!</v>
      </c>
      <c r="BO18" s="185"/>
      <c r="BP18" s="210" t="e">
        <f>'[2]2'!#REF!</f>
        <v>#REF!</v>
      </c>
      <c r="BQ18" s="257"/>
      <c r="BR18" s="253">
        <f>'[2]3'!BL18</f>
        <v>-0.80153813821310904</v>
      </c>
      <c r="BS18" s="210" t="e">
        <f>'[2]8'!CD18</f>
        <v>#REF!</v>
      </c>
      <c r="BT18" s="211" t="e">
        <f t="shared" si="8"/>
        <v>#REF!</v>
      </c>
      <c r="BU18" s="254"/>
      <c r="BV18" s="185">
        <f>'[2]1'!DO18</f>
        <v>0.73295910191134084</v>
      </c>
      <c r="BW18" s="185"/>
      <c r="BX18" s="210" t="e">
        <f>'[2]2'!CK18</f>
        <v>#REF!</v>
      </c>
      <c r="BY18" s="257"/>
      <c r="BZ18" s="253">
        <f>'[2]3'!BS18</f>
        <v>0.72541636985650271</v>
      </c>
      <c r="CA18" s="210" t="e">
        <f>'[2]8'!CM18</f>
        <v>#DIV/0!</v>
      </c>
      <c r="CB18" s="211" t="e">
        <f t="shared" si="9"/>
        <v>#REF!</v>
      </c>
      <c r="CD18" s="185" t="e">
        <f>#REF!</f>
        <v>#REF!</v>
      </c>
      <c r="CE18" s="185"/>
      <c r="CF18" s="210" t="e">
        <f>'[2]2'!#REF!</f>
        <v>#REF!</v>
      </c>
      <c r="CG18" s="257"/>
      <c r="CH18" s="253">
        <f>'[2]3'!BZ18</f>
        <v>-1.0348356115082364</v>
      </c>
      <c r="CI18" s="210" t="e">
        <f>'[2]8'!CV18</f>
        <v>#REF!</v>
      </c>
      <c r="CJ18" s="211" t="e">
        <f t="shared" si="10"/>
        <v>#REF!</v>
      </c>
      <c r="CK18" s="254"/>
      <c r="CL18" s="185">
        <f>'[2]1'!EM18</f>
        <v>0.72918926993637767</v>
      </c>
      <c r="CM18" s="185"/>
      <c r="CN18" s="210" t="e">
        <f>'[2]2'!DC18</f>
        <v>#REF!</v>
      </c>
      <c r="CO18" s="257"/>
      <c r="CP18" s="253">
        <f>'[2]3'!CG18</f>
        <v>0.68457048207287052</v>
      </c>
      <c r="CQ18" s="210">
        <f>'[2]8'!DE18</f>
        <v>0.98769789308511813</v>
      </c>
      <c r="CR18" s="211" t="e">
        <f t="shared" si="11"/>
        <v>#REF!</v>
      </c>
      <c r="CT18" s="185">
        <f>'[2]1'!EY18</f>
        <v>0.71753350042762876</v>
      </c>
      <c r="CU18" s="185"/>
      <c r="CV18" s="210" t="e">
        <f>'[2]2'!DL18</f>
        <v>#REF!</v>
      </c>
      <c r="CW18" s="257"/>
      <c r="CX18" s="253">
        <f>'[2]3'!CN18</f>
        <v>0.74675533411514061</v>
      </c>
      <c r="CY18" s="210">
        <f>'[2]8'!DN18</f>
        <v>0.42207446328821924</v>
      </c>
      <c r="CZ18" s="211" t="e">
        <f t="shared" si="12"/>
        <v>#REF!</v>
      </c>
      <c r="DA18" s="259"/>
      <c r="DB18" s="185">
        <f>'[2]1'!FK18</f>
        <v>0.87012638626785688</v>
      </c>
      <c r="DC18" s="185"/>
      <c r="DD18" s="210" t="e">
        <f>'[2]2'!DU18</f>
        <v>#REF!</v>
      </c>
      <c r="DE18" s="257"/>
      <c r="DF18" s="253">
        <f>'[2]3'!CU18</f>
        <v>0.21139891693578716</v>
      </c>
      <c r="DG18" s="210">
        <f>'[2]8'!DW18</f>
        <v>1.0068158287969438</v>
      </c>
      <c r="DH18" s="211" t="e">
        <f t="shared" si="13"/>
        <v>#REF!</v>
      </c>
      <c r="DI18" s="259"/>
    </row>
    <row r="19" spans="1:113" hidden="1">
      <c r="A19" s="201">
        <v>1975</v>
      </c>
      <c r="B19" s="185">
        <f>'[2]1'!K19</f>
        <v>0.71065590484575214</v>
      </c>
      <c r="C19" s="185"/>
      <c r="D19" s="210" t="e">
        <f>'[2]2'!H19</f>
        <v>#REF!</v>
      </c>
      <c r="E19" s="257"/>
      <c r="F19" s="253">
        <f>'[2]3'!H19</f>
        <v>0.44799859690060795</v>
      </c>
      <c r="G19" s="210">
        <f>'[2]8'!J19</f>
        <v>1.7981953995922986</v>
      </c>
      <c r="H19" s="211" t="e">
        <f t="shared" si="0"/>
        <v>#REF!</v>
      </c>
      <c r="J19" s="185" t="e">
        <f>#REF!</f>
        <v>#REF!</v>
      </c>
      <c r="K19" s="185"/>
      <c r="L19" s="210" t="e">
        <f>'[2]2'!#REF!</f>
        <v>#REF!</v>
      </c>
      <c r="M19" s="257"/>
      <c r="N19" s="253">
        <f>'[2]3'!O19</f>
        <v>-1.063281346555375</v>
      </c>
      <c r="O19" s="210" t="e">
        <f>'[2]8'!S19</f>
        <v>#REF!</v>
      </c>
      <c r="P19" s="211" t="e">
        <f t="shared" si="1"/>
        <v>#REF!</v>
      </c>
      <c r="Q19" s="254"/>
      <c r="R19" s="185">
        <f>'[2]1'!AI19</f>
        <v>0.78409788305735906</v>
      </c>
      <c r="S19" s="185"/>
      <c r="T19" s="210" t="e">
        <f>'[2]2'!Z19</f>
        <v>#REF!</v>
      </c>
      <c r="U19" s="257"/>
      <c r="V19" s="253">
        <f>'[2]3'!V19</f>
        <v>0.25774325917259527</v>
      </c>
      <c r="W19" s="210">
        <f>'[2]8'!AB19</f>
        <v>0.4659135781499571</v>
      </c>
      <c r="X19" s="211" t="e">
        <f t="shared" si="2"/>
        <v>#REF!</v>
      </c>
      <c r="Z19" s="185" t="e">
        <f>#REF!</f>
        <v>#REF!</v>
      </c>
      <c r="AA19" s="185"/>
      <c r="AB19" s="210" t="e">
        <f>'[2]2'!#REF!</f>
        <v>#REF!</v>
      </c>
      <c r="AC19" s="257"/>
      <c r="AD19" s="253">
        <f>'[2]3'!AC19</f>
        <v>-0.93539362908770318</v>
      </c>
      <c r="AE19" s="210" t="e">
        <f>'[2]8'!AK19</f>
        <v>#REF!</v>
      </c>
      <c r="AF19" s="211" t="e">
        <f t="shared" si="3"/>
        <v>#REF!</v>
      </c>
      <c r="AG19" s="254"/>
      <c r="AH19" s="185" t="e">
        <f>#REF!</f>
        <v>#REF!</v>
      </c>
      <c r="AI19" s="185"/>
      <c r="AJ19" s="210" t="e">
        <f>'[2]2'!#REF!</f>
        <v>#REF!</v>
      </c>
      <c r="AK19" s="257"/>
      <c r="AL19" s="253">
        <f>'[2]3'!AJ19</f>
        <v>-1.3924513209084544</v>
      </c>
      <c r="AM19" s="210" t="e">
        <f>'[2]8'!AT19</f>
        <v>#REF!</v>
      </c>
      <c r="AN19" s="211" t="e">
        <f t="shared" si="4"/>
        <v>#REF!</v>
      </c>
      <c r="AO19" s="254"/>
      <c r="AP19" s="185" t="e">
        <f>#REF!</f>
        <v>#REF!</v>
      </c>
      <c r="AQ19" s="185"/>
      <c r="AR19" s="210" t="e">
        <f>'[2]2'!#REF!</f>
        <v>#REF!</v>
      </c>
      <c r="AS19" s="257"/>
      <c r="AT19" s="253">
        <f>'[2]3'!AQ19</f>
        <v>-1.0102815928323328</v>
      </c>
      <c r="AU19" s="210" t="e">
        <f>'[2]8'!BC19</f>
        <v>#REF!</v>
      </c>
      <c r="AV19" s="211" t="e">
        <f t="shared" si="5"/>
        <v>#REF!</v>
      </c>
      <c r="AW19" s="254"/>
      <c r="AX19" s="185">
        <f>'[2]1'!CE19</f>
        <v>0.71915465839641124</v>
      </c>
      <c r="AY19" s="185"/>
      <c r="AZ19" s="210" t="e">
        <f>'[2]2'!BJ19</f>
        <v>#REF!</v>
      </c>
      <c r="BA19" s="257"/>
      <c r="BB19" s="253">
        <f>'[2]3'!AX19</f>
        <v>0.55659688683249198</v>
      </c>
      <c r="BC19" s="210">
        <f>'[2]8'!BL19</f>
        <v>1.7760412594412702</v>
      </c>
      <c r="BD19" s="211" t="e">
        <f t="shared" si="6"/>
        <v>#REF!</v>
      </c>
      <c r="BF19" s="185" t="e">
        <f>#REF!</f>
        <v>#REF!</v>
      </c>
      <c r="BG19" s="185"/>
      <c r="BH19" s="210" t="e">
        <f>'[2]2'!#REF!</f>
        <v>#REF!</v>
      </c>
      <c r="BI19" s="257"/>
      <c r="BJ19" s="253">
        <f>'[2]3'!BE19</f>
        <v>-0.94864371828544958</v>
      </c>
      <c r="BK19" s="210" t="e">
        <f>'[2]8'!BU19</f>
        <v>#REF!</v>
      </c>
      <c r="BL19" s="211" t="e">
        <f t="shared" si="7"/>
        <v>#REF!</v>
      </c>
      <c r="BM19" s="254"/>
      <c r="BN19" s="185" t="e">
        <f>#REF!</f>
        <v>#REF!</v>
      </c>
      <c r="BO19" s="185"/>
      <c r="BP19" s="210" t="e">
        <f>'[2]2'!#REF!</f>
        <v>#REF!</v>
      </c>
      <c r="BQ19" s="257"/>
      <c r="BR19" s="253">
        <f>'[2]3'!BL19</f>
        <v>-0.80153813821310904</v>
      </c>
      <c r="BS19" s="210" t="e">
        <f>'[2]8'!CD19</f>
        <v>#REF!</v>
      </c>
      <c r="BT19" s="211" t="e">
        <f t="shared" si="8"/>
        <v>#REF!</v>
      </c>
      <c r="BU19" s="254"/>
      <c r="BV19" s="185">
        <f>'[2]1'!DO19</f>
        <v>0.7687752351642011</v>
      </c>
      <c r="BW19" s="185"/>
      <c r="BX19" s="210" t="e">
        <f>'[2]2'!CK19</f>
        <v>#REF!</v>
      </c>
      <c r="BY19" s="257"/>
      <c r="BZ19" s="253">
        <f>'[2]3'!BS19</f>
        <v>0.72541636985650271</v>
      </c>
      <c r="CA19" s="210">
        <f>'[2]8'!CM19</f>
        <v>0.83985330847700579</v>
      </c>
      <c r="CB19" s="211" t="e">
        <f t="shared" si="9"/>
        <v>#REF!</v>
      </c>
      <c r="CD19" s="185" t="e">
        <f>#REF!</f>
        <v>#REF!</v>
      </c>
      <c r="CE19" s="185"/>
      <c r="CF19" s="210" t="e">
        <f>'[2]2'!#REF!</f>
        <v>#REF!</v>
      </c>
      <c r="CG19" s="257"/>
      <c r="CH19" s="253">
        <f>'[2]3'!BZ19</f>
        <v>-1.0348356115082364</v>
      </c>
      <c r="CI19" s="210" t="e">
        <f>'[2]8'!CV19</f>
        <v>#REF!</v>
      </c>
      <c r="CJ19" s="211" t="e">
        <f t="shared" si="10"/>
        <v>#REF!</v>
      </c>
      <c r="CK19" s="254"/>
      <c r="CL19" s="185">
        <f>'[2]1'!EM19</f>
        <v>0.75141946146556715</v>
      </c>
      <c r="CM19" s="185"/>
      <c r="CN19" s="210" t="e">
        <f>'[2]2'!DC19</f>
        <v>#REF!</v>
      </c>
      <c r="CO19" s="257"/>
      <c r="CP19" s="253">
        <f>'[2]3'!CG19</f>
        <v>0.77961802630845989</v>
      </c>
      <c r="CQ19" s="210">
        <f>'[2]8'!DE19</f>
        <v>1.0638966297124832</v>
      </c>
      <c r="CR19" s="211" t="e">
        <f t="shared" si="11"/>
        <v>#REF!</v>
      </c>
      <c r="CT19" s="185">
        <f>'[2]1'!EY19</f>
        <v>0.72537743057739978</v>
      </c>
      <c r="CU19" s="185"/>
      <c r="CV19" s="210" t="e">
        <f>'[2]2'!DL19</f>
        <v>#REF!</v>
      </c>
      <c r="CW19" s="257"/>
      <c r="CX19" s="253">
        <f>'[2]3'!CN19</f>
        <v>0.73236279266795812</v>
      </c>
      <c r="CY19" s="210">
        <f>'[2]8'!DN19</f>
        <v>0.42380753187071035</v>
      </c>
      <c r="CZ19" s="211" t="e">
        <f t="shared" si="12"/>
        <v>#REF!</v>
      </c>
      <c r="DA19" s="259"/>
      <c r="DB19" s="185">
        <f>'[2]1'!FK19</f>
        <v>0.87626422681732696</v>
      </c>
      <c r="DC19" s="185"/>
      <c r="DD19" s="210" t="e">
        <f>'[2]2'!DU19</f>
        <v>#REF!</v>
      </c>
      <c r="DE19" s="257"/>
      <c r="DF19" s="253">
        <f>'[2]3'!CU19</f>
        <v>0.23945903997279677</v>
      </c>
      <c r="DG19" s="210">
        <f>'[2]8'!DW19</f>
        <v>1.4557219203376899</v>
      </c>
      <c r="DH19" s="211" t="e">
        <f t="shared" si="13"/>
        <v>#REF!</v>
      </c>
      <c r="DI19" s="259"/>
    </row>
    <row r="20" spans="1:113" hidden="1">
      <c r="A20" s="201">
        <v>1976</v>
      </c>
      <c r="B20" s="185">
        <f>'[2]1'!K20</f>
        <v>0.72350902789887261</v>
      </c>
      <c r="C20" s="185"/>
      <c r="D20" s="210" t="e">
        <f>'[2]2'!H20</f>
        <v>#REF!</v>
      </c>
      <c r="E20" s="257"/>
      <c r="F20" s="253">
        <f>'[2]3'!H20</f>
        <v>0.44799859690060795</v>
      </c>
      <c r="G20" s="210">
        <f>'[2]8'!J20</f>
        <v>1.8582188836455682</v>
      </c>
      <c r="H20" s="211" t="e">
        <f t="shared" si="0"/>
        <v>#REF!</v>
      </c>
      <c r="J20" s="185" t="e">
        <f>#REF!</f>
        <v>#REF!</v>
      </c>
      <c r="K20" s="185"/>
      <c r="L20" s="210" t="e">
        <f>'[2]2'!#REF!</f>
        <v>#REF!</v>
      </c>
      <c r="M20" s="257"/>
      <c r="N20" s="253">
        <f>'[2]3'!O20</f>
        <v>-1.063281346555375</v>
      </c>
      <c r="O20" s="210" t="e">
        <f>'[2]8'!S20</f>
        <v>#REF!</v>
      </c>
      <c r="P20" s="211" t="e">
        <f t="shared" si="1"/>
        <v>#REF!</v>
      </c>
      <c r="Q20" s="254"/>
      <c r="R20" s="185">
        <f>'[2]1'!AI20</f>
        <v>0.81314423908116196</v>
      </c>
      <c r="S20" s="185"/>
      <c r="T20" s="210" t="e">
        <f>'[2]2'!Z20</f>
        <v>#REF!</v>
      </c>
      <c r="U20" s="257"/>
      <c r="V20" s="253">
        <f>'[2]3'!V20</f>
        <v>0.28746460221965792</v>
      </c>
      <c r="W20" s="210">
        <f>'[2]8'!AB20</f>
        <v>2.2392892330527681</v>
      </c>
      <c r="X20" s="211" t="e">
        <f t="shared" si="2"/>
        <v>#REF!</v>
      </c>
      <c r="Z20" s="185" t="e">
        <f>#REF!</f>
        <v>#REF!</v>
      </c>
      <c r="AA20" s="185"/>
      <c r="AB20" s="210" t="e">
        <f>'[2]2'!#REF!</f>
        <v>#REF!</v>
      </c>
      <c r="AC20" s="257"/>
      <c r="AD20" s="253">
        <f>'[2]3'!AC20</f>
        <v>-0.93539362908770318</v>
      </c>
      <c r="AE20" s="210" t="e">
        <f>'[2]8'!AK20</f>
        <v>#REF!</v>
      </c>
      <c r="AF20" s="211" t="e">
        <f t="shared" si="3"/>
        <v>#REF!</v>
      </c>
      <c r="AG20" s="254"/>
      <c r="AH20" s="185" t="e">
        <f>#REF!</f>
        <v>#REF!</v>
      </c>
      <c r="AI20" s="185"/>
      <c r="AJ20" s="210" t="e">
        <f>'[2]2'!#REF!</f>
        <v>#REF!</v>
      </c>
      <c r="AK20" s="257"/>
      <c r="AL20" s="253">
        <f>'[2]3'!AJ20</f>
        <v>-1.3924513209084544</v>
      </c>
      <c r="AM20" s="210" t="e">
        <f>'[2]8'!AT20</f>
        <v>#REF!</v>
      </c>
      <c r="AN20" s="211" t="e">
        <f t="shared" si="4"/>
        <v>#REF!</v>
      </c>
      <c r="AO20" s="254"/>
      <c r="AP20" s="185" t="e">
        <f>#REF!</f>
        <v>#REF!</v>
      </c>
      <c r="AQ20" s="185"/>
      <c r="AR20" s="210" t="e">
        <f>'[2]2'!#REF!</f>
        <v>#REF!</v>
      </c>
      <c r="AS20" s="257"/>
      <c r="AT20" s="253">
        <f>'[2]3'!AQ20</f>
        <v>-1.0102815928323328</v>
      </c>
      <c r="AU20" s="210" t="e">
        <f>'[2]8'!BC20</f>
        <v>#REF!</v>
      </c>
      <c r="AV20" s="211" t="e">
        <f t="shared" si="5"/>
        <v>#REF!</v>
      </c>
      <c r="AW20" s="254"/>
      <c r="AX20" s="185">
        <f>'[2]1'!CE20</f>
        <v>0.74979837540837702</v>
      </c>
      <c r="AY20" s="185"/>
      <c r="AZ20" s="210" t="e">
        <f>'[2]2'!BJ20</f>
        <v>#REF!</v>
      </c>
      <c r="BA20" s="257"/>
      <c r="BB20" s="253">
        <f>'[2]3'!AX20</f>
        <v>0.60525115008114427</v>
      </c>
      <c r="BC20" s="210">
        <f>'[2]8'!BL20</f>
        <v>1.776647718980441</v>
      </c>
      <c r="BD20" s="211" t="e">
        <f t="shared" si="6"/>
        <v>#REF!</v>
      </c>
      <c r="BF20" s="185" t="e">
        <f>#REF!</f>
        <v>#REF!</v>
      </c>
      <c r="BG20" s="185"/>
      <c r="BH20" s="210" t="e">
        <f>'[2]2'!#REF!</f>
        <v>#REF!</v>
      </c>
      <c r="BI20" s="257"/>
      <c r="BJ20" s="253">
        <f>'[2]3'!BE20</f>
        <v>-0.94864371828544958</v>
      </c>
      <c r="BK20" s="210" t="e">
        <f>'[2]8'!BU20</f>
        <v>#REF!</v>
      </c>
      <c r="BL20" s="211" t="e">
        <f t="shared" si="7"/>
        <v>#REF!</v>
      </c>
      <c r="BM20" s="254"/>
      <c r="BN20" s="185" t="e">
        <f>#REF!</f>
        <v>#REF!</v>
      </c>
      <c r="BO20" s="185"/>
      <c r="BP20" s="210" t="e">
        <f>'[2]2'!#REF!</f>
        <v>#REF!</v>
      </c>
      <c r="BQ20" s="257"/>
      <c r="BR20" s="253">
        <f>'[2]3'!BL20</f>
        <v>-0.80153813821310904</v>
      </c>
      <c r="BS20" s="210" t="e">
        <f>'[2]8'!CD20</f>
        <v>#REF!</v>
      </c>
      <c r="BT20" s="211" t="e">
        <f t="shared" si="8"/>
        <v>#REF!</v>
      </c>
      <c r="BU20" s="254"/>
      <c r="BV20" s="185">
        <f>'[2]1'!DO20</f>
        <v>0.81647016516259863</v>
      </c>
      <c r="BW20" s="185"/>
      <c r="BX20" s="210" t="e">
        <f>'[2]2'!CK20</f>
        <v>#REF!</v>
      </c>
      <c r="BY20" s="257"/>
      <c r="BZ20" s="253">
        <f>'[2]3'!BS20</f>
        <v>0.72541636985650271</v>
      </c>
      <c r="CA20" s="210">
        <f>'[2]8'!CM20</f>
        <v>0.93240544954984772</v>
      </c>
      <c r="CB20" s="211" t="e">
        <f t="shared" si="9"/>
        <v>#REF!</v>
      </c>
      <c r="CD20" s="185" t="e">
        <f>#REF!</f>
        <v>#REF!</v>
      </c>
      <c r="CE20" s="185"/>
      <c r="CF20" s="210" t="e">
        <f>'[2]2'!#REF!</f>
        <v>#REF!</v>
      </c>
      <c r="CG20" s="257"/>
      <c r="CH20" s="253">
        <f>'[2]3'!BZ20</f>
        <v>-1.0348356115082364</v>
      </c>
      <c r="CI20" s="210" t="e">
        <f>'[2]8'!CV20</f>
        <v>#REF!</v>
      </c>
      <c r="CJ20" s="211" t="e">
        <f t="shared" si="10"/>
        <v>#REF!</v>
      </c>
      <c r="CK20" s="254"/>
      <c r="CL20" s="185">
        <f>'[2]1'!EM20</f>
        <v>0.77609904691746867</v>
      </c>
      <c r="CM20" s="185"/>
      <c r="CN20" s="210" t="e">
        <f>'[2]2'!DC20</f>
        <v>#REF!</v>
      </c>
      <c r="CO20" s="257"/>
      <c r="CP20" s="253">
        <f>'[2]3'!CG20</f>
        <v>0.7795042316062113</v>
      </c>
      <c r="CQ20" s="210">
        <f>'[2]8'!DE20</f>
        <v>1.1392544840738104</v>
      </c>
      <c r="CR20" s="211" t="e">
        <f t="shared" si="11"/>
        <v>#REF!</v>
      </c>
      <c r="CT20" s="185">
        <f>'[2]1'!EY20</f>
        <v>0.73058275166604258</v>
      </c>
      <c r="CU20" s="185"/>
      <c r="CV20" s="210" t="e">
        <f>'[2]2'!DL20</f>
        <v>#REF!</v>
      </c>
      <c r="CW20" s="257"/>
      <c r="CX20" s="253">
        <f>'[2]3'!CN20</f>
        <v>0.71687788488453186</v>
      </c>
      <c r="CY20" s="210">
        <f>'[2]8'!DN20</f>
        <v>7.677722729624433</v>
      </c>
      <c r="CZ20" s="211" t="e">
        <f t="shared" si="12"/>
        <v>#REF!</v>
      </c>
      <c r="DA20" s="259"/>
      <c r="DB20" s="185">
        <f>'[2]1'!FK20</f>
        <v>0.9013978965328806</v>
      </c>
      <c r="DC20" s="185"/>
      <c r="DD20" s="210" t="e">
        <f>'[2]2'!DU20</f>
        <v>#REF!</v>
      </c>
      <c r="DE20" s="257"/>
      <c r="DF20" s="253">
        <f>'[2]3'!CU20</f>
        <v>0.26663862824974532</v>
      </c>
      <c r="DG20" s="210">
        <f>'[2]8'!DW20</f>
        <v>1.5122686466812783</v>
      </c>
      <c r="DH20" s="211" t="e">
        <f t="shared" si="13"/>
        <v>#REF!</v>
      </c>
      <c r="DI20" s="259"/>
    </row>
    <row r="21" spans="1:113" hidden="1">
      <c r="A21" s="201">
        <v>1977</v>
      </c>
      <c r="B21" s="185">
        <f>'[2]1'!K21</f>
        <v>0.73749036307005322</v>
      </c>
      <c r="C21" s="185"/>
      <c r="D21" s="210" t="e">
        <f>'[2]2'!H21</f>
        <v>#REF!</v>
      </c>
      <c r="E21" s="257"/>
      <c r="F21" s="253">
        <f>'[2]3'!H21</f>
        <v>0.44799859690060795</v>
      </c>
      <c r="G21" s="210">
        <f>'[2]8'!J21</f>
        <v>2.2584137096943362</v>
      </c>
      <c r="H21" s="211" t="e">
        <f t="shared" si="0"/>
        <v>#REF!</v>
      </c>
      <c r="J21" s="185" t="e">
        <f>#REF!</f>
        <v>#REF!</v>
      </c>
      <c r="K21" s="185"/>
      <c r="L21" s="210" t="e">
        <f>'[2]2'!#REF!</f>
        <v>#REF!</v>
      </c>
      <c r="M21" s="257"/>
      <c r="N21" s="253">
        <f>'[2]3'!O21</f>
        <v>-1.063281346555375</v>
      </c>
      <c r="O21" s="210" t="e">
        <f>'[2]8'!S21</f>
        <v>#REF!</v>
      </c>
      <c r="P21" s="211" t="e">
        <f t="shared" si="1"/>
        <v>#REF!</v>
      </c>
      <c r="Q21" s="254"/>
      <c r="R21" s="185">
        <f>'[2]1'!AI21</f>
        <v>0.83283550024139752</v>
      </c>
      <c r="S21" s="185"/>
      <c r="T21" s="210" t="e">
        <f>'[2]2'!Z21</f>
        <v>#REF!</v>
      </c>
      <c r="U21" s="257"/>
      <c r="V21" s="253">
        <f>'[2]3'!V21</f>
        <v>0.31668663688441717</v>
      </c>
      <c r="W21" s="210">
        <f>'[2]8'!AB21</f>
        <v>2.4785612662245664</v>
      </c>
      <c r="X21" s="211" t="e">
        <f t="shared" si="2"/>
        <v>#REF!</v>
      </c>
      <c r="Z21" s="185" t="e">
        <f>#REF!</f>
        <v>#REF!</v>
      </c>
      <c r="AA21" s="185"/>
      <c r="AB21" s="210" t="e">
        <f>'[2]2'!#REF!</f>
        <v>#REF!</v>
      </c>
      <c r="AC21" s="257"/>
      <c r="AD21" s="253">
        <f>'[2]3'!AC21</f>
        <v>-0.93539362908770318</v>
      </c>
      <c r="AE21" s="210" t="e">
        <f>'[2]8'!AK21</f>
        <v>#REF!</v>
      </c>
      <c r="AF21" s="211" t="e">
        <f t="shared" si="3"/>
        <v>#REF!</v>
      </c>
      <c r="AG21" s="254"/>
      <c r="AH21" s="185" t="e">
        <f>#REF!</f>
        <v>#REF!</v>
      </c>
      <c r="AI21" s="185"/>
      <c r="AJ21" s="210" t="e">
        <f>'[2]2'!#REF!</f>
        <v>#REF!</v>
      </c>
      <c r="AK21" s="257"/>
      <c r="AL21" s="253">
        <f>'[2]3'!AJ21</f>
        <v>-1.3924513209084544</v>
      </c>
      <c r="AM21" s="210" t="e">
        <f>'[2]8'!AT21</f>
        <v>#REF!</v>
      </c>
      <c r="AN21" s="211" t="e">
        <f t="shared" si="4"/>
        <v>#REF!</v>
      </c>
      <c r="AO21" s="254"/>
      <c r="AP21" s="185" t="e">
        <f>#REF!</f>
        <v>#REF!</v>
      </c>
      <c r="AQ21" s="185"/>
      <c r="AR21" s="210" t="e">
        <f>'[2]2'!#REF!</f>
        <v>#REF!</v>
      </c>
      <c r="AS21" s="257"/>
      <c r="AT21" s="253">
        <f>'[2]3'!AQ21</f>
        <v>-1.0102815928323328</v>
      </c>
      <c r="AU21" s="210" t="e">
        <f>'[2]8'!BC21</f>
        <v>#REF!</v>
      </c>
      <c r="AV21" s="211" t="e">
        <f t="shared" si="5"/>
        <v>#REF!</v>
      </c>
      <c r="AW21" s="254"/>
      <c r="AX21" s="185">
        <f>'[2]1'!CE21</f>
        <v>0.78579723031138304</v>
      </c>
      <c r="AY21" s="185"/>
      <c r="AZ21" s="210" t="e">
        <f>'[2]2'!BJ21</f>
        <v>#REF!</v>
      </c>
      <c r="BA21" s="257"/>
      <c r="BB21" s="253">
        <f>'[2]3'!AX21</f>
        <v>0.65208194996839131</v>
      </c>
      <c r="BC21" s="210">
        <f>'[2]8'!BL21</f>
        <v>1.7585480743489579</v>
      </c>
      <c r="BD21" s="211" t="e">
        <f t="shared" si="6"/>
        <v>#REF!</v>
      </c>
      <c r="BF21" s="185" t="e">
        <f>#REF!</f>
        <v>#REF!</v>
      </c>
      <c r="BG21" s="185"/>
      <c r="BH21" s="210" t="e">
        <f>'[2]2'!#REF!</f>
        <v>#REF!</v>
      </c>
      <c r="BI21" s="257"/>
      <c r="BJ21" s="253">
        <f>'[2]3'!BE21</f>
        <v>-0.94864371828544958</v>
      </c>
      <c r="BK21" s="210" t="e">
        <f>'[2]8'!BU21</f>
        <v>#REF!</v>
      </c>
      <c r="BL21" s="211" t="e">
        <f t="shared" si="7"/>
        <v>#REF!</v>
      </c>
      <c r="BM21" s="254"/>
      <c r="BN21" s="185" t="e">
        <f>#REF!</f>
        <v>#REF!</v>
      </c>
      <c r="BO21" s="185"/>
      <c r="BP21" s="210" t="e">
        <f>'[2]2'!#REF!</f>
        <v>#REF!</v>
      </c>
      <c r="BQ21" s="257"/>
      <c r="BR21" s="253">
        <f>'[2]3'!BL21</f>
        <v>-0.80153813821310904</v>
      </c>
      <c r="BS21" s="210" t="e">
        <f>'[2]8'!CD21</f>
        <v>#REF!</v>
      </c>
      <c r="BT21" s="211" t="e">
        <f t="shared" si="8"/>
        <v>#REF!</v>
      </c>
      <c r="BU21" s="254"/>
      <c r="BV21" s="185">
        <f>'[2]1'!DO21</f>
        <v>0.86963226927457682</v>
      </c>
      <c r="BW21" s="185"/>
      <c r="BX21" s="210" t="e">
        <f>'[2]2'!CK21</f>
        <v>#REF!</v>
      </c>
      <c r="BY21" s="257"/>
      <c r="BZ21" s="253">
        <f>'[2]3'!BS21</f>
        <v>0.72541636985650271</v>
      </c>
      <c r="CA21" s="210">
        <f>'[2]8'!CM21</f>
        <v>0.99501822392783912</v>
      </c>
      <c r="CB21" s="211" t="e">
        <f t="shared" si="9"/>
        <v>#REF!</v>
      </c>
      <c r="CD21" s="185" t="e">
        <f>#REF!</f>
        <v>#REF!</v>
      </c>
      <c r="CE21" s="185"/>
      <c r="CF21" s="210" t="e">
        <f>'[2]2'!#REF!</f>
        <v>#REF!</v>
      </c>
      <c r="CG21" s="257"/>
      <c r="CH21" s="253">
        <f>'[2]3'!BZ21</f>
        <v>-1.0348356115082364</v>
      </c>
      <c r="CI21" s="210" t="e">
        <f>'[2]8'!CV21</f>
        <v>#REF!</v>
      </c>
      <c r="CJ21" s="211" t="e">
        <f t="shared" si="10"/>
        <v>#REF!</v>
      </c>
      <c r="CK21" s="254"/>
      <c r="CL21" s="185">
        <f>'[2]1'!EM21</f>
        <v>0.77919944429337595</v>
      </c>
      <c r="CM21" s="185"/>
      <c r="CN21" s="210" t="e">
        <f>'[2]2'!DC21</f>
        <v>#REF!</v>
      </c>
      <c r="CO21" s="257"/>
      <c r="CP21" s="253">
        <f>'[2]3'!CG21</f>
        <v>0.77926458673225252</v>
      </c>
      <c r="CQ21" s="210">
        <f>'[2]8'!DE21</f>
        <v>1.2075204751352024</v>
      </c>
      <c r="CR21" s="211" t="e">
        <f t="shared" si="11"/>
        <v>#REF!</v>
      </c>
      <c r="CT21" s="185">
        <f>'[2]1'!EY21</f>
        <v>0.72448021583084732</v>
      </c>
      <c r="CU21" s="185"/>
      <c r="CV21" s="210" t="e">
        <f>'[2]2'!DL21</f>
        <v>#REF!</v>
      </c>
      <c r="CW21" s="257"/>
      <c r="CX21" s="253">
        <f>'[2]3'!CN21</f>
        <v>0.70021435243634456</v>
      </c>
      <c r="CY21" s="210">
        <f>'[2]8'!DN21</f>
        <v>7.5290357997349053</v>
      </c>
      <c r="CZ21" s="211" t="e">
        <f t="shared" si="12"/>
        <v>#REF!</v>
      </c>
      <c r="DA21" s="259"/>
      <c r="DB21" s="185">
        <f>'[2]1'!FK21</f>
        <v>0.91959365301912632</v>
      </c>
      <c r="DC21" s="185"/>
      <c r="DD21" s="210" t="e">
        <f>'[2]2'!DU21</f>
        <v>#REF!</v>
      </c>
      <c r="DE21" s="257"/>
      <c r="DF21" s="253">
        <f>'[2]3'!CU21</f>
        <v>0.29296730896446033</v>
      </c>
      <c r="DG21" s="210">
        <f>'[2]8'!DW21</f>
        <v>1.5664014927493164</v>
      </c>
      <c r="DH21" s="211" t="e">
        <f t="shared" si="13"/>
        <v>#REF!</v>
      </c>
      <c r="DI21" s="259"/>
    </row>
    <row r="22" spans="1:113" hidden="1">
      <c r="A22" s="201">
        <v>1978</v>
      </c>
      <c r="B22" s="185">
        <f>'[2]1'!K22</f>
        <v>0.75828995465110516</v>
      </c>
      <c r="C22" s="185"/>
      <c r="D22" s="210" t="e">
        <f>'[2]2'!H22</f>
        <v>#REF!</v>
      </c>
      <c r="E22" s="257"/>
      <c r="F22" s="253">
        <f>'[2]3'!H22</f>
        <v>0.44799859690060795</v>
      </c>
      <c r="G22" s="210">
        <f>'[2]8'!J22</f>
        <v>2.3475072547457096</v>
      </c>
      <c r="H22" s="211" t="e">
        <f t="shared" si="0"/>
        <v>#REF!</v>
      </c>
      <c r="J22" s="185" t="e">
        <f>#REF!</f>
        <v>#REF!</v>
      </c>
      <c r="K22" s="185"/>
      <c r="L22" s="210" t="e">
        <f>'[2]2'!#REF!</f>
        <v>#REF!</v>
      </c>
      <c r="M22" s="257"/>
      <c r="N22" s="253">
        <f>'[2]3'!O22</f>
        <v>-1.063281346555375</v>
      </c>
      <c r="O22" s="210" t="e">
        <f>'[2]8'!S22</f>
        <v>#REF!</v>
      </c>
      <c r="P22" s="211" t="e">
        <f t="shared" si="1"/>
        <v>#REF!</v>
      </c>
      <c r="Q22" s="254"/>
      <c r="R22" s="185">
        <f>'[2]1'!AI22</f>
        <v>0.84899808901924556</v>
      </c>
      <c r="S22" s="185"/>
      <c r="T22" s="210" t="e">
        <f>'[2]2'!Z22</f>
        <v>#REF!</v>
      </c>
      <c r="U22" s="257"/>
      <c r="V22" s="253">
        <f>'[2]3'!V22</f>
        <v>0.34541244831668777</v>
      </c>
      <c r="W22" s="210">
        <f>'[2]8'!AB22</f>
        <v>2.4970073889388384</v>
      </c>
      <c r="X22" s="211" t="e">
        <f t="shared" si="2"/>
        <v>#REF!</v>
      </c>
      <c r="Z22" s="185" t="e">
        <f>#REF!</f>
        <v>#REF!</v>
      </c>
      <c r="AA22" s="185"/>
      <c r="AB22" s="210" t="e">
        <f>'[2]2'!#REF!</f>
        <v>#REF!</v>
      </c>
      <c r="AC22" s="257"/>
      <c r="AD22" s="253">
        <f>'[2]3'!AC22</f>
        <v>-0.93539362908770318</v>
      </c>
      <c r="AE22" s="210" t="e">
        <f>'[2]8'!AK22</f>
        <v>#REF!</v>
      </c>
      <c r="AF22" s="211" t="e">
        <f t="shared" si="3"/>
        <v>#REF!</v>
      </c>
      <c r="AG22" s="254"/>
      <c r="AH22" s="185" t="e">
        <f>#REF!</f>
        <v>#REF!</v>
      </c>
      <c r="AI22" s="185"/>
      <c r="AJ22" s="210" t="e">
        <f>'[2]2'!#REF!</f>
        <v>#REF!</v>
      </c>
      <c r="AK22" s="257"/>
      <c r="AL22" s="253">
        <f>'[2]3'!AJ22</f>
        <v>-1.3924513209084544</v>
      </c>
      <c r="AM22" s="210" t="e">
        <f>'[2]8'!AT22</f>
        <v>#REF!</v>
      </c>
      <c r="AN22" s="211" t="e">
        <f t="shared" si="4"/>
        <v>#REF!</v>
      </c>
      <c r="AO22" s="254"/>
      <c r="AP22" s="185" t="e">
        <f>#REF!</f>
        <v>#REF!</v>
      </c>
      <c r="AQ22" s="185"/>
      <c r="AR22" s="210" t="e">
        <f>'[2]2'!#REF!</f>
        <v>#REF!</v>
      </c>
      <c r="AS22" s="257"/>
      <c r="AT22" s="253">
        <f>'[2]3'!AQ22</f>
        <v>-1.0102815928323328</v>
      </c>
      <c r="AU22" s="210" t="e">
        <f>'[2]8'!BC22</f>
        <v>#REF!</v>
      </c>
      <c r="AV22" s="211" t="e">
        <f t="shared" si="5"/>
        <v>#REF!</v>
      </c>
      <c r="AW22" s="254"/>
      <c r="AX22" s="185">
        <f>'[2]1'!CE22</f>
        <v>0.81608692345799239</v>
      </c>
      <c r="AY22" s="185"/>
      <c r="AZ22" s="210" t="e">
        <f>'[2]2'!BJ22</f>
        <v>#REF!</v>
      </c>
      <c r="BA22" s="257"/>
      <c r="BB22" s="253">
        <f>'[2]3'!AX22</f>
        <v>0.6970892864942333</v>
      </c>
      <c r="BC22" s="210">
        <f>'[2]8'!BL22</f>
        <v>1.7313768394026292</v>
      </c>
      <c r="BD22" s="211" t="e">
        <f t="shared" si="6"/>
        <v>#REF!</v>
      </c>
      <c r="BF22" s="185" t="e">
        <f>#REF!</f>
        <v>#REF!</v>
      </c>
      <c r="BG22" s="185"/>
      <c r="BH22" s="210" t="e">
        <f>'[2]2'!#REF!</f>
        <v>#REF!</v>
      </c>
      <c r="BI22" s="257"/>
      <c r="BJ22" s="253">
        <f>'[2]3'!BE22</f>
        <v>-0.94864371828544958</v>
      </c>
      <c r="BK22" s="210" t="e">
        <f>'[2]8'!BU22</f>
        <v>#REF!</v>
      </c>
      <c r="BL22" s="211" t="e">
        <f t="shared" si="7"/>
        <v>#REF!</v>
      </c>
      <c r="BM22" s="254"/>
      <c r="BN22" s="185" t="e">
        <f>#REF!</f>
        <v>#REF!</v>
      </c>
      <c r="BO22" s="185"/>
      <c r="BP22" s="210" t="e">
        <f>'[2]2'!#REF!</f>
        <v>#REF!</v>
      </c>
      <c r="BQ22" s="257"/>
      <c r="BR22" s="253">
        <f>'[2]3'!BL22</f>
        <v>-0.80153813821310904</v>
      </c>
      <c r="BS22" s="210" t="e">
        <f>'[2]8'!CD22</f>
        <v>#REF!</v>
      </c>
      <c r="BT22" s="211" t="e">
        <f t="shared" si="8"/>
        <v>#REF!</v>
      </c>
      <c r="BU22" s="254"/>
      <c r="BV22" s="185">
        <f>'[2]1'!DO22</f>
        <v>0.86811749662195747</v>
      </c>
      <c r="BW22" s="185"/>
      <c r="BX22" s="210" t="e">
        <f>'[2]2'!CK22</f>
        <v>#REF!</v>
      </c>
      <c r="BY22" s="257"/>
      <c r="BZ22" s="253">
        <f>'[2]3'!BS22</f>
        <v>0.72541636985650271</v>
      </c>
      <c r="CA22" s="210">
        <f>'[2]8'!CM22</f>
        <v>1.0604022669146544</v>
      </c>
      <c r="CB22" s="211" t="e">
        <f t="shared" si="9"/>
        <v>#REF!</v>
      </c>
      <c r="CD22" s="185" t="e">
        <f>#REF!</f>
        <v>#REF!</v>
      </c>
      <c r="CE22" s="185"/>
      <c r="CF22" s="210" t="e">
        <f>'[2]2'!#REF!</f>
        <v>#REF!</v>
      </c>
      <c r="CG22" s="257"/>
      <c r="CH22" s="253">
        <f>'[2]3'!BZ22</f>
        <v>-1.0348356115082364</v>
      </c>
      <c r="CI22" s="210" t="e">
        <f>'[2]8'!CV22</f>
        <v>#REF!</v>
      </c>
      <c r="CJ22" s="211" t="e">
        <f t="shared" si="10"/>
        <v>#REF!</v>
      </c>
      <c r="CK22" s="254"/>
      <c r="CL22" s="185">
        <f>'[2]1'!EM22</f>
        <v>0.78048575832751976</v>
      </c>
      <c r="CM22" s="185"/>
      <c r="CN22" s="210" t="e">
        <f>'[2]2'!DC22</f>
        <v>#REF!</v>
      </c>
      <c r="CO22" s="257"/>
      <c r="CP22" s="253">
        <f>'[2]3'!CG22</f>
        <v>0.77889853730488778</v>
      </c>
      <c r="CQ22" s="210">
        <f>'[2]8'!DE22</f>
        <v>1.3767099886662253</v>
      </c>
      <c r="CR22" s="211" t="e">
        <f t="shared" si="11"/>
        <v>#REF!</v>
      </c>
      <c r="CT22" s="185">
        <f>'[2]1'!EY22</f>
        <v>0.75566714932356005</v>
      </c>
      <c r="CU22" s="185"/>
      <c r="CV22" s="210" t="e">
        <f>'[2]2'!DL22</f>
        <v>#REF!</v>
      </c>
      <c r="CW22" s="257"/>
      <c r="CX22" s="253">
        <f>'[2]3'!CN22</f>
        <v>0.68227911921579931</v>
      </c>
      <c r="CY22" s="210">
        <f>'[2]8'!DN22</f>
        <v>6.7261527989673233</v>
      </c>
      <c r="CZ22" s="211" t="e">
        <f t="shared" si="12"/>
        <v>#REF!</v>
      </c>
      <c r="DA22" s="259"/>
      <c r="DB22" s="185">
        <f>'[2]1'!FK22</f>
        <v>0.93456573278514221</v>
      </c>
      <c r="DC22" s="185"/>
      <c r="DD22" s="210" t="e">
        <f>'[2]2'!DU22</f>
        <v>#REF!</v>
      </c>
      <c r="DE22" s="257"/>
      <c r="DF22" s="253">
        <f>'[2]3'!CU22</f>
        <v>0.31847368231436551</v>
      </c>
      <c r="DG22" s="210">
        <f>'[2]8'!DW22</f>
        <v>1.2600789047634751</v>
      </c>
      <c r="DH22" s="211" t="e">
        <f t="shared" si="13"/>
        <v>#REF!</v>
      </c>
      <c r="DI22" s="259"/>
    </row>
    <row r="23" spans="1:113" hidden="1">
      <c r="A23" s="201">
        <v>1979</v>
      </c>
      <c r="B23" s="185">
        <f>'[2]1'!K23</f>
        <v>0.77331451483086455</v>
      </c>
      <c r="C23" s="185"/>
      <c r="D23" s="210" t="e">
        <f>'[2]2'!H23</f>
        <v>#REF!</v>
      </c>
      <c r="E23" s="257"/>
      <c r="F23" s="253">
        <f>'[2]3'!H23</f>
        <v>0.44799859690060795</v>
      </c>
      <c r="G23" s="210">
        <f>'[2]8'!J23</f>
        <v>2.3836994233802793</v>
      </c>
      <c r="H23" s="211" t="e">
        <f t="shared" si="0"/>
        <v>#REF!</v>
      </c>
      <c r="J23" s="185" t="e">
        <f>#REF!</f>
        <v>#REF!</v>
      </c>
      <c r="K23" s="185"/>
      <c r="L23" s="210" t="e">
        <f>'[2]2'!#REF!</f>
        <v>#REF!</v>
      </c>
      <c r="M23" s="257"/>
      <c r="N23" s="253">
        <f>'[2]3'!O23</f>
        <v>-1.063281346555375</v>
      </c>
      <c r="O23" s="210" t="e">
        <f>'[2]8'!S23</f>
        <v>#REF!</v>
      </c>
      <c r="P23" s="211" t="e">
        <f t="shared" si="1"/>
        <v>#REF!</v>
      </c>
      <c r="Q23" s="254"/>
      <c r="R23" s="185">
        <f>'[2]1'!AI23</f>
        <v>0.86123285001337591</v>
      </c>
      <c r="S23" s="185"/>
      <c r="T23" s="210" t="e">
        <f>'[2]2'!Z23</f>
        <v>#REF!</v>
      </c>
      <c r="U23" s="257"/>
      <c r="V23" s="253">
        <f>'[2]3'!V23</f>
        <v>0.37364505970625506</v>
      </c>
      <c r="W23" s="210">
        <f>'[2]8'!AB23</f>
        <v>2.2343426971567011</v>
      </c>
      <c r="X23" s="211" t="e">
        <f t="shared" si="2"/>
        <v>#REF!</v>
      </c>
      <c r="Z23" s="185" t="e">
        <f>#REF!</f>
        <v>#REF!</v>
      </c>
      <c r="AA23" s="185"/>
      <c r="AB23" s="210" t="e">
        <f>'[2]2'!#REF!</f>
        <v>#REF!</v>
      </c>
      <c r="AC23" s="257"/>
      <c r="AD23" s="253">
        <f>'[2]3'!AC23</f>
        <v>-0.93539362908770318</v>
      </c>
      <c r="AE23" s="210" t="e">
        <f>'[2]8'!AK23</f>
        <v>#REF!</v>
      </c>
      <c r="AF23" s="211" t="e">
        <f t="shared" si="3"/>
        <v>#REF!</v>
      </c>
      <c r="AG23" s="254"/>
      <c r="AH23" s="185" t="e">
        <f>#REF!</f>
        <v>#REF!</v>
      </c>
      <c r="AI23" s="185"/>
      <c r="AJ23" s="210" t="e">
        <f>'[2]2'!#REF!</f>
        <v>#REF!</v>
      </c>
      <c r="AK23" s="257"/>
      <c r="AL23" s="253">
        <f>'[2]3'!AJ23</f>
        <v>-1.3924513209084544</v>
      </c>
      <c r="AM23" s="210" t="e">
        <f>'[2]8'!AT23</f>
        <v>#REF!</v>
      </c>
      <c r="AN23" s="211" t="e">
        <f t="shared" si="4"/>
        <v>#REF!</v>
      </c>
      <c r="AO23" s="254"/>
      <c r="AP23" s="185" t="e">
        <f>#REF!</f>
        <v>#REF!</v>
      </c>
      <c r="AQ23" s="185"/>
      <c r="AR23" s="210" t="e">
        <f>'[2]2'!#REF!</f>
        <v>#REF!</v>
      </c>
      <c r="AS23" s="257"/>
      <c r="AT23" s="253">
        <f>'[2]3'!AQ23</f>
        <v>-1.0102815928323328</v>
      </c>
      <c r="AU23" s="210" t="e">
        <f>'[2]8'!BC23</f>
        <v>#REF!</v>
      </c>
      <c r="AV23" s="211" t="e">
        <f t="shared" si="5"/>
        <v>#REF!</v>
      </c>
      <c r="AW23" s="254"/>
      <c r="AX23" s="185">
        <f>'[2]1'!CE23</f>
        <v>0.86066211202962806</v>
      </c>
      <c r="AY23" s="185"/>
      <c r="AZ23" s="210" t="e">
        <f>'[2]2'!BJ23</f>
        <v>#REF!</v>
      </c>
      <c r="BA23" s="257"/>
      <c r="BB23" s="253">
        <f>'[2]3'!AX23</f>
        <v>0.70405883618791809</v>
      </c>
      <c r="BC23" s="210">
        <f>'[2]8'!BL23</f>
        <v>1.6110142828414118</v>
      </c>
      <c r="BD23" s="211" t="e">
        <f t="shared" si="6"/>
        <v>#REF!</v>
      </c>
      <c r="BF23" s="185" t="e">
        <f>#REF!</f>
        <v>#REF!</v>
      </c>
      <c r="BG23" s="185"/>
      <c r="BH23" s="210" t="e">
        <f>'[2]2'!#REF!</f>
        <v>#REF!</v>
      </c>
      <c r="BI23" s="257"/>
      <c r="BJ23" s="253">
        <f>'[2]3'!BE23</f>
        <v>-0.94864371828544958</v>
      </c>
      <c r="BK23" s="210" t="e">
        <f>'[2]8'!BU23</f>
        <v>#REF!</v>
      </c>
      <c r="BL23" s="211" t="e">
        <f t="shared" si="7"/>
        <v>#REF!</v>
      </c>
      <c r="BM23" s="254"/>
      <c r="BN23" s="185" t="e">
        <f>#REF!</f>
        <v>#REF!</v>
      </c>
      <c r="BO23" s="185"/>
      <c r="BP23" s="210" t="e">
        <f>'[2]2'!#REF!</f>
        <v>#REF!</v>
      </c>
      <c r="BQ23" s="257"/>
      <c r="BR23" s="253">
        <f>'[2]3'!BL23</f>
        <v>-0.80153813821310904</v>
      </c>
      <c r="BS23" s="210" t="e">
        <f>'[2]8'!CD23</f>
        <v>#REF!</v>
      </c>
      <c r="BT23" s="211" t="e">
        <f t="shared" si="8"/>
        <v>#REF!</v>
      </c>
      <c r="BU23" s="254"/>
      <c r="BV23" s="185">
        <f>'[2]1'!DO23</f>
        <v>0.89373768637809348</v>
      </c>
      <c r="BW23" s="185"/>
      <c r="BX23" s="210" t="e">
        <f>'[2]2'!CK23</f>
        <v>#REF!</v>
      </c>
      <c r="BY23" s="257"/>
      <c r="BZ23" s="253">
        <f>'[2]3'!BS23</f>
        <v>0.71170437287053234</v>
      </c>
      <c r="CA23" s="210">
        <f>'[2]8'!CM23</f>
        <v>1.0680577646289728</v>
      </c>
      <c r="CB23" s="211" t="e">
        <f t="shared" si="9"/>
        <v>#REF!</v>
      </c>
      <c r="CD23" s="185" t="e">
        <f>#REF!</f>
        <v>#REF!</v>
      </c>
      <c r="CE23" s="185"/>
      <c r="CF23" s="210" t="e">
        <f>'[2]2'!#REF!</f>
        <v>#REF!</v>
      </c>
      <c r="CG23" s="257"/>
      <c r="CH23" s="253">
        <f>'[2]3'!BZ23</f>
        <v>-1.0348356115082364</v>
      </c>
      <c r="CI23" s="210" t="e">
        <f>'[2]8'!CV23</f>
        <v>#REF!</v>
      </c>
      <c r="CJ23" s="211" t="e">
        <f t="shared" si="10"/>
        <v>#REF!</v>
      </c>
      <c r="CK23" s="254"/>
      <c r="CL23" s="185">
        <f>'[2]1'!EM23</f>
        <v>0.80312401984331883</v>
      </c>
      <c r="CM23" s="185"/>
      <c r="CN23" s="210" t="e">
        <f>'[2]2'!DC23</f>
        <v>#REF!</v>
      </c>
      <c r="CO23" s="257"/>
      <c r="CP23" s="253">
        <f>'[2]3'!CG23</f>
        <v>0.77840549234894607</v>
      </c>
      <c r="CQ23" s="210">
        <f>'[2]8'!DE23</f>
        <v>1.3458333022625917</v>
      </c>
      <c r="CR23" s="211" t="e">
        <f t="shared" si="11"/>
        <v>#REF!</v>
      </c>
      <c r="CT23" s="185">
        <f>'[2]1'!EY23</f>
        <v>0.78572971894475763</v>
      </c>
      <c r="CU23" s="185"/>
      <c r="CV23" s="210" t="e">
        <f>'[2]2'!DL23</f>
        <v>#REF!</v>
      </c>
      <c r="CW23" s="257"/>
      <c r="CX23" s="253">
        <f>'[2]3'!CN23</f>
        <v>0.68227911921579942</v>
      </c>
      <c r="CY23" s="210">
        <f>'[2]8'!DN23</f>
        <v>5.9967269552173299</v>
      </c>
      <c r="CZ23" s="211" t="e">
        <f t="shared" si="12"/>
        <v>#REF!</v>
      </c>
      <c r="DA23" s="259"/>
      <c r="DB23" s="185">
        <f>'[2]1'!FK23</f>
        <v>0.95067522731105347</v>
      </c>
      <c r="DC23" s="185"/>
      <c r="DD23" s="210" t="e">
        <f>'[2]2'!DU23</f>
        <v>#REF!</v>
      </c>
      <c r="DE23" s="257"/>
      <c r="DF23" s="253">
        <f>'[2]3'!CU23</f>
        <v>0.31847368231436546</v>
      </c>
      <c r="DG23" s="210">
        <f>'[2]8'!DW23</f>
        <v>1.0869664717441578</v>
      </c>
      <c r="DH23" s="211" t="e">
        <f t="shared" si="13"/>
        <v>#REF!</v>
      </c>
      <c r="DI23" s="259"/>
    </row>
    <row r="24" spans="1:113" ht="19.5" customHeight="1">
      <c r="A24" s="201">
        <v>1980</v>
      </c>
      <c r="B24" s="286">
        <f>'1'!K24</f>
        <v>0.25356867611487915</v>
      </c>
      <c r="C24" s="286">
        <f>'1'!M24</f>
        <v>0.34238998902468326</v>
      </c>
      <c r="D24" s="261">
        <f>'2'!H24</f>
        <v>0.17374373882127067</v>
      </c>
      <c r="E24" s="287">
        <f>'2'!J24</f>
        <v>0.24136364553016879</v>
      </c>
      <c r="F24" s="287">
        <f>'3'!H24</f>
        <v>0.55382158753653732</v>
      </c>
      <c r="G24" s="261">
        <f>'8'!J24</f>
        <v>0.68757725615947207</v>
      </c>
      <c r="H24" s="261">
        <f>(B24)*0.33+(D24)*0.33+(F24)*0+(G24)*0.33</f>
        <v>0.36791359146155522</v>
      </c>
      <c r="I24" s="214">
        <f>C24*0.33+E24*0.33+F24*0+G24*0.33</f>
        <v>0.41953919393572697</v>
      </c>
      <c r="J24" s="286">
        <f>'1'!W24</f>
        <v>0.31153286907193994</v>
      </c>
      <c r="K24" s="286">
        <f>'1'!Y24</f>
        <v>0.41376750296012271</v>
      </c>
      <c r="L24" s="261">
        <f>'2'!Q24</f>
        <v>0.20405358113177616</v>
      </c>
      <c r="M24" s="287">
        <f>'2'!S24</f>
        <v>0.28704204953129997</v>
      </c>
      <c r="N24" s="287">
        <f>'3'!O24</f>
        <v>0.8506801849695006</v>
      </c>
      <c r="O24" s="261">
        <f>'8'!S24</f>
        <v>0.80337204187636457</v>
      </c>
      <c r="P24" s="261">
        <f>(J24)*0.33+(L24)*0.33+(N24)*0+(O24)*0.33</f>
        <v>0.43525630238642665</v>
      </c>
      <c r="Q24" s="214">
        <f>K24*0.33+M24*0.33+N24*0+O24*0.33</f>
        <v>0.49637992614136983</v>
      </c>
      <c r="R24" s="286">
        <f>'1'!AI24</f>
        <v>0.31298112374564097</v>
      </c>
      <c r="S24" s="286">
        <f>'1'!AK24</f>
        <v>0.41546827422537591</v>
      </c>
      <c r="T24" s="261">
        <f>'2'!Z24</f>
        <v>0.17694104340707797</v>
      </c>
      <c r="U24" s="287">
        <f>'2'!AB24</f>
        <v>0.24633005316055132</v>
      </c>
      <c r="V24" s="287">
        <f>'3'!V24</f>
        <v>0.46722391077022529</v>
      </c>
      <c r="W24" s="261">
        <f>'8'!AB24</f>
        <v>0.68888698210001531</v>
      </c>
      <c r="X24" s="261">
        <f>(R24)*0.33+(T24)*0.33+(V24)*0+(W24)*0.33</f>
        <v>0.38900701925340231</v>
      </c>
      <c r="Y24" s="214">
        <f>S24*0.33+U24*0.33+V24*0+W24*0.33</f>
        <v>0.44572615213036104</v>
      </c>
      <c r="Z24" s="286">
        <f>'1'!AU24</f>
        <v>0.22845183145981121</v>
      </c>
      <c r="AA24" s="286">
        <f>'1'!AW24</f>
        <v>0.30926349753615834</v>
      </c>
      <c r="AB24" s="261">
        <f>'2'!AI24</f>
        <v>0.22030226576407447</v>
      </c>
      <c r="AC24" s="287">
        <f>'2'!AK24</f>
        <v>0.31031780650864588</v>
      </c>
      <c r="AD24" s="287">
        <f>'3'!AC24</f>
        <v>0.56739412859408167</v>
      </c>
      <c r="AE24" s="261">
        <f>'8'!AK24</f>
        <v>0.7884677443853868</v>
      </c>
      <c r="AF24" s="261">
        <f>(Z24)*0.33+(AB24)*0.33+(AD24)*0+(AE24)*0.33</f>
        <v>0.40828320773105992</v>
      </c>
      <c r="AG24" s="214">
        <f>AA24*0.33+AC24*0.33+AD24*0+AE24*0.33</f>
        <v>0.46465618598196301</v>
      </c>
      <c r="AH24" s="286">
        <f>'1'!BG24</f>
        <v>8.3333333333333329E-2</v>
      </c>
      <c r="AI24" s="286">
        <f>'1'!BI24</f>
        <v>8.3333333333333676E-2</v>
      </c>
      <c r="AJ24" s="261">
        <f>'2'!AR24</f>
        <v>0.25486026272988799</v>
      </c>
      <c r="AK24" s="287">
        <f>'2'!AT24</f>
        <v>0.35731199389138485</v>
      </c>
      <c r="AL24" s="287">
        <f>'3'!AJ24</f>
        <v>0.84996841313925575</v>
      </c>
      <c r="AM24" s="261">
        <f>'8'!AT24</f>
        <v>0.81424820775527529</v>
      </c>
      <c r="AN24" s="261">
        <f>(AH24)*0.33+(AJ24)*0.33+(AL24)*0+(AM24)*0.33</f>
        <v>0.38030579526010388</v>
      </c>
      <c r="AO24" s="214">
        <f>AI24*0.33+AK24*0.33+AL24*0+AM24*0.33</f>
        <v>0.41411486654339802</v>
      </c>
      <c r="AP24" s="286">
        <f>'1'!BS24</f>
        <v>0.24558444757748912</v>
      </c>
      <c r="AQ24" s="286">
        <f>'1'!BU24</f>
        <v>0.33201443174957235</v>
      </c>
      <c r="AR24" s="261">
        <f>'2'!BA24</f>
        <v>0.21059438388567805</v>
      </c>
      <c r="AS24" s="287">
        <f>'2'!BC24</f>
        <v>0.29650793180289337</v>
      </c>
      <c r="AT24" s="287">
        <f>'3'!AQ24</f>
        <v>0.61886868384591309</v>
      </c>
      <c r="AU24" s="261">
        <f>'8'!BC24</f>
        <v>0.78494212499464722</v>
      </c>
      <c r="AV24" s="261">
        <f>(AP24)*0.33+(AR24)*0.33+(AT24)*0+(AU24)*0.33</f>
        <v>0.40956991563107875</v>
      </c>
      <c r="AW24" s="214">
        <f>AQ24*0.33+AS24*0.33+AT24*0+AU24*0.33</f>
        <v>0.46644328122054729</v>
      </c>
      <c r="AX24" s="286">
        <f>'1'!CE24</f>
        <v>0.2129163263575983</v>
      </c>
      <c r="AY24" s="286">
        <f>'1'!CG24</f>
        <v>0.2880312149899259</v>
      </c>
      <c r="AZ24" s="261">
        <f>'2'!BJ24</f>
        <v>0.25303504706692048</v>
      </c>
      <c r="BA24" s="287">
        <f>'2'!BL24</f>
        <v>0.35490982740262472</v>
      </c>
      <c r="BB24" s="287">
        <f>'3'!AX24</f>
        <v>0.80254296119830248</v>
      </c>
      <c r="BC24" s="261">
        <f>'8'!BL24</f>
        <v>0.78821936839593321</v>
      </c>
      <c r="BD24" s="261">
        <f>(AX24)*0.33+(AZ24)*0.33+(BB24)*0+(BC24)*0.33</f>
        <v>0.4138763448007492</v>
      </c>
      <c r="BE24" s="214">
        <f>AY24*0.33+BA24*0.33+BB24*0+BC24*0.33</f>
        <v>0.47228293556019968</v>
      </c>
      <c r="BF24" s="286">
        <f>'1'!CQ24</f>
        <v>0.26215938786201726</v>
      </c>
      <c r="BG24" s="286">
        <f>'1'!CS24</f>
        <v>0.35339860952489766</v>
      </c>
      <c r="BH24" s="261">
        <f>'2'!BS24</f>
        <v>0.19930359711829132</v>
      </c>
      <c r="BI24" s="287">
        <f>'2'!BU24</f>
        <v>0.28008398672079082</v>
      </c>
      <c r="BJ24" s="287">
        <f>'3'!BE24</f>
        <v>0.58149595563546186</v>
      </c>
      <c r="BK24" s="261">
        <f>'8'!BU24</f>
        <v>0.76461359928152728</v>
      </c>
      <c r="BL24" s="261">
        <f>(BF24)*0.33+(BH24)*0.33+(BJ24)*0+(BK24)*0.33</f>
        <v>0.40460527280640585</v>
      </c>
      <c r="BM24" s="214">
        <f>BG24*0.33+BI24*0.33+BJ24*0+BK24*0.33</f>
        <v>0.46137174452398122</v>
      </c>
      <c r="BN24" s="286">
        <f>'1'!DC24</f>
        <v>0.41695802139427851</v>
      </c>
      <c r="BO24" s="286">
        <f>'1'!DE24</f>
        <v>0.52863352208061176</v>
      </c>
      <c r="BP24" s="261">
        <f>'2'!CB24</f>
        <v>0.34097353728072044</v>
      </c>
      <c r="BQ24" s="287">
        <f>'2'!CD24</f>
        <v>0.46193382160731855</v>
      </c>
      <c r="BR24" s="287">
        <f>'3'!BL24</f>
        <v>0.75456669907330332</v>
      </c>
      <c r="BS24" s="261">
        <f>'8'!CD24</f>
        <v>0.78086095910367792</v>
      </c>
      <c r="BT24" s="261">
        <f>(BN24)*0.33+(BP24)*0.33+(BR24)*0+(BS24)*0.33</f>
        <v>0.50780153086696345</v>
      </c>
      <c r="BU24" s="214">
        <f>BO24*0.33+BQ24*0.33+BR24*0+BS24*0.33</f>
        <v>0.58457133992123078</v>
      </c>
      <c r="BV24" s="286">
        <f>'1'!DO24</f>
        <v>0.2184907991106072</v>
      </c>
      <c r="BW24" s="286">
        <f>'1'!DQ24</f>
        <v>0.29571782699835009</v>
      </c>
      <c r="BX24" s="261">
        <f>'2'!CK24</f>
        <v>0.35980509557512141</v>
      </c>
      <c r="BY24" s="287">
        <f>'2'!CM24</f>
        <v>0.48280880172285257</v>
      </c>
      <c r="BZ24" s="287">
        <f>'3'!BS24</f>
        <v>0.7150067670216631</v>
      </c>
      <c r="CA24" s="261">
        <f>'8'!CM24</f>
        <v>0.83102930812527465</v>
      </c>
      <c r="CB24" s="261">
        <f>(BV24)*0.33+(BX24)*0.33+(BZ24)*0+(CA24)*0.33</f>
        <v>0.4650773169276311</v>
      </c>
      <c r="CC24" s="214">
        <f>BW24*0.33+BY24*0.33+BZ24*0+CA24*0.33</f>
        <v>0.53115345915933754</v>
      </c>
      <c r="CD24" s="286">
        <f>'1'!EA24</f>
        <v>0.15129838857981878</v>
      </c>
      <c r="CE24" s="286">
        <f>'1'!EC24</f>
        <v>0.19748065832509781</v>
      </c>
      <c r="CF24" s="261">
        <f>'2'!CT24</f>
        <v>8.3333333333333343E-2</v>
      </c>
      <c r="CG24" s="287">
        <f>'2'!CV24</f>
        <v>8.3333333333333537E-2</v>
      </c>
      <c r="CH24" s="287">
        <f>'3'!BZ24</f>
        <v>0.48139867705612993</v>
      </c>
      <c r="CI24" s="261">
        <f>'8'!CV24</f>
        <v>0.74981277586907003</v>
      </c>
      <c r="CJ24" s="261">
        <f>(CD24)*0.33+(CF24)*0.33+(CH24)*0+(CI24)*0.33</f>
        <v>0.32486668426813331</v>
      </c>
      <c r="CK24" s="214">
        <f>CE24*0.33+CG24*0.33+CH24*0+CI24*0.33</f>
        <v>0.34010683328407543</v>
      </c>
      <c r="CL24" s="286">
        <f>'1'!EM24</f>
        <v>0.24933734745194244</v>
      </c>
      <c r="CM24" s="286">
        <f>'1'!EO24</f>
        <v>0.33690889395109347</v>
      </c>
      <c r="CN24" s="261">
        <f>'2'!DC24</f>
        <v>0.24601733487701427</v>
      </c>
      <c r="CO24" s="287">
        <f>'2'!DE24</f>
        <v>0.34559365604691583</v>
      </c>
      <c r="CP24" s="287">
        <f>'3'!CG24</f>
        <v>0.76886175443505966</v>
      </c>
      <c r="CQ24" s="261">
        <f>'8'!DE24</f>
        <v>0.8734399702296568</v>
      </c>
      <c r="CR24" s="261">
        <f>(CL24)*0.33+(CN24)*0.33+(CP24)*0+(CQ24)*0.33</f>
        <v>0.45170223534434245</v>
      </c>
      <c r="CS24" s="214">
        <f>CM24*0.33+CO24*0.33+CP24*0+CQ24*0.33</f>
        <v>0.5134610316751298</v>
      </c>
      <c r="CT24" s="286">
        <f>'1'!EY24</f>
        <v>0.17607901286359851</v>
      </c>
      <c r="CU24" s="286">
        <f>'1'!FA24</f>
        <v>0.23519567218517368</v>
      </c>
      <c r="CV24" s="261">
        <f>'2'!DL24</f>
        <v>0.17538055488558485</v>
      </c>
      <c r="CW24" s="287">
        <f>'2'!DN24</f>
        <v>0.24391067783479656</v>
      </c>
      <c r="CX24" s="287">
        <f>'3'!CN24</f>
        <v>0.64388656967445623</v>
      </c>
      <c r="CY24" s="261">
        <f>'8'!DN24</f>
        <v>0.81869468332081352</v>
      </c>
      <c r="CZ24" s="261">
        <f>(CT24)*0.33+(CV24)*0.33+(CX24)*0+(CY24)*0.33</f>
        <v>0.38615090285309894</v>
      </c>
      <c r="DA24" s="214">
        <f>CU24*0.33+CW24*0.33+CX24*0+CY24*0.33</f>
        <v>0.42827434100245865</v>
      </c>
      <c r="DB24" s="286">
        <f>'1'!FK24</f>
        <v>0.37934389323145085</v>
      </c>
      <c r="DC24" s="286">
        <f>'1'!FM24</f>
        <v>0.48960173022065251</v>
      </c>
      <c r="DD24" s="261">
        <f>'2'!DU24</f>
        <v>0.31599175782584382</v>
      </c>
      <c r="DE24" s="287">
        <f>'2'!DW24</f>
        <v>0.4332097299725286</v>
      </c>
      <c r="DF24" s="287">
        <f>'3'!CU24</f>
        <v>0.26598571608005345</v>
      </c>
      <c r="DG24" s="261">
        <f>'8'!DW24</f>
        <v>0.45847312530701828</v>
      </c>
      <c r="DH24" s="261">
        <f>(DB24)*0.33+(DD24)*0.33+(DF24)*0+(DG24)*0.33</f>
        <v>0.38075689620022329</v>
      </c>
      <c r="DI24" s="214">
        <f>DC24*0.33+DE24*0.33+DF24*0+DG24*0.33</f>
        <v>0.45582391321506577</v>
      </c>
    </row>
    <row r="25" spans="1:113" ht="19.5" customHeight="1">
      <c r="A25" s="201">
        <v>1981</v>
      </c>
      <c r="B25" s="286">
        <f>'1'!K25</f>
        <v>0.27552825083662269</v>
      </c>
      <c r="C25" s="286">
        <f>'1'!M25</f>
        <v>0.37022099792088964</v>
      </c>
      <c r="D25" s="261">
        <f>'2'!H25</f>
        <v>0.1854091909021427</v>
      </c>
      <c r="E25" s="287">
        <f>'2'!J25</f>
        <v>0.25931046365110816</v>
      </c>
      <c r="F25" s="287">
        <f>'3'!H25</f>
        <v>0.55382158753653732</v>
      </c>
      <c r="G25" s="261">
        <f>'8'!J25</f>
        <v>0.68351170222590518</v>
      </c>
      <c r="H25" s="261">
        <f t="shared" ref="H25:H51" si="14">(B25)*0.33+(D25)*0.33+(F25)*0+(G25)*0.33</f>
        <v>0.37766821750834134</v>
      </c>
      <c r="I25" s="214">
        <f t="shared" ref="I25:I51" si="15">C25*0.33+E25*0.33+F25*0+G25*0.33</f>
        <v>0.43330424405330803</v>
      </c>
      <c r="J25" s="286">
        <f>'1'!W25</f>
        <v>0.32400433015775365</v>
      </c>
      <c r="K25" s="286">
        <f>'1'!Y25</f>
        <v>0.4282909435164472</v>
      </c>
      <c r="L25" s="261">
        <f>'2'!Q25</f>
        <v>0.21731464279370177</v>
      </c>
      <c r="M25" s="287">
        <f>'2'!S25</f>
        <v>0.3060976946499861</v>
      </c>
      <c r="N25" s="287">
        <f>'3'!O25</f>
        <v>0.8506801849695006</v>
      </c>
      <c r="O25" s="261">
        <f>'8'!S25</f>
        <v>0.77843572208139622</v>
      </c>
      <c r="P25" s="261">
        <f t="shared" ref="P25:P51" si="16">(J25)*0.33+(L25)*0.33+(N25)*0+(O25)*0.33</f>
        <v>0.43551904936084107</v>
      </c>
      <c r="Q25" s="214">
        <f t="shared" ref="Q25:Q51" si="17">K25*0.33+M25*0.33+N25*0+O25*0.33</f>
        <v>0.49923203888178375</v>
      </c>
      <c r="R25" s="286">
        <f>'1'!AI25</f>
        <v>0.31158073609527193</v>
      </c>
      <c r="S25" s="286">
        <f>'1'!AK25</f>
        <v>0.41382377654867197</v>
      </c>
      <c r="T25" s="261">
        <f>'2'!Z25</f>
        <v>0.18709140985006611</v>
      </c>
      <c r="U25" s="287">
        <f>'2'!AB25</f>
        <v>0.26185970556496613</v>
      </c>
      <c r="V25" s="287">
        <f>'3'!V25</f>
        <v>0.46722391077022529</v>
      </c>
      <c r="W25" s="261">
        <f>'8'!AB25</f>
        <v>0.68695028432147809</v>
      </c>
      <c r="X25" s="261">
        <f t="shared" ref="X25:X51" si="18">(R25)*0.33+(T25)*0.33+(V25)*0+(W25)*0.33</f>
        <v>0.39125540198804931</v>
      </c>
      <c r="Y25" s="214">
        <f t="shared" ref="Y25:Y51" si="19">S25*0.33+U25*0.33+V25*0+W25*0.33</f>
        <v>0.44966914292358839</v>
      </c>
      <c r="Z25" s="286">
        <f>'1'!AU25</f>
        <v>0.22677653633544745</v>
      </c>
      <c r="AA25" s="286">
        <f>'1'!AW25</f>
        <v>0.30700204405647125</v>
      </c>
      <c r="AB25" s="261">
        <f>'2'!AI25</f>
        <v>0.23900560173006682</v>
      </c>
      <c r="AC25" s="287">
        <f>'2'!AK25</f>
        <v>0.33615568475822144</v>
      </c>
      <c r="AD25" s="287">
        <f>'3'!AC25</f>
        <v>0.56739412859408167</v>
      </c>
      <c r="AE25" s="261">
        <f>'8'!AK25</f>
        <v>0.75689112999803509</v>
      </c>
      <c r="AF25" s="261">
        <f t="shared" ref="AF25:AF51" si="20">(Z25)*0.33+(AB25)*0.33+(AD25)*0+(AE25)*0.33</f>
        <v>0.40348217846097134</v>
      </c>
      <c r="AG25" s="214">
        <f t="shared" ref="AG25:AG51" si="21">AA25*0.33+AC25*0.33+AD25*0+AE25*0.33</f>
        <v>0.4620161234082002</v>
      </c>
      <c r="AH25" s="286">
        <f>'1'!BG25</f>
        <v>9.1960110446597229E-2</v>
      </c>
      <c r="AI25" s="286">
        <f>'1'!BI25</f>
        <v>9.8802069976883539E-2</v>
      </c>
      <c r="AJ25" s="261">
        <f>'2'!AR25</f>
        <v>0.26586230519764192</v>
      </c>
      <c r="AK25" s="287">
        <f>'2'!AT25</f>
        <v>0.37161410057622019</v>
      </c>
      <c r="AL25" s="287">
        <f>'3'!AJ25</f>
        <v>0.84996841313925575</v>
      </c>
      <c r="AM25" s="261">
        <f>'8'!AT25</f>
        <v>0.81002190599721213</v>
      </c>
      <c r="AN25" s="261">
        <f t="shared" ref="AN25:AN51" si="22">(AH25)*0.33+(AJ25)*0.33+(AL25)*0+(AM25)*0.33</f>
        <v>0.3853886261416789</v>
      </c>
      <c r="AO25" s="214">
        <f t="shared" ref="AO25:AO51" si="23">AI25*0.33+AK25*0.33+AL25*0+AM25*0.33</f>
        <v>0.42254456526160422</v>
      </c>
      <c r="AP25" s="286">
        <f>'1'!BS25</f>
        <v>0.26047795551083919</v>
      </c>
      <c r="AQ25" s="286">
        <f>'1'!BU25</f>
        <v>0.35125636906956015</v>
      </c>
      <c r="AR25" s="261">
        <f>'2'!BA25</f>
        <v>0.22256906241820468</v>
      </c>
      <c r="AS25" s="287">
        <f>'2'!BC25</f>
        <v>0.31350227953423582</v>
      </c>
      <c r="AT25" s="287">
        <f>'3'!AQ25</f>
        <v>0.61886868384591309</v>
      </c>
      <c r="AU25" s="261">
        <f>'8'!BC25</f>
        <v>0.77490195954529706</v>
      </c>
      <c r="AV25" s="261">
        <f t="shared" ref="AV25:AV51" si="24">(AP25)*0.33+(AR25)*0.33+(AT25)*0+(AU25)*0.33</f>
        <v>0.41512316256653253</v>
      </c>
      <c r="AW25" s="214">
        <f t="shared" ref="AW25:AW51" si="25">AQ25*0.33+AS25*0.33+AT25*0+AU25*0.33</f>
        <v>0.47508800068920076</v>
      </c>
      <c r="AX25" s="286">
        <f>'1'!CE25</f>
        <v>0.22218372034006267</v>
      </c>
      <c r="AY25" s="286">
        <f>'1'!CG25</f>
        <v>0.30076774541147133</v>
      </c>
      <c r="AZ25" s="261">
        <f>'2'!BJ25</f>
        <v>0.26282491953294862</v>
      </c>
      <c r="BA25" s="287">
        <f>'2'!BL25</f>
        <v>0.36769572829125913</v>
      </c>
      <c r="BB25" s="287">
        <f>'3'!AX25</f>
        <v>0.80254296119830248</v>
      </c>
      <c r="BC25" s="261">
        <f>'8'!BL25</f>
        <v>0.77043321619708582</v>
      </c>
      <c r="BD25" s="261">
        <f t="shared" ref="BD25:BD51" si="26">(AX25)*0.33+(AZ25)*0.33+(BB25)*0+(BC25)*0.33</f>
        <v>0.41429581250313208</v>
      </c>
      <c r="BE25" s="214">
        <f t="shared" ref="BE25:BE51" si="27">AY25*0.33+BA25*0.33+BB25*0+BC25*0.33</f>
        <v>0.47483590766693939</v>
      </c>
      <c r="BF25" s="286">
        <f>'1'!CQ25</f>
        <v>0.27503326528777816</v>
      </c>
      <c r="BG25" s="286">
        <f>'1'!CS25</f>
        <v>0.36960469954847797</v>
      </c>
      <c r="BH25" s="261">
        <f>'2'!BS25</f>
        <v>0.20732463579047095</v>
      </c>
      <c r="BI25" s="287">
        <f>'2'!BU25</f>
        <v>0.29179246925644198</v>
      </c>
      <c r="BJ25" s="287">
        <f>'3'!BE25</f>
        <v>0.58149595563546186</v>
      </c>
      <c r="BK25" s="261">
        <f>'8'!BU25</f>
        <v>0.75832834029822815</v>
      </c>
      <c r="BL25" s="261">
        <f t="shared" ref="BL25:BL51" si="28">(BF25)*0.33+(BH25)*0.33+(BJ25)*0+(BK25)*0.33</f>
        <v>0.40942645965423752</v>
      </c>
      <c r="BM25" s="214">
        <f t="shared" ref="BM25:BM51" si="29">BG25*0.33+BI25*0.33+BJ25*0+BK25*0.33</f>
        <v>0.46850941800403889</v>
      </c>
      <c r="BN25" s="286">
        <f>'1'!DC25</f>
        <v>0.39721067063259891</v>
      </c>
      <c r="BO25" s="286">
        <f>'1'!DE25</f>
        <v>0.50839057526695486</v>
      </c>
      <c r="BP25" s="261">
        <f>'2'!CB25</f>
        <v>0.34919791371673237</v>
      </c>
      <c r="BQ25" s="287">
        <f>'2'!CD25</f>
        <v>0.47112984797205748</v>
      </c>
      <c r="BR25" s="287">
        <f>'3'!BL25</f>
        <v>0.75456669907330332</v>
      </c>
      <c r="BS25" s="261">
        <f>'8'!CD25</f>
        <v>0.62993005851617001</v>
      </c>
      <c r="BT25" s="261">
        <f t="shared" ref="BT25:BT51" si="30">(BN25)*0.33+(BP25)*0.33+(BR25)*0+(BS25)*0.33</f>
        <v>0.45419175214561547</v>
      </c>
      <c r="BU25" s="214">
        <f t="shared" ref="BU25:BU51" si="31">BO25*0.33+BQ25*0.33+BR25*0+BS25*0.33</f>
        <v>0.53111865897921018</v>
      </c>
      <c r="BV25" s="286">
        <f>'1'!DO25</f>
        <v>0.22581699532778018</v>
      </c>
      <c r="BW25" s="286">
        <f>'1'!DQ25</f>
        <v>0.30570375575131375</v>
      </c>
      <c r="BX25" s="261">
        <f>'2'!CK25</f>
        <v>0.38220701219290221</v>
      </c>
      <c r="BY25" s="287">
        <f>'2'!CM25</f>
        <v>0.50683183368018747</v>
      </c>
      <c r="BZ25" s="287">
        <f>'3'!BS25</f>
        <v>0.72880112242424766</v>
      </c>
      <c r="CA25" s="261">
        <f>'8'!CM25</f>
        <v>0.83936800857048921</v>
      </c>
      <c r="CB25" s="261">
        <f t="shared" ref="CB25:CB51" si="32">(BV25)*0.33+(BX25)*0.33+(BZ25)*0+(CA25)*0.33</f>
        <v>0.47763936531008666</v>
      </c>
      <c r="CC25" s="214">
        <f t="shared" ref="CC25:CC51" si="33">BW25*0.33+BY25*0.33+BZ25*0+CA25*0.33</f>
        <v>0.54512818734065682</v>
      </c>
      <c r="CD25" s="286">
        <f>'1'!EA25</f>
        <v>0.15378574798201353</v>
      </c>
      <c r="CE25" s="286">
        <f>'1'!EC25</f>
        <v>0.20135143222071791</v>
      </c>
      <c r="CF25" s="261">
        <f>'2'!CT25</f>
        <v>9.1272324954497122E-2</v>
      </c>
      <c r="CG25" s="287">
        <f>'2'!CV25</f>
        <v>9.8784611767747915E-2</v>
      </c>
      <c r="CH25" s="287">
        <f>'3'!BZ25</f>
        <v>0.49241285061869466</v>
      </c>
      <c r="CI25" s="261">
        <f>'8'!CV25</f>
        <v>0.72735075599882537</v>
      </c>
      <c r="CJ25" s="261">
        <f t="shared" ref="CJ25:CJ51" si="34">(CD25)*0.33+(CF25)*0.33+(CH25)*0+(CI25)*0.33</f>
        <v>0.3208949135486609</v>
      </c>
      <c r="CK25" s="214">
        <f t="shared" ref="CK25:CK51" si="35">CE25*0.33+CG25*0.33+CH25*0+CI25*0.33</f>
        <v>0.33907064399580611</v>
      </c>
      <c r="CL25" s="286">
        <f>'1'!EM25</f>
        <v>0.25226819612528356</v>
      </c>
      <c r="CM25" s="286">
        <f>'1'!EO25</f>
        <v>0.3407095781401317</v>
      </c>
      <c r="CN25" s="261">
        <f>'2'!DC25</f>
        <v>0.25643871810476232</v>
      </c>
      <c r="CO25" s="287">
        <f>'2'!DE25</f>
        <v>0.35938255283244191</v>
      </c>
      <c r="CP25" s="287">
        <f>'3'!CG25</f>
        <v>0.7678357741316717</v>
      </c>
      <c r="CQ25" s="261">
        <f>'8'!DE25</f>
        <v>0.86432057920006544</v>
      </c>
      <c r="CR25" s="261">
        <f t="shared" ref="CR25:CR51" si="36">(CL25)*0.33+(CN25)*0.33+(CP25)*0+(CQ25)*0.33</f>
        <v>0.45309907283193673</v>
      </c>
      <c r="CS25" s="214">
        <f t="shared" ref="CS25:CS51" si="37">CM25*0.33+CO25*0.33+CP25*0+CQ25*0.33</f>
        <v>0.5162561943569709</v>
      </c>
      <c r="CT25" s="286">
        <f>'1'!EY25</f>
        <v>0.18603231432722608</v>
      </c>
      <c r="CU25" s="286">
        <f>'1'!FA25</f>
        <v>0.24983546424431377</v>
      </c>
      <c r="CV25" s="261">
        <f>'2'!DL25</f>
        <v>0.18706995414289271</v>
      </c>
      <c r="CW25" s="287">
        <f>'2'!DN25</f>
        <v>0.26182725181477184</v>
      </c>
      <c r="CX25" s="287">
        <f>'3'!CN25</f>
        <v>0.61297442065755847</v>
      </c>
      <c r="CY25" s="261">
        <f>'8'!DN25</f>
        <v>0.79117671168776993</v>
      </c>
      <c r="CZ25" s="261">
        <f t="shared" ref="CZ25:CZ51" si="38">(CT25)*0.33+(CV25)*0.33+(CX25)*0+(CY25)*0.33</f>
        <v>0.38421206345210329</v>
      </c>
      <c r="DA25" s="214">
        <f t="shared" ref="DA25:DA51" si="39">CU25*0.33+CW25*0.33+CX25*0+CY25*0.33</f>
        <v>0.42993701115646238</v>
      </c>
      <c r="DB25" s="286">
        <f>'1'!FK25</f>
        <v>0.38587369596405152</v>
      </c>
      <c r="DC25" s="286">
        <f>'1'!FM25</f>
        <v>0.49652218527983233</v>
      </c>
      <c r="DD25" s="261">
        <f>'2'!DU25</f>
        <v>0.32635534265797927</v>
      </c>
      <c r="DE25" s="287">
        <f>'2'!DW25</f>
        <v>0.44527396747929632</v>
      </c>
      <c r="DF25" s="287">
        <f>'3'!CU25</f>
        <v>0.24425014373305803</v>
      </c>
      <c r="DG25" s="261">
        <f>'8'!DW25</f>
        <v>0.44448359343748939</v>
      </c>
      <c r="DH25" s="261">
        <f>(DB25)*0.33+(DD25)*0.33+(DF25)*0+(DG25)*0.33</f>
        <v>0.38171516857964166</v>
      </c>
      <c r="DI25" s="214">
        <f t="shared" ref="DI25:DI51" si="40">DC25*0.33+DE25*0.33+DF25*0+DG25*0.33</f>
        <v>0.45747231624488399</v>
      </c>
    </row>
    <row r="26" spans="1:113" ht="19.5" customHeight="1">
      <c r="A26" s="201">
        <v>1982</v>
      </c>
      <c r="B26" s="286">
        <f>'1'!K26</f>
        <v>0.28025294435204795</v>
      </c>
      <c r="C26" s="286">
        <f>'1'!M26</f>
        <v>0.37607876496020731</v>
      </c>
      <c r="D26" s="261">
        <f>'2'!H26</f>
        <v>0.19754301706325708</v>
      </c>
      <c r="E26" s="287">
        <f>'2'!J26</f>
        <v>0.27748672042456479</v>
      </c>
      <c r="F26" s="287">
        <f>'3'!H26</f>
        <v>0.549263074685991</v>
      </c>
      <c r="G26" s="261">
        <f>'8'!J26</f>
        <v>0.65538540032825188</v>
      </c>
      <c r="H26" s="261">
        <f t="shared" si="14"/>
        <v>0.37394984937537379</v>
      </c>
      <c r="I26" s="214">
        <f t="shared" si="15"/>
        <v>0.43195379228529796</v>
      </c>
      <c r="J26" s="286">
        <f>'1'!W26</f>
        <v>0.33639198709296114</v>
      </c>
      <c r="K26" s="286">
        <f>'1'!Y26</f>
        <v>0.44244870553056337</v>
      </c>
      <c r="L26" s="261">
        <f>'2'!Q26</f>
        <v>0.22612332659854251</v>
      </c>
      <c r="M26" s="287">
        <f>'2'!S26</f>
        <v>0.3184654876870176</v>
      </c>
      <c r="N26" s="287">
        <f>'3'!O26</f>
        <v>0.8506801849695006</v>
      </c>
      <c r="O26" s="261">
        <f>'8'!S26</f>
        <v>0.75938101453949425</v>
      </c>
      <c r="P26" s="261">
        <f t="shared" si="16"/>
        <v>0.43622578831622932</v>
      </c>
      <c r="Q26" s="214">
        <f t="shared" si="17"/>
        <v>0.50169741855983485</v>
      </c>
      <c r="R26" s="286">
        <f>'1'!AI26</f>
        <v>0.3040004991712888</v>
      </c>
      <c r="S26" s="286">
        <f>'1'!AK26</f>
        <v>0.40486025561421268</v>
      </c>
      <c r="T26" s="261">
        <f>'2'!Z26</f>
        <v>0.20665796781203766</v>
      </c>
      <c r="U26" s="287">
        <f>'2'!AB26</f>
        <v>0.29082699342619078</v>
      </c>
      <c r="V26" s="287">
        <f>'3'!V26</f>
        <v>0.49422747665071093</v>
      </c>
      <c r="W26" s="261">
        <f>'8'!AB26</f>
        <v>0.65400214028502435</v>
      </c>
      <c r="X26" s="261">
        <f t="shared" si="18"/>
        <v>0.38433800039855581</v>
      </c>
      <c r="Y26" s="214">
        <f t="shared" si="19"/>
        <v>0.44539749847739118</v>
      </c>
      <c r="Z26" s="286">
        <f>'1'!AU26</f>
        <v>0.23835871152658697</v>
      </c>
      <c r="AA26" s="286">
        <f>'1'!AW26</f>
        <v>0.32250158470760076</v>
      </c>
      <c r="AB26" s="261">
        <f>'2'!AI26</f>
        <v>0.25054559489383837</v>
      </c>
      <c r="AC26" s="287">
        <f>'2'!AK26</f>
        <v>0.35161966661702004</v>
      </c>
      <c r="AD26" s="287">
        <f>'3'!AC26</f>
        <v>0.56739412859408167</v>
      </c>
      <c r="AE26" s="261">
        <f>'8'!AK26</f>
        <v>0.74990902956903682</v>
      </c>
      <c r="AF26" s="261">
        <f t="shared" si="20"/>
        <v>0.40880840087652254</v>
      </c>
      <c r="AG26" s="214">
        <f t="shared" si="21"/>
        <v>0.46992999269490704</v>
      </c>
      <c r="AH26" s="286">
        <f>'1'!BG26</f>
        <v>0.11119136195782457</v>
      </c>
      <c r="AI26" s="286">
        <f>'1'!BI26</f>
        <v>0.13219896733827741</v>
      </c>
      <c r="AJ26" s="261">
        <f>'2'!AR26</f>
        <v>0.27602123107558368</v>
      </c>
      <c r="AK26" s="287">
        <f>'2'!AT26</f>
        <v>0.38455733254591129</v>
      </c>
      <c r="AL26" s="287">
        <f>'3'!AJ26</f>
        <v>0.84996841313925575</v>
      </c>
      <c r="AM26" s="261">
        <f>'8'!AT26</f>
        <v>0.80607438380830621</v>
      </c>
      <c r="AN26" s="261">
        <f t="shared" si="22"/>
        <v>0.3937847023577658</v>
      </c>
      <c r="AO26" s="214">
        <f t="shared" si="23"/>
        <v>0.43653412561852334</v>
      </c>
      <c r="AP26" s="286">
        <f>'1'!BS26</f>
        <v>0.29054483787218593</v>
      </c>
      <c r="AQ26" s="286">
        <f>'1'!BU26</f>
        <v>0.38868556638334495</v>
      </c>
      <c r="AR26" s="261">
        <f>'2'!BA26</f>
        <v>0.23307386223427176</v>
      </c>
      <c r="AS26" s="287">
        <f>'2'!BC26</f>
        <v>0.32806744302744401</v>
      </c>
      <c r="AT26" s="287">
        <f>'3'!AQ26</f>
        <v>0.60695706931180526</v>
      </c>
      <c r="AU26" s="261">
        <f>'8'!BC26</f>
        <v>0.76585700212268759</v>
      </c>
      <c r="AV26" s="261">
        <f t="shared" si="24"/>
        <v>0.42552698173561798</v>
      </c>
      <c r="AW26" s="214">
        <f t="shared" si="25"/>
        <v>0.48926130380604727</v>
      </c>
      <c r="AX26" s="286">
        <f>'1'!CE26</f>
        <v>0.21908112964336493</v>
      </c>
      <c r="AY26" s="286">
        <f>'1'!CG26</f>
        <v>0.29652732326384368</v>
      </c>
      <c r="AZ26" s="261">
        <f>'2'!BJ26</f>
        <v>0.24585448795095777</v>
      </c>
      <c r="BA26" s="287">
        <f>'2'!BL26</f>
        <v>0.34537594478830541</v>
      </c>
      <c r="BB26" s="287">
        <f>'3'!AX26</f>
        <v>0.80431908333590751</v>
      </c>
      <c r="BC26" s="261">
        <f>'8'!BL26</f>
        <v>0.754838978743402</v>
      </c>
      <c r="BD26" s="261">
        <f t="shared" si="26"/>
        <v>0.40252561679144916</v>
      </c>
      <c r="BE26" s="214">
        <f t="shared" si="27"/>
        <v>0.46092494144253182</v>
      </c>
      <c r="BF26" s="286">
        <f>'1'!CQ26</f>
        <v>0.28242569124113082</v>
      </c>
      <c r="BG26" s="286">
        <f>'1'!CS26</f>
        <v>0.37875758515496738</v>
      </c>
      <c r="BH26" s="261">
        <f>'2'!BS26</f>
        <v>0.21745476253745677</v>
      </c>
      <c r="BI26" s="287">
        <f>'2'!BU26</f>
        <v>0.30629620689009762</v>
      </c>
      <c r="BJ26" s="287">
        <f>'3'!BE26</f>
        <v>0.58149595563546186</v>
      </c>
      <c r="BK26" s="261">
        <f>'8'!BU26</f>
        <v>0.74990034283547735</v>
      </c>
      <c r="BL26" s="261">
        <f t="shared" si="28"/>
        <v>0.41242766288264143</v>
      </c>
      <c r="BM26" s="214">
        <f t="shared" si="29"/>
        <v>0.47353486451057902</v>
      </c>
      <c r="BN26" s="286">
        <f>'1'!DC26</f>
        <v>0.3945942810913261</v>
      </c>
      <c r="BO26" s="286">
        <f>'1'!DE26</f>
        <v>0.50566785334101871</v>
      </c>
      <c r="BP26" s="261">
        <f>'2'!CB26</f>
        <v>0.35605108608025521</v>
      </c>
      <c r="BQ26" s="287">
        <f>'2'!CD26</f>
        <v>0.4786984596929546</v>
      </c>
      <c r="BR26" s="287">
        <f>'3'!BL26</f>
        <v>0.75456669907330332</v>
      </c>
      <c r="BS26" s="261">
        <f>'8'!CD26</f>
        <v>0.72756271445612408</v>
      </c>
      <c r="BT26" s="261">
        <f t="shared" si="30"/>
        <v>0.48780866693714275</v>
      </c>
      <c r="BU26" s="214">
        <f t="shared" si="31"/>
        <v>0.56493657907173211</v>
      </c>
      <c r="BV26" s="286">
        <f>'1'!DO26</f>
        <v>0.2320208346163653</v>
      </c>
      <c r="BW26" s="286">
        <f>'1'!DQ26</f>
        <v>0.31405904429786319</v>
      </c>
      <c r="BX26" s="261">
        <f>'2'!CK26</f>
        <v>0.40137048663424113</v>
      </c>
      <c r="BY26" s="287">
        <f>'2'!CM26</f>
        <v>0.52672695222678401</v>
      </c>
      <c r="BZ26" s="287">
        <f>'3'!BS26</f>
        <v>0.74168402262300037</v>
      </c>
      <c r="CA26" s="261">
        <f>'8'!CM26</f>
        <v>0.83254317532028876</v>
      </c>
      <c r="CB26" s="261">
        <f>(BV26)*0.33+(BX26)*0.33+(BZ26)*0+(CA26)*0.33</f>
        <v>0.48375838386839543</v>
      </c>
      <c r="CC26" s="214">
        <f>BW26*0.33+BY26*0.33+BZ26*0+CA26*0.33</f>
        <v>0.55219862670882891</v>
      </c>
      <c r="CD26" s="286">
        <f>'1'!EA26</f>
        <v>0.15918481688881492</v>
      </c>
      <c r="CE26" s="286">
        <f>'1'!EC26</f>
        <v>0.20968650322409016</v>
      </c>
      <c r="CF26" s="261">
        <f>'2'!CT26</f>
        <v>9.7823992586911629E-2</v>
      </c>
      <c r="CG26" s="287">
        <f>'2'!CV26</f>
        <v>0.11127562247671496</v>
      </c>
      <c r="CH26" s="287">
        <f>'3'!BZ26</f>
        <v>0.50319925293123791</v>
      </c>
      <c r="CI26" s="261">
        <f>'8'!CV26</f>
        <v>0.7145165332243093</v>
      </c>
      <c r="CJ26" s="261">
        <f t="shared" si="34"/>
        <v>0.32060336309101189</v>
      </c>
      <c r="CK26" s="214">
        <f t="shared" si="35"/>
        <v>0.34170795744528781</v>
      </c>
      <c r="CL26" s="286">
        <f>'1'!EM26</f>
        <v>0.25531965036205284</v>
      </c>
      <c r="CM26" s="286">
        <f>'1'!EO26</f>
        <v>0.34464668545551858</v>
      </c>
      <c r="CN26" s="261">
        <f>'2'!DC26</f>
        <v>0.26499095776532255</v>
      </c>
      <c r="CO26" s="287">
        <f>'2'!DE26</f>
        <v>0.37049233723228897</v>
      </c>
      <c r="CP26" s="287">
        <f>'3'!CG26</f>
        <v>0.74665391556037097</v>
      </c>
      <c r="CQ26" s="261">
        <f>'8'!DE26</f>
        <v>0.85584471612090729</v>
      </c>
      <c r="CR26" s="261">
        <f t="shared" si="36"/>
        <v>0.45413125700193335</v>
      </c>
      <c r="CS26" s="214">
        <f t="shared" si="37"/>
        <v>0.51842463380687587</v>
      </c>
      <c r="CT26" s="286">
        <f>'1'!EY26</f>
        <v>0.18971480081219735</v>
      </c>
      <c r="CU26" s="286">
        <f>'1'!FA26</f>
        <v>0.25518157008904513</v>
      </c>
      <c r="CV26" s="261">
        <f>'2'!DL26</f>
        <v>0.19609632599145518</v>
      </c>
      <c r="CW26" s="287">
        <f>'2'!DN26</f>
        <v>0.27534503534661536</v>
      </c>
      <c r="CX26" s="287">
        <f>'3'!CN26</f>
        <v>0.57961787839186085</v>
      </c>
      <c r="CY26" s="261">
        <f>'8'!DN26</f>
        <v>0.77755881663947546</v>
      </c>
      <c r="CZ26" s="261">
        <f t="shared" si="38"/>
        <v>0.38391208133623222</v>
      </c>
      <c r="DA26" s="214">
        <f t="shared" si="39"/>
        <v>0.43166818928479489</v>
      </c>
      <c r="DB26" s="286">
        <f>'1'!FK26</f>
        <v>0.39277732089259099</v>
      </c>
      <c r="DC26" s="286">
        <f>'1'!FM26</f>
        <v>0.50377132847903927</v>
      </c>
      <c r="DD26" s="261">
        <f>'2'!DU26</f>
        <v>0.34016013551289326</v>
      </c>
      <c r="DE26" s="287">
        <f>'2'!DW26</f>
        <v>0.46101750185273327</v>
      </c>
      <c r="DF26" s="287">
        <f>'3'!CU26</f>
        <v>0.22200484117156216</v>
      </c>
      <c r="DG26" s="261">
        <f>'8'!DW26</f>
        <v>0.41314498224613544</v>
      </c>
      <c r="DH26" s="261">
        <f t="shared" ref="DH26:DH51" si="41">(DB26)*0.33+(DD26)*0.33+(DF26)*0+(DG26)*0.33</f>
        <v>0.37820720475503455</v>
      </c>
      <c r="DI26" s="214">
        <f t="shared" si="40"/>
        <v>0.45471815815070971</v>
      </c>
    </row>
    <row r="27" spans="1:113" ht="19.5" customHeight="1">
      <c r="A27" s="201">
        <v>1983</v>
      </c>
      <c r="B27" s="286">
        <f>'1'!K27</f>
        <v>0.29118275635690827</v>
      </c>
      <c r="C27" s="286">
        <f>'1'!M27</f>
        <v>0.38946016845085918</v>
      </c>
      <c r="D27" s="261">
        <f>'2'!H27</f>
        <v>0.20869328646981014</v>
      </c>
      <c r="E27" s="287">
        <f>'2'!J27</f>
        <v>0.29377026244040066</v>
      </c>
      <c r="F27" s="287">
        <f>'3'!H27</f>
        <v>0.54466874614859906</v>
      </c>
      <c r="G27" s="261">
        <f>'8'!J27</f>
        <v>0.64371227006137532</v>
      </c>
      <c r="H27" s="261">
        <f t="shared" si="14"/>
        <v>0.3773841432530709</v>
      </c>
      <c r="I27" s="214">
        <f t="shared" si="15"/>
        <v>0.43789109131436965</v>
      </c>
      <c r="J27" s="286">
        <f>'1'!W27</f>
        <v>0.3386363940837222</v>
      </c>
      <c r="K27" s="286">
        <f>'1'!Y27</f>
        <v>0.44498599917092108</v>
      </c>
      <c r="L27" s="261">
        <f>'2'!Q27</f>
        <v>0.23390869702818012</v>
      </c>
      <c r="M27" s="287">
        <f>'2'!S27</f>
        <v>0.32921164044572215</v>
      </c>
      <c r="N27" s="287">
        <f>'3'!O27</f>
        <v>0.8506801849695006</v>
      </c>
      <c r="O27" s="261">
        <f>'8'!S27</f>
        <v>0.74345795298993134</v>
      </c>
      <c r="P27" s="261">
        <f t="shared" si="16"/>
        <v>0.43428100455360513</v>
      </c>
      <c r="Q27" s="214">
        <f t="shared" si="17"/>
        <v>0.50082634556016958</v>
      </c>
      <c r="R27" s="286">
        <f>'1'!AI27</f>
        <v>0.31324011126877788</v>
      </c>
      <c r="S27" s="286">
        <f>'1'!AK27</f>
        <v>0.41577202018187148</v>
      </c>
      <c r="T27" s="261">
        <f>'2'!Z27</f>
        <v>0.22039878286569364</v>
      </c>
      <c r="U27" s="287">
        <f>'2'!AB27</f>
        <v>0.31045370257078675</v>
      </c>
      <c r="V27" s="287">
        <f>'3'!V27</f>
        <v>0.50099011547271566</v>
      </c>
      <c r="W27" s="261">
        <f>'8'!AB27</f>
        <v>0.65328212048120204</v>
      </c>
      <c r="X27" s="261">
        <f t="shared" si="18"/>
        <v>0.39168393482317232</v>
      </c>
      <c r="Y27" s="214">
        <f t="shared" si="19"/>
        <v>0.45523758826717392</v>
      </c>
      <c r="Z27" s="286">
        <f>'1'!AU27</f>
        <v>0.24571402879134707</v>
      </c>
      <c r="AA27" s="286">
        <f>'1'!AW27</f>
        <v>0.33218395252605099</v>
      </c>
      <c r="AB27" s="261">
        <f>'2'!AI27</f>
        <v>0.26131158109217284</v>
      </c>
      <c r="AC27" s="287">
        <f>'2'!AK27</f>
        <v>0.36573495774971571</v>
      </c>
      <c r="AD27" s="287">
        <f>'3'!AC27</f>
        <v>0.56739412859408167</v>
      </c>
      <c r="AE27" s="261">
        <f>'8'!AK27</f>
        <v>0.74421504556399209</v>
      </c>
      <c r="AF27" s="261">
        <f t="shared" si="20"/>
        <v>0.41290941629767897</v>
      </c>
      <c r="AG27" s="214">
        <f t="shared" si="21"/>
        <v>0.47590420542712042</v>
      </c>
      <c r="AH27" s="286">
        <f>'1'!BG27</f>
        <v>0.12440555373592044</v>
      </c>
      <c r="AI27" s="286">
        <f>'1'!BI27</f>
        <v>0.15432918833170631</v>
      </c>
      <c r="AJ27" s="261">
        <f>'2'!AR27</f>
        <v>0.2855187148037886</v>
      </c>
      <c r="AK27" s="287">
        <f>'2'!AT27</f>
        <v>0.39643818049133445</v>
      </c>
      <c r="AL27" s="287">
        <f>'3'!AJ27</f>
        <v>0.84996841313925575</v>
      </c>
      <c r="AM27" s="261">
        <f>'8'!AT27</f>
        <v>0.80186487644638549</v>
      </c>
      <c r="AN27" s="261">
        <f t="shared" si="22"/>
        <v>0.39989041784541118</v>
      </c>
      <c r="AO27" s="214">
        <f t="shared" si="23"/>
        <v>0.44636864093891065</v>
      </c>
      <c r="AP27" s="286">
        <f>'1'!BS27</f>
        <v>0.29902399402093782</v>
      </c>
      <c r="AQ27" s="286">
        <f>'1'!BU27</f>
        <v>0.39891793884413496</v>
      </c>
      <c r="AR27" s="261">
        <f>'2'!BA27</f>
        <v>0.24340393547424424</v>
      </c>
      <c r="AS27" s="287">
        <f>'2'!BC27</f>
        <v>0.34209130651552194</v>
      </c>
      <c r="AT27" s="287">
        <f>'3'!AQ27</f>
        <v>0.59452568431696973</v>
      </c>
      <c r="AU27" s="261">
        <f>'8'!BC27</f>
        <v>0.75960076932375131</v>
      </c>
      <c r="AV27" s="261">
        <f t="shared" si="24"/>
        <v>0.42966947061024807</v>
      </c>
      <c r="AW27" s="214">
        <f t="shared" si="25"/>
        <v>0.49520130484552471</v>
      </c>
      <c r="AX27" s="286">
        <f>'1'!CE27</f>
        <v>0.22917328594403769</v>
      </c>
      <c r="AY27" s="286">
        <f>'1'!CG27</f>
        <v>0.31023532007953109</v>
      </c>
      <c r="AZ27" s="261">
        <f>'2'!BJ27</f>
        <v>0.2835122678813039</v>
      </c>
      <c r="BA27" s="287">
        <f>'2'!BL27</f>
        <v>0.39394552311199155</v>
      </c>
      <c r="BB27" s="287">
        <f>'3'!AX27</f>
        <v>0.80493858092948889</v>
      </c>
      <c r="BC27" s="261">
        <f>'8'!BL27</f>
        <v>0.73373630241447996</v>
      </c>
      <c r="BD27" s="261">
        <f t="shared" si="26"/>
        <v>0.41131921255914111</v>
      </c>
      <c r="BE27" s="214">
        <f t="shared" si="27"/>
        <v>0.47451265804998088</v>
      </c>
      <c r="BF27" s="286">
        <f>'1'!CQ27</f>
        <v>0.28940176892408787</v>
      </c>
      <c r="BG27" s="286">
        <f>'1'!CS27</f>
        <v>0.38729561149265246</v>
      </c>
      <c r="BH27" s="261">
        <f>'2'!BS27</f>
        <v>0.23263408559464172</v>
      </c>
      <c r="BI27" s="287">
        <f>'2'!BU27</f>
        <v>0.32746392141161645</v>
      </c>
      <c r="BJ27" s="287">
        <f>'3'!BE27</f>
        <v>0.58149595563546186</v>
      </c>
      <c r="BK27" s="261">
        <f>'8'!BU27</f>
        <v>0.73945642642099718</v>
      </c>
      <c r="BL27" s="261">
        <f t="shared" si="28"/>
        <v>0.41629245271010984</v>
      </c>
      <c r="BM27" s="214">
        <f t="shared" si="29"/>
        <v>0.47989126657733783</v>
      </c>
      <c r="BN27" s="286">
        <f>'1'!DC27</f>
        <v>0.40616460980243191</v>
      </c>
      <c r="BO27" s="286">
        <f>'1'!DE27</f>
        <v>0.51763570625389144</v>
      </c>
      <c r="BP27" s="261">
        <f>'2'!CB27</f>
        <v>0.36944661977445059</v>
      </c>
      <c r="BQ27" s="287">
        <f>'2'!CD27</f>
        <v>0.49325262389854152</v>
      </c>
      <c r="BR27" s="287">
        <f>'3'!BL27</f>
        <v>0.75456669907330332</v>
      </c>
      <c r="BS27" s="261">
        <f>'8'!CD27</f>
        <v>0.72772098980586764</v>
      </c>
      <c r="BT27" s="261">
        <f t="shared" si="30"/>
        <v>0.49609963239630761</v>
      </c>
      <c r="BU27" s="214">
        <f t="shared" si="31"/>
        <v>0.57374107558623921</v>
      </c>
      <c r="BV27" s="286">
        <f>'1'!DO27</f>
        <v>0.23719120750119826</v>
      </c>
      <c r="BW27" s="286">
        <f>'1'!DQ27</f>
        <v>0.32095336891124104</v>
      </c>
      <c r="BX27" s="261">
        <f>'2'!CK27</f>
        <v>0.41248412889961289</v>
      </c>
      <c r="BY27" s="287">
        <f>'2'!CM27</f>
        <v>0.53800276265442271</v>
      </c>
      <c r="BZ27" s="287">
        <f>'3'!BS27</f>
        <v>0.75370807144143059</v>
      </c>
      <c r="CA27" s="261">
        <f>'8'!CM27</f>
        <v>0.82056554925869951</v>
      </c>
      <c r="CB27" s="261">
        <f t="shared" si="32"/>
        <v>0.48517949226763851</v>
      </c>
      <c r="CC27" s="214">
        <f t="shared" si="33"/>
        <v>0.55424215467203997</v>
      </c>
      <c r="CD27" s="286">
        <f>'1'!EA27</f>
        <v>0.16280682152599601</v>
      </c>
      <c r="CE27" s="286">
        <f>'1'!EC27</f>
        <v>0.21522764188557333</v>
      </c>
      <c r="CF27" s="261">
        <f>'2'!CT27</f>
        <v>0.1054011376776163</v>
      </c>
      <c r="CG27" s="287">
        <f>'2'!CV27</f>
        <v>0.12544025704677042</v>
      </c>
      <c r="CH27" s="287">
        <f>'3'!BZ27</f>
        <v>0.51376314104116483</v>
      </c>
      <c r="CI27" s="261">
        <f>'8'!CV27</f>
        <v>0.71671419362341371</v>
      </c>
      <c r="CJ27" s="261">
        <f t="shared" si="34"/>
        <v>0.32502431043291857</v>
      </c>
      <c r="CK27" s="214">
        <f t="shared" si="35"/>
        <v>0.34893609054339997</v>
      </c>
      <c r="CL27" s="286">
        <f>'1'!EM27</f>
        <v>0.24798353816512983</v>
      </c>
      <c r="CM27" s="286">
        <f>'1'!EO27</f>
        <v>0.33514689217376553</v>
      </c>
      <c r="CN27" s="261">
        <f>'2'!DC27</f>
        <v>0.27209278435453316</v>
      </c>
      <c r="CO27" s="287">
        <f>'2'!DE27</f>
        <v>0.37958147912170037</v>
      </c>
      <c r="CP27" s="287">
        <f>'3'!CG27</f>
        <v>0.72418653359376739</v>
      </c>
      <c r="CQ27" s="261">
        <f>'8'!DE27</f>
        <v>0.85179789657547522</v>
      </c>
      <c r="CR27" s="261">
        <f t="shared" si="36"/>
        <v>0.4527184923013956</v>
      </c>
      <c r="CS27" s="214">
        <f t="shared" si="37"/>
        <v>0.51695366839741053</v>
      </c>
      <c r="CT27" s="286">
        <f>'1'!EY27</f>
        <v>0.20892276669155432</v>
      </c>
      <c r="CU27" s="286">
        <f>'1'!FA27</f>
        <v>0.28247660641666206</v>
      </c>
      <c r="CV27" s="261">
        <f>'2'!DL27</f>
        <v>0.20514350694628025</v>
      </c>
      <c r="CW27" s="287">
        <f>'2'!DN27</f>
        <v>0.28862860790281464</v>
      </c>
      <c r="CX27" s="287">
        <f>'3'!CN27</f>
        <v>0.54359796215651202</v>
      </c>
      <c r="CY27" s="261">
        <f>'8'!DN27</f>
        <v>0.76951355435905777</v>
      </c>
      <c r="CZ27" s="261">
        <f t="shared" si="38"/>
        <v>0.39058134323897448</v>
      </c>
      <c r="DA27" s="214">
        <f t="shared" si="39"/>
        <v>0.44240419366391637</v>
      </c>
      <c r="DB27" s="286">
        <f>'1'!FK27</f>
        <v>0.41814358043745381</v>
      </c>
      <c r="DC27" s="286">
        <f>'1'!FM27</f>
        <v>0.52983194520345123</v>
      </c>
      <c r="DD27" s="261">
        <f>'2'!DU27</f>
        <v>0.34804184944317473</v>
      </c>
      <c r="DE27" s="287">
        <f>'2'!DW27</f>
        <v>0.46984471898254554</v>
      </c>
      <c r="DF27" s="287">
        <f>'3'!CU27</f>
        <v>0.19923735705799409</v>
      </c>
      <c r="DG27" s="261">
        <f>'8'!DW27</f>
        <v>0.40595792109645767</v>
      </c>
      <c r="DH27" s="261">
        <f t="shared" si="41"/>
        <v>0.3868073058224385</v>
      </c>
      <c r="DI27" s="214">
        <f t="shared" si="40"/>
        <v>0.46385941314321</v>
      </c>
    </row>
    <row r="28" spans="1:113" ht="19.5" customHeight="1">
      <c r="A28" s="201">
        <v>1984</v>
      </c>
      <c r="B28" s="286">
        <f>'1'!K28</f>
        <v>0.29601864040075632</v>
      </c>
      <c r="C28" s="286">
        <f>'1'!M28</f>
        <v>0.3953068238490694</v>
      </c>
      <c r="D28" s="261">
        <f>'2'!H28</f>
        <v>0.2168016802289629</v>
      </c>
      <c r="E28" s="287">
        <f>'2'!J28</f>
        <v>0.30537046706354382</v>
      </c>
      <c r="F28" s="287">
        <f>'3'!H28</f>
        <v>0.54003828862080261</v>
      </c>
      <c r="G28" s="261">
        <f>'8'!J28</f>
        <v>0.67362297872254051</v>
      </c>
      <c r="H28" s="261">
        <f t="shared" si="14"/>
        <v>0.39152628878624574</v>
      </c>
      <c r="I28" s="214">
        <f t="shared" si="15"/>
        <v>0.45351908897960075</v>
      </c>
      <c r="J28" s="286">
        <f>'1'!W28</f>
        <v>0.34397685699946617</v>
      </c>
      <c r="K28" s="286">
        <f>'1'!Y28</f>
        <v>0.45098972675871235</v>
      </c>
      <c r="L28" s="261">
        <f>'2'!Q28</f>
        <v>0.24436004962735658</v>
      </c>
      <c r="M28" s="287">
        <f>'2'!S28</f>
        <v>0.34337474516460414</v>
      </c>
      <c r="N28" s="287">
        <f>'3'!O28</f>
        <v>0.8506801849695006</v>
      </c>
      <c r="O28" s="261">
        <f>'8'!S28</f>
        <v>0.74058376935920656</v>
      </c>
      <c r="P28" s="261">
        <f t="shared" si="16"/>
        <v>0.43854382307538969</v>
      </c>
      <c r="Q28" s="214">
        <f t="shared" si="17"/>
        <v>0.50653291962323266</v>
      </c>
      <c r="R28" s="286">
        <f>'1'!AI28</f>
        <v>0.32664940538101067</v>
      </c>
      <c r="S28" s="286">
        <f>'1'!AK28</f>
        <v>0.43133607460122475</v>
      </c>
      <c r="T28" s="261">
        <f>'2'!Z28</f>
        <v>0.23401906882206489</v>
      </c>
      <c r="U28" s="287">
        <f>'2'!AB28</f>
        <v>0.32936276790156926</v>
      </c>
      <c r="V28" s="287">
        <f>'3'!V28</f>
        <v>0.50773548187001982</v>
      </c>
      <c r="W28" s="261">
        <f>'8'!AB28</f>
        <v>0.66681955865053155</v>
      </c>
      <c r="X28" s="261">
        <f t="shared" si="18"/>
        <v>0.40507105084169037</v>
      </c>
      <c r="Y28" s="214">
        <f t="shared" si="19"/>
        <v>0.47108107238059749</v>
      </c>
      <c r="Z28" s="286">
        <f>'1'!AU28</f>
        <v>0.25353776775931586</v>
      </c>
      <c r="AA28" s="286">
        <f>'1'!AW28</f>
        <v>0.34235009371864911</v>
      </c>
      <c r="AB28" s="261">
        <f>'2'!AI28</f>
        <v>0.26997331293786403</v>
      </c>
      <c r="AC28" s="287">
        <f>'2'!AK28</f>
        <v>0.37688165593247203</v>
      </c>
      <c r="AD28" s="287">
        <f>'3'!AC28</f>
        <v>0.56739412859408167</v>
      </c>
      <c r="AE28" s="261">
        <f>'8'!AK28</f>
        <v>0.76923581114353912</v>
      </c>
      <c r="AF28" s="261">
        <f t="shared" si="20"/>
        <v>0.42660647430743726</v>
      </c>
      <c r="AG28" s="214">
        <f t="shared" si="21"/>
        <v>0.49119429506223788</v>
      </c>
      <c r="AH28" s="286">
        <f>'1'!BG28</f>
        <v>0.13957716828423858</v>
      </c>
      <c r="AI28" s="286">
        <f>'1'!BI28</f>
        <v>0.17897182676296269</v>
      </c>
      <c r="AJ28" s="261">
        <f>'2'!AR28</f>
        <v>0.29710368841501511</v>
      </c>
      <c r="AK28" s="287">
        <f>'2'!AT28</f>
        <v>0.41065382529932742</v>
      </c>
      <c r="AL28" s="287">
        <f>'3'!AJ28</f>
        <v>0.84996841313925575</v>
      </c>
      <c r="AM28" s="261">
        <f>'8'!AT28</f>
        <v>0.80646921926565773</v>
      </c>
      <c r="AN28" s="261">
        <f t="shared" si="22"/>
        <v>0.41023952506842076</v>
      </c>
      <c r="AO28" s="214">
        <f t="shared" si="23"/>
        <v>0.46071130753822276</v>
      </c>
      <c r="AP28" s="286">
        <f>'1'!BS28</f>
        <v>0.30836220285303606</v>
      </c>
      <c r="AQ28" s="286">
        <f>'1'!BU28</f>
        <v>0.41003073855488897</v>
      </c>
      <c r="AR28" s="261">
        <f>'2'!BA28</f>
        <v>0.25250555515570405</v>
      </c>
      <c r="AS28" s="287">
        <f>'2'!BC28</f>
        <v>0.35421136613193849</v>
      </c>
      <c r="AT28" s="287">
        <f>'3'!AQ28</f>
        <v>0.58155231916482764</v>
      </c>
      <c r="AU28" s="261">
        <f>'8'!BC28</f>
        <v>0.74598922370265097</v>
      </c>
      <c r="AV28" s="261">
        <f t="shared" si="24"/>
        <v>0.43126280396475913</v>
      </c>
      <c r="AW28" s="214">
        <f t="shared" si="25"/>
        <v>0.4983763383685279</v>
      </c>
      <c r="AX28" s="286">
        <f>'1'!CE28</f>
        <v>0.24321538270849319</v>
      </c>
      <c r="AY28" s="286">
        <f>'1'!CG28</f>
        <v>0.32890852832847034</v>
      </c>
      <c r="AZ28" s="261">
        <f>'2'!BJ28</f>
        <v>0.29388573369794885</v>
      </c>
      <c r="BA28" s="287">
        <f>'2'!BL28</f>
        <v>0.40673497861416569</v>
      </c>
      <c r="BB28" s="287">
        <f>'3'!AX28</f>
        <v>0.60049379116800539</v>
      </c>
      <c r="BC28" s="261">
        <f>'8'!BL28</f>
        <v>0.67448605227279967</v>
      </c>
      <c r="BD28" s="261">
        <f t="shared" si="26"/>
        <v>0.39982376566414979</v>
      </c>
      <c r="BE28" s="214">
        <f t="shared" si="27"/>
        <v>0.46534275454109381</v>
      </c>
      <c r="BF28" s="286">
        <f>'1'!CQ28</f>
        <v>0.3095945998722695</v>
      </c>
      <c r="BG28" s="286">
        <f>'1'!CS28</f>
        <v>0.41148534148860255</v>
      </c>
      <c r="BH28" s="261">
        <f>'2'!BS28</f>
        <v>0.24351462714425348</v>
      </c>
      <c r="BI28" s="287">
        <f>'2'!BU28</f>
        <v>0.34224001785838737</v>
      </c>
      <c r="BJ28" s="287">
        <f>'3'!BE28</f>
        <v>0.58149595563546186</v>
      </c>
      <c r="BK28" s="261">
        <f>'8'!BU28</f>
        <v>0.73195751494634798</v>
      </c>
      <c r="BL28" s="261">
        <f t="shared" si="28"/>
        <v>0.42407202484774742</v>
      </c>
      <c r="BM28" s="214">
        <f t="shared" si="29"/>
        <v>0.49027534851680155</v>
      </c>
      <c r="BN28" s="286">
        <f>'1'!DC28</f>
        <v>0.40707466235256795</v>
      </c>
      <c r="BO28" s="286">
        <f>'1'!DE28</f>
        <v>0.51856912548317169</v>
      </c>
      <c r="BP28" s="261">
        <f>'2'!CB28</f>
        <v>0.38054052853578207</v>
      </c>
      <c r="BQ28" s="287">
        <f>'2'!CD28</f>
        <v>0.50507379056505597</v>
      </c>
      <c r="BR28" s="287">
        <f>'3'!BL28</f>
        <v>0.7369390360937873</v>
      </c>
      <c r="BS28" s="261">
        <f>'8'!CD28</f>
        <v>0.74067632602043243</v>
      </c>
      <c r="BT28" s="261">
        <f t="shared" si="30"/>
        <v>0.50433620057989825</v>
      </c>
      <c r="BU28" s="214">
        <f t="shared" si="31"/>
        <v>0.58222534988265784</v>
      </c>
      <c r="BV28" s="286">
        <f>'1'!DO28</f>
        <v>0.25102708975956756</v>
      </c>
      <c r="BW28" s="286">
        <f>'1'!DQ28</f>
        <v>0.33910243458392475</v>
      </c>
      <c r="BX28" s="261">
        <f>'2'!CK28</f>
        <v>0.43195772624712681</v>
      </c>
      <c r="BY28" s="287">
        <f>'2'!CM28</f>
        <v>0.55731897108062012</v>
      </c>
      <c r="BZ28" s="287">
        <f>'3'!BS28</f>
        <v>0.76492279540297192</v>
      </c>
      <c r="CA28" s="261">
        <f>'8'!CM28</f>
        <v>0.82671756086994341</v>
      </c>
      <c r="CB28" s="261">
        <f t="shared" si="32"/>
        <v>0.49820178436929052</v>
      </c>
      <c r="CC28" s="214">
        <f t="shared" si="33"/>
        <v>0.56863585895638113</v>
      </c>
      <c r="CD28" s="286">
        <f>'1'!EA28</f>
        <v>0.16984418498208714</v>
      </c>
      <c r="CE28" s="286">
        <f>'1'!EC28</f>
        <v>0.22588028790411391</v>
      </c>
      <c r="CF28" s="261">
        <f>'2'!CT28</f>
        <v>0.11358795607345265</v>
      </c>
      <c r="CG28" s="287">
        <f>'2'!CV28</f>
        <v>0.14041889816881731</v>
      </c>
      <c r="CH28" s="287">
        <f>'3'!BZ28</f>
        <v>0.5241096476437328</v>
      </c>
      <c r="CI28" s="261">
        <f>'8'!CV28</f>
        <v>0.6919250873928644</v>
      </c>
      <c r="CJ28" s="261">
        <f t="shared" si="34"/>
        <v>0.3218678853879734</v>
      </c>
      <c r="CK28" s="214">
        <f t="shared" si="35"/>
        <v>0.34921401024371257</v>
      </c>
      <c r="CL28" s="286">
        <f>'1'!EM28</f>
        <v>0.26062988893898315</v>
      </c>
      <c r="CM28" s="286">
        <f>'1'!EO28</f>
        <v>0.35145018780513149</v>
      </c>
      <c r="CN28" s="261">
        <f>'2'!DC28</f>
        <v>0.28069703234750637</v>
      </c>
      <c r="CO28" s="287">
        <f>'2'!DE28</f>
        <v>0.39043255305278746</v>
      </c>
      <c r="CP28" s="287">
        <f>'3'!CG28</f>
        <v>0.70034630884128291</v>
      </c>
      <c r="CQ28" s="261">
        <f>'8'!DE28</f>
        <v>0.85354151620819074</v>
      </c>
      <c r="CR28" s="261">
        <f t="shared" si="36"/>
        <v>0.46030658437324451</v>
      </c>
      <c r="CS28" s="214">
        <f t="shared" si="37"/>
        <v>0.52649000483181618</v>
      </c>
      <c r="CT28" s="286">
        <f>'1'!EY28</f>
        <v>0.2155951357178211</v>
      </c>
      <c r="CU28" s="286">
        <f>'1'!FA28</f>
        <v>0.29173465929236603</v>
      </c>
      <c r="CV28" s="261">
        <f>'2'!DL28</f>
        <v>0.21381167284743327</v>
      </c>
      <c r="CW28" s="287">
        <f>'2'!DN28</f>
        <v>0.30111592231040735</v>
      </c>
      <c r="CX28" s="287">
        <f>'3'!CN28</f>
        <v>0.50467557337590951</v>
      </c>
      <c r="CY28" s="261">
        <f>'8'!DN28</f>
        <v>0.76551897195592811</v>
      </c>
      <c r="CZ28" s="261">
        <f t="shared" si="38"/>
        <v>0.3943255075719902</v>
      </c>
      <c r="DA28" s="214">
        <f t="shared" si="39"/>
        <v>0.44826195267437152</v>
      </c>
      <c r="DB28" s="286">
        <f>'1'!FK28</f>
        <v>0.43889083894089465</v>
      </c>
      <c r="DC28" s="286">
        <f>'1'!FM28</f>
        <v>0.55050580521897696</v>
      </c>
      <c r="DD28" s="261">
        <f>'2'!DU28</f>
        <v>0.3545885696658202</v>
      </c>
      <c r="DE28" s="287">
        <f>'2'!DW28</f>
        <v>0.47709034544152551</v>
      </c>
      <c r="DF28" s="287">
        <f>'3'!CU28</f>
        <v>0.17593492739047506</v>
      </c>
      <c r="DG28" s="261">
        <f>'8'!DW28</f>
        <v>0.42144848391694784</v>
      </c>
      <c r="DH28" s="261">
        <f t="shared" si="41"/>
        <v>0.40092620453280869</v>
      </c>
      <c r="DI28" s="214">
        <f t="shared" si="40"/>
        <v>0.47818472941055867</v>
      </c>
    </row>
    <row r="29" spans="1:113" ht="19.5" customHeight="1">
      <c r="A29" s="201">
        <v>1985</v>
      </c>
      <c r="B29" s="286">
        <f>'1'!K29</f>
        <v>0.31086697574099548</v>
      </c>
      <c r="C29" s="286">
        <f>'1'!M29</f>
        <v>0.41298423328420253</v>
      </c>
      <c r="D29" s="261">
        <f>'2'!H29</f>
        <v>0.22530466125771656</v>
      </c>
      <c r="E29" s="287">
        <f>'2'!J29</f>
        <v>0.3173255145682416</v>
      </c>
      <c r="F29" s="287">
        <f>'3'!H29</f>
        <v>0.53537138591070221</v>
      </c>
      <c r="G29" s="261">
        <f>'8'!J29</f>
        <v>0.69024197706959201</v>
      </c>
      <c r="H29" s="261">
        <f t="shared" si="14"/>
        <v>0.40471649264254039</v>
      </c>
      <c r="I29" s="214">
        <f t="shared" si="15"/>
        <v>0.4687820692242719</v>
      </c>
      <c r="J29" s="286">
        <f>'1'!W29</f>
        <v>0.36269630246500334</v>
      </c>
      <c r="K29" s="286">
        <f>'1'!Y29</f>
        <v>0.47166938501383182</v>
      </c>
      <c r="L29" s="261">
        <f>'2'!Q29</f>
        <v>0.25539964936460957</v>
      </c>
      <c r="M29" s="287">
        <f>'2'!S29</f>
        <v>0.35802025319956232</v>
      </c>
      <c r="N29" s="287">
        <f>'3'!O29</f>
        <v>0.8506801849695006</v>
      </c>
      <c r="O29" s="261">
        <f>'8'!S29</f>
        <v>0.74558599707141238</v>
      </c>
      <c r="P29" s="261">
        <f t="shared" si="16"/>
        <v>0.45001504313733837</v>
      </c>
      <c r="Q29" s="214">
        <f t="shared" si="17"/>
        <v>0.51984095964398613</v>
      </c>
      <c r="R29" s="286">
        <f>'1'!AI29</f>
        <v>0.34589280875697032</v>
      </c>
      <c r="S29" s="286">
        <f>'1'!AK29</f>
        <v>0.45313219131132254</v>
      </c>
      <c r="T29" s="261">
        <f>'2'!Z29</f>
        <v>0.24474720278474696</v>
      </c>
      <c r="U29" s="287">
        <f>'2'!AB29</f>
        <v>0.34389374888592411</v>
      </c>
      <c r="V29" s="287">
        <f>'3'!V29</f>
        <v>0.5144635758426237</v>
      </c>
      <c r="W29" s="261">
        <f>'8'!AB29</f>
        <v>0.67869929465927159</v>
      </c>
      <c r="X29" s="261">
        <f t="shared" si="18"/>
        <v>0.4188819710463263</v>
      </c>
      <c r="Y29" s="214">
        <f t="shared" si="19"/>
        <v>0.486989327502651</v>
      </c>
      <c r="Z29" s="286">
        <f>'1'!AU29</f>
        <v>0.27555756959982974</v>
      </c>
      <c r="AA29" s="286">
        <f>'1'!AW29</f>
        <v>0.37025748664943942</v>
      </c>
      <c r="AB29" s="261">
        <f>'2'!AI29</f>
        <v>0.28006530243617361</v>
      </c>
      <c r="AC29" s="287">
        <f>'2'!AK29</f>
        <v>0.3896417448834199</v>
      </c>
      <c r="AD29" s="287">
        <f>'3'!AC29</f>
        <v>0.56739412859408167</v>
      </c>
      <c r="AE29" s="261">
        <f>'8'!AK29</f>
        <v>0.77751416601789847</v>
      </c>
      <c r="AF29" s="261">
        <f t="shared" si="20"/>
        <v>0.43993522255778761</v>
      </c>
      <c r="AG29" s="214">
        <f t="shared" si="21"/>
        <v>0.50734642119175011</v>
      </c>
      <c r="AH29" s="286">
        <f>'1'!BG29</f>
        <v>0.15472041337649003</v>
      </c>
      <c r="AI29" s="286">
        <f>'1'!BI29</f>
        <v>0.2028008867058565</v>
      </c>
      <c r="AJ29" s="261">
        <f>'2'!AR29</f>
        <v>0.30683924595835932</v>
      </c>
      <c r="AK29" s="287">
        <f>'2'!AT29</f>
        <v>0.42237366154315975</v>
      </c>
      <c r="AL29" s="287">
        <f>'3'!AJ29</f>
        <v>0.84996841313925575</v>
      </c>
      <c r="AM29" s="261">
        <f>'8'!AT29</f>
        <v>0.80925643337141717</v>
      </c>
      <c r="AN29" s="261">
        <f t="shared" si="22"/>
        <v>0.41936931059306792</v>
      </c>
      <c r="AO29" s="214">
        <f t="shared" si="23"/>
        <v>0.47336222393474303</v>
      </c>
      <c r="AP29" s="286">
        <f>'1'!BS29</f>
        <v>0.32312952669857853</v>
      </c>
      <c r="AQ29" s="286">
        <f>'1'!BU29</f>
        <v>0.42728115474793643</v>
      </c>
      <c r="AR29" s="261">
        <f>'2'!BA29</f>
        <v>0.25879883460676012</v>
      </c>
      <c r="AS29" s="287">
        <f>'2'!BC29</f>
        <v>0.36246670810314241</v>
      </c>
      <c r="AT29" s="287">
        <f>'3'!AQ29</f>
        <v>0.56801381481353397</v>
      </c>
      <c r="AU29" s="261">
        <f>'8'!BC29</f>
        <v>0.73813584149728173</v>
      </c>
      <c r="AV29" s="261">
        <f t="shared" si="24"/>
        <v>0.43562118692486473</v>
      </c>
      <c r="AW29" s="214">
        <f t="shared" si="25"/>
        <v>0.50420162243495903</v>
      </c>
      <c r="AX29" s="286">
        <f>'1'!CE29</f>
        <v>0.25363227641445973</v>
      </c>
      <c r="AY29" s="286">
        <f>'1'!CG29</f>
        <v>0.34247207527409534</v>
      </c>
      <c r="AZ29" s="261">
        <f>'2'!BJ29</f>
        <v>0.30284270546529773</v>
      </c>
      <c r="BA29" s="287">
        <f>'2'!BL29</f>
        <v>0.41758706230063913</v>
      </c>
      <c r="BB29" s="287">
        <f>'3'!AX29</f>
        <v>0.62471258399760332</v>
      </c>
      <c r="BC29" s="261">
        <f>'8'!BL29</f>
        <v>0.6832593887420616</v>
      </c>
      <c r="BD29" s="261">
        <f t="shared" si="26"/>
        <v>0.40911234230520033</v>
      </c>
      <c r="BE29" s="214">
        <f t="shared" si="27"/>
        <v>0.47629511368454275</v>
      </c>
      <c r="BF29" s="286">
        <f>'1'!CQ29</f>
        <v>0.33207473751320293</v>
      </c>
      <c r="BG29" s="286">
        <f>'1'!CS29</f>
        <v>0.43754426359997861</v>
      </c>
      <c r="BH29" s="261">
        <f>'2'!BS29</f>
        <v>0.25318207913281288</v>
      </c>
      <c r="BI29" s="287">
        <f>'2'!BU29</f>
        <v>0.35510365207733441</v>
      </c>
      <c r="BJ29" s="287">
        <f>'3'!BE29</f>
        <v>0.58149595563546186</v>
      </c>
      <c r="BK29" s="261">
        <f>'8'!BU29</f>
        <v>0.7259483023380312</v>
      </c>
      <c r="BL29" s="261">
        <f t="shared" si="28"/>
        <v>0.43269768926473551</v>
      </c>
      <c r="BM29" s="214">
        <f t="shared" si="29"/>
        <v>0.50113675194506357</v>
      </c>
      <c r="BN29" s="286">
        <f>'1'!DC29</f>
        <v>0.41691682414335368</v>
      </c>
      <c r="BO29" s="286">
        <f>'1'!DE29</f>
        <v>0.52859184401717318</v>
      </c>
      <c r="BP29" s="261">
        <f>'2'!CB29</f>
        <v>0.39072893920772822</v>
      </c>
      <c r="BQ29" s="287">
        <f>'2'!CD29</f>
        <v>0.51575133718212929</v>
      </c>
      <c r="BR29" s="287">
        <f>'3'!BL29</f>
        <v>0.7173757008270899</v>
      </c>
      <c r="BS29" s="261">
        <f>'8'!CD29</f>
        <v>0.75444710751586741</v>
      </c>
      <c r="BT29" s="261">
        <f t="shared" si="30"/>
        <v>0.51549064738609329</v>
      </c>
      <c r="BU29" s="214">
        <f t="shared" si="31"/>
        <v>0.59360079527600607</v>
      </c>
      <c r="BV29" s="286">
        <f>'1'!DO29</f>
        <v>0.28553339650346132</v>
      </c>
      <c r="BW29" s="286">
        <f>'1'!DQ29</f>
        <v>0.38257289073780576</v>
      </c>
      <c r="BX29" s="261">
        <f>'2'!CK29</f>
        <v>0.44936164195577016</v>
      </c>
      <c r="BY29" s="287">
        <f>'2'!CM29</f>
        <v>0.57412815451327015</v>
      </c>
      <c r="BZ29" s="287">
        <f>'3'!BS29</f>
        <v>0.77537482349517661</v>
      </c>
      <c r="CA29" s="261">
        <f>'8'!CM29</f>
        <v>0.83367347827424587</v>
      </c>
      <c r="CB29" s="261">
        <f t="shared" si="32"/>
        <v>0.51762761052204753</v>
      </c>
      <c r="CC29" s="214">
        <f t="shared" si="33"/>
        <v>0.59082359276335628</v>
      </c>
      <c r="CD29" s="286">
        <f>'1'!EA29</f>
        <v>0.18132773243731762</v>
      </c>
      <c r="CE29" s="286">
        <f>'1'!EC29</f>
        <v>0.24295066787509978</v>
      </c>
      <c r="CF29" s="261">
        <f>'2'!CT29</f>
        <v>0.12082749416212707</v>
      </c>
      <c r="CG29" s="287">
        <f>'2'!CV29</f>
        <v>0.15339397824239562</v>
      </c>
      <c r="CH29" s="287">
        <f>'3'!BZ29</f>
        <v>0.53424378403844375</v>
      </c>
      <c r="CI29" s="261">
        <f>'8'!CV29</f>
        <v>0.68307732627757045</v>
      </c>
      <c r="CJ29" s="261">
        <f t="shared" si="34"/>
        <v>0.32512674244941497</v>
      </c>
      <c r="CK29" s="214">
        <f t="shared" si="35"/>
        <v>0.3562092508903717</v>
      </c>
      <c r="CL29" s="286">
        <f>'1'!EM29</f>
        <v>0.27193111839953471</v>
      </c>
      <c r="CM29" s="286">
        <f>'1'!EO29</f>
        <v>0.36573091162286098</v>
      </c>
      <c r="CN29" s="261">
        <f>'2'!DC29</f>
        <v>0.28607373314244627</v>
      </c>
      <c r="CO29" s="287">
        <f>'2'!DE29</f>
        <v>0.39712607679851775</v>
      </c>
      <c r="CP29" s="287">
        <f>'3'!CG29</f>
        <v>0.67503980840325006</v>
      </c>
      <c r="CQ29" s="261">
        <f>'8'!DE29</f>
        <v>0.85079597275876451</v>
      </c>
      <c r="CR29" s="261">
        <f t="shared" si="36"/>
        <v>0.46490427201924606</v>
      </c>
      <c r="CS29" s="214">
        <f t="shared" si="37"/>
        <v>0.5325054771894473</v>
      </c>
      <c r="CT29" s="286">
        <f>'1'!EY29</f>
        <v>0.22292002233881003</v>
      </c>
      <c r="CU29" s="286">
        <f>'1'!FA29</f>
        <v>0.30177063176331065</v>
      </c>
      <c r="CV29" s="261">
        <f>'2'!DL29</f>
        <v>0.22189630233751151</v>
      </c>
      <c r="CW29" s="287">
        <f>'2'!DN29</f>
        <v>0.31255872438913729</v>
      </c>
      <c r="CX29" s="287">
        <f>'3'!CN29</f>
        <v>0.4625896387766677</v>
      </c>
      <c r="CY29" s="261">
        <f>'8'!DN29</f>
        <v>0.76683598883193782</v>
      </c>
      <c r="CZ29" s="261">
        <f t="shared" si="38"/>
        <v>0.39984526345772564</v>
      </c>
      <c r="DA29" s="214">
        <f t="shared" si="39"/>
        <v>0.45578456384484733</v>
      </c>
      <c r="DB29" s="286">
        <f>'1'!FK29</f>
        <v>0.46931916401735663</v>
      </c>
      <c r="DC29" s="286">
        <f>'1'!FM29</f>
        <v>0.57984969219793814</v>
      </c>
      <c r="DD29" s="261">
        <f>'2'!DU29</f>
        <v>0.36402894457417878</v>
      </c>
      <c r="DE29" s="287">
        <f>'2'!DW29</f>
        <v>0.48740395872591713</v>
      </c>
      <c r="DF29" s="287">
        <f>'3'!CU29</f>
        <v>0.15208446751171129</v>
      </c>
      <c r="DG29" s="261">
        <f>'8'!DW29</f>
        <v>0.4118810343981712</v>
      </c>
      <c r="DH29" s="261">
        <f t="shared" si="41"/>
        <v>0.41092561718660325</v>
      </c>
      <c r="DI29" s="214">
        <f t="shared" si="40"/>
        <v>0.48811444615626876</v>
      </c>
    </row>
    <row r="30" spans="1:113" ht="19.5" customHeight="1">
      <c r="A30" s="201">
        <v>1986</v>
      </c>
      <c r="B30" s="286">
        <f>'1'!K30</f>
        <v>0.31285619700338413</v>
      </c>
      <c r="C30" s="286">
        <f>'1'!M30</f>
        <v>0.41532171438202303</v>
      </c>
      <c r="D30" s="261">
        <f>'2'!H30</f>
        <v>0.23514497722960848</v>
      </c>
      <c r="E30" s="287">
        <f>'2'!J30</f>
        <v>0.33090250385473896</v>
      </c>
      <c r="F30" s="287">
        <f>'3'!H30</f>
        <v>0.52573154818278112</v>
      </c>
      <c r="G30" s="261">
        <f>'8'!J30</f>
        <v>0.68560058190004614</v>
      </c>
      <c r="H30" s="261">
        <f t="shared" si="14"/>
        <v>0.40708857952390282</v>
      </c>
      <c r="I30" s="214">
        <f t="shared" si="15"/>
        <v>0.47250218404514671</v>
      </c>
      <c r="J30" s="286">
        <f>'1'!W30</f>
        <v>0.38499252274568913</v>
      </c>
      <c r="K30" s="286">
        <f>'1'!Y30</f>
        <v>0.49559194362677766</v>
      </c>
      <c r="L30" s="261">
        <f>'2'!Q30</f>
        <v>0.26354862467133805</v>
      </c>
      <c r="M30" s="287">
        <f>'2'!S30</f>
        <v>0.36863140120544791</v>
      </c>
      <c r="N30" s="287">
        <f>'3'!O30</f>
        <v>0.84968209911732306</v>
      </c>
      <c r="O30" s="261">
        <f>'8'!S30</f>
        <v>0.75418371136506124</v>
      </c>
      <c r="P30" s="261">
        <f t="shared" si="16"/>
        <v>0.46289920339808921</v>
      </c>
      <c r="Q30" s="214">
        <f t="shared" si="17"/>
        <v>0.53407432854510462</v>
      </c>
      <c r="R30" s="286">
        <f>'1'!AI30</f>
        <v>0.35731154662978432</v>
      </c>
      <c r="S30" s="286">
        <f>'1'!AK30</f>
        <v>0.46577785754841444</v>
      </c>
      <c r="T30" s="261">
        <f>'2'!Z30</f>
        <v>0.25490652609261699</v>
      </c>
      <c r="U30" s="287">
        <f>'2'!AB30</f>
        <v>0.3573727705570911</v>
      </c>
      <c r="V30" s="287">
        <f>'3'!V30</f>
        <v>0.5211743973905274</v>
      </c>
      <c r="W30" s="261">
        <f>'8'!AB30</f>
        <v>0.68157359919341376</v>
      </c>
      <c r="X30" s="261">
        <f t="shared" si="18"/>
        <v>0.42695125173221904</v>
      </c>
      <c r="Y30" s="214">
        <f t="shared" si="19"/>
        <v>0.49655899500864342</v>
      </c>
      <c r="Z30" s="286">
        <f>'1'!AU30</f>
        <v>0.30373951783150832</v>
      </c>
      <c r="AA30" s="286">
        <f>'1'!AW30</f>
        <v>0.40454976953446525</v>
      </c>
      <c r="AB30" s="261">
        <f>'2'!AI30</f>
        <v>0.29564830720464685</v>
      </c>
      <c r="AC30" s="287">
        <f>'2'!AK30</f>
        <v>0.40888425972615117</v>
      </c>
      <c r="AD30" s="287">
        <f>'3'!AC30</f>
        <v>0.56739412859408167</v>
      </c>
      <c r="AE30" s="261">
        <f>'8'!AK30</f>
        <v>0.79040043065185706</v>
      </c>
      <c r="AF30" s="261">
        <f t="shared" si="20"/>
        <v>0.45863012437704409</v>
      </c>
      <c r="AG30" s="214">
        <f t="shared" si="21"/>
        <v>0.52926537177111632</v>
      </c>
      <c r="AH30" s="286">
        <f>'1'!BG30</f>
        <v>0.17699150818995235</v>
      </c>
      <c r="AI30" s="286">
        <f>'1'!BI30</f>
        <v>0.23654954828013935</v>
      </c>
      <c r="AJ30" s="261">
        <f>'2'!AR30</f>
        <v>0.31570487030464378</v>
      </c>
      <c r="AK30" s="287">
        <f>'2'!AT30</f>
        <v>0.43287268925833056</v>
      </c>
      <c r="AL30" s="287">
        <f>'3'!AJ30</f>
        <v>0.84996841313925575</v>
      </c>
      <c r="AM30" s="261">
        <f>'8'!AT30</f>
        <v>0.80847292682651994</v>
      </c>
      <c r="AN30" s="261">
        <f t="shared" si="22"/>
        <v>0.42938587075596835</v>
      </c>
      <c r="AO30" s="214">
        <f t="shared" si="23"/>
        <v>0.48770540424044673</v>
      </c>
      <c r="AP30" s="286">
        <f>'1'!BS30</f>
        <v>0.34215422433867754</v>
      </c>
      <c r="AQ30" s="286">
        <f>'1'!BU30</f>
        <v>0.4489460258343847</v>
      </c>
      <c r="AR30" s="261">
        <f>'2'!BA30</f>
        <v>0.26510373364321643</v>
      </c>
      <c r="AS30" s="287">
        <f>'2'!BC30</f>
        <v>0.37063762837919695</v>
      </c>
      <c r="AT30" s="287">
        <f>'3'!AQ30</f>
        <v>0.55388602229680084</v>
      </c>
      <c r="AU30" s="261">
        <f>'8'!BC30</f>
        <v>0.72554056487767049</v>
      </c>
      <c r="AV30" s="261">
        <f t="shared" si="24"/>
        <v>0.43982351254365626</v>
      </c>
      <c r="AW30" s="214">
        <f t="shared" si="25"/>
        <v>0.50989099230011314</v>
      </c>
      <c r="AX30" s="286">
        <f>'1'!CE30</f>
        <v>0.27543294536571278</v>
      </c>
      <c r="AY30" s="286">
        <f>'1'!CG30</f>
        <v>0.3701023732619616</v>
      </c>
      <c r="AZ30" s="261">
        <f>'2'!BJ30</f>
        <v>0.31291972280947927</v>
      </c>
      <c r="BA30" s="287">
        <f>'2'!BL30</f>
        <v>0.42959190142660608</v>
      </c>
      <c r="BB30" s="287">
        <f>'3'!AX30</f>
        <v>0.64748209336370433</v>
      </c>
      <c r="BC30" s="261">
        <f>'8'!BL30</f>
        <v>0.70554295433947833</v>
      </c>
      <c r="BD30" s="261">
        <f t="shared" si="26"/>
        <v>0.42698555542984129</v>
      </c>
      <c r="BE30" s="214">
        <f t="shared" si="27"/>
        <v>0.49672828557925525</v>
      </c>
      <c r="BF30" s="286">
        <f>'1'!CQ30</f>
        <v>0.35414697575946813</v>
      </c>
      <c r="BG30" s="286">
        <f>'1'!CS30</f>
        <v>0.46229415951467778</v>
      </c>
      <c r="BH30" s="261">
        <f>'2'!BS30</f>
        <v>0.26246492359692059</v>
      </c>
      <c r="BI30" s="287">
        <f>'2'!BU30</f>
        <v>0.36722981050366355</v>
      </c>
      <c r="BJ30" s="287">
        <f>'3'!BE30</f>
        <v>0.58149595563546186</v>
      </c>
      <c r="BK30" s="261">
        <f>'8'!BU30</f>
        <v>0.71837359376619236</v>
      </c>
      <c r="BL30" s="261">
        <f t="shared" si="28"/>
        <v>0.44054521273045177</v>
      </c>
      <c r="BM30" s="214">
        <f t="shared" si="29"/>
        <v>0.5108061960488961</v>
      </c>
      <c r="BN30" s="286">
        <f>'1'!DC30</f>
        <v>0.42997723736852628</v>
      </c>
      <c r="BO30" s="286">
        <f>'1'!DE30</f>
        <v>0.54169215239232593</v>
      </c>
      <c r="BP30" s="261">
        <f>'2'!CB30</f>
        <v>0.40220595766397843</v>
      </c>
      <c r="BQ30" s="287">
        <f>'2'!CD30</f>
        <v>0.52758116933797672</v>
      </c>
      <c r="BR30" s="287">
        <f>'3'!BL30</f>
        <v>0.69567805609522426</v>
      </c>
      <c r="BS30" s="261">
        <f>'8'!CD30</f>
        <v>0.749704865623396</v>
      </c>
      <c r="BT30" s="261">
        <f t="shared" si="30"/>
        <v>0.52202306001644727</v>
      </c>
      <c r="BU30" s="214">
        <f t="shared" si="31"/>
        <v>0.60026280182672065</v>
      </c>
      <c r="BV30" s="286">
        <f>'1'!DO30</f>
        <v>0.30596654274670104</v>
      </c>
      <c r="BW30" s="286">
        <f>'1'!DQ30</f>
        <v>0.40719518744000566</v>
      </c>
      <c r="BX30" s="261">
        <f>'2'!CK30</f>
        <v>0.45281381244371466</v>
      </c>
      <c r="BY30" s="287">
        <f>'2'!CM30</f>
        <v>0.57741335250660264</v>
      </c>
      <c r="BZ30" s="287">
        <f>'3'!BS30</f>
        <v>0.78510805643119363</v>
      </c>
      <c r="CA30" s="261">
        <f>'8'!CM30</f>
        <v>0.84002912586345357</v>
      </c>
      <c r="CB30" s="261">
        <f t="shared" si="32"/>
        <v>0.52760712874777682</v>
      </c>
      <c r="CC30" s="214">
        <f t="shared" si="33"/>
        <v>0.60213042971732045</v>
      </c>
      <c r="CD30" s="286">
        <f>'1'!EA30</f>
        <v>0.19816210781106444</v>
      </c>
      <c r="CE30" s="286">
        <f>'1'!EC30</f>
        <v>0.2673056418219496</v>
      </c>
      <c r="CF30" s="261">
        <f>'2'!CT30</f>
        <v>0.12837337859168885</v>
      </c>
      <c r="CG30" s="287">
        <f>'2'!CV30</f>
        <v>0.16665869987689436</v>
      </c>
      <c r="CH30" s="287">
        <f>'3'!BZ30</f>
        <v>0.54417044301507811</v>
      </c>
      <c r="CI30" s="261">
        <f>'8'!CV30</f>
        <v>0.68594864799906274</v>
      </c>
      <c r="CJ30" s="261">
        <f t="shared" si="34"/>
        <v>0.33411976435259927</v>
      </c>
      <c r="CK30" s="214">
        <f t="shared" si="35"/>
        <v>0.36957128660030925</v>
      </c>
      <c r="CL30" s="286">
        <f>'1'!EM30</f>
        <v>0.29387988972848</v>
      </c>
      <c r="CM30" s="286">
        <f>'1'!EO30</f>
        <v>0.39272655598408568</v>
      </c>
      <c r="CN30" s="261">
        <f>'2'!DC30</f>
        <v>0.29013794926760456</v>
      </c>
      <c r="CO30" s="287">
        <f>'2'!DE30</f>
        <v>0.40214214138866805</v>
      </c>
      <c r="CP30" s="287">
        <f>'3'!CG30</f>
        <v>0.64816705465134661</v>
      </c>
      <c r="CQ30" s="261">
        <f>'8'!DE30</f>
        <v>0.84893155629627992</v>
      </c>
      <c r="CR30" s="261">
        <f t="shared" si="36"/>
        <v>0.47287330044648035</v>
      </c>
      <c r="CS30" s="214">
        <f t="shared" si="37"/>
        <v>0.54245408371078119</v>
      </c>
      <c r="CT30" s="286">
        <f>'1'!EY30</f>
        <v>0.24784114701167972</v>
      </c>
      <c r="CU30" s="286">
        <f>'1'!FA30</f>
        <v>0.33496133182817489</v>
      </c>
      <c r="CV30" s="261">
        <f>'2'!DL30</f>
        <v>0.2350314130338037</v>
      </c>
      <c r="CW30" s="287">
        <f>'2'!DN30</f>
        <v>0.33074735774331204</v>
      </c>
      <c r="CX30" s="287">
        <f>'3'!CN30</f>
        <v>0.41705508201687108</v>
      </c>
      <c r="CY30" s="261">
        <f>'8'!DN30</f>
        <v>0.77108812928939918</v>
      </c>
      <c r="CZ30" s="261">
        <f t="shared" si="38"/>
        <v>0.41380702748051129</v>
      </c>
      <c r="DA30" s="214">
        <f t="shared" si="39"/>
        <v>0.47414295022409247</v>
      </c>
      <c r="DB30" s="286">
        <f>'1'!FK30</f>
        <v>0.49391094306610528</v>
      </c>
      <c r="DC30" s="286">
        <f>'1'!FM30</f>
        <v>0.60276862453013635</v>
      </c>
      <c r="DD30" s="261">
        <f>'2'!DU30</f>
        <v>0.37530587647580266</v>
      </c>
      <c r="DE30" s="287">
        <f>'2'!DW30</f>
        <v>0.49952167643612289</v>
      </c>
      <c r="DF30" s="287">
        <f>'3'!CU30</f>
        <v>0.12767256391141496</v>
      </c>
      <c r="DG30" s="261">
        <f>'8'!DW30</f>
        <v>0.41141953343608989</v>
      </c>
      <c r="DH30" s="261">
        <f t="shared" si="41"/>
        <v>0.42260999648273934</v>
      </c>
      <c r="DI30" s="214">
        <f t="shared" si="40"/>
        <v>0.49952424535277529</v>
      </c>
    </row>
    <row r="31" spans="1:113" ht="19.5" customHeight="1">
      <c r="A31" s="201">
        <v>1987</v>
      </c>
      <c r="B31" s="286">
        <f>'1'!K31</f>
        <v>0.32344330154316908</v>
      </c>
      <c r="C31" s="286">
        <f>'1'!M31</f>
        <v>0.42764349960795034</v>
      </c>
      <c r="D31" s="261">
        <f>'2'!H31</f>
        <v>0.23770036930131497</v>
      </c>
      <c r="E31" s="287">
        <f>'2'!J31</f>
        <v>0.33438419929674296</v>
      </c>
      <c r="F31" s="287">
        <f>'3'!H31</f>
        <v>0.51595171484286362</v>
      </c>
      <c r="G31" s="261">
        <f>'8'!J31</f>
        <v>0.68784336789536382</v>
      </c>
      <c r="H31" s="261">
        <f t="shared" si="14"/>
        <v>0.41216572278414981</v>
      </c>
      <c r="I31" s="214">
        <f t="shared" si="15"/>
        <v>0.4784574520440189</v>
      </c>
      <c r="J31" s="286">
        <f>'1'!W31</f>
        <v>0.40951982091376837</v>
      </c>
      <c r="K31" s="286">
        <f>'1'!Y31</f>
        <v>0.52107143595694938</v>
      </c>
      <c r="L31" s="261">
        <f>'2'!Q31</f>
        <v>0.2739302727071492</v>
      </c>
      <c r="M31" s="287">
        <f>'2'!S31</f>
        <v>0.38191343078129425</v>
      </c>
      <c r="N31" s="287">
        <f>'3'!O31</f>
        <v>0.84869052660748645</v>
      </c>
      <c r="O31" s="261">
        <f>'8'!S31</f>
        <v>0.75542313865703048</v>
      </c>
      <c r="P31" s="261">
        <f t="shared" si="16"/>
        <v>0.47482816665172289</v>
      </c>
      <c r="Q31" s="214">
        <f t="shared" si="17"/>
        <v>0.5472746417804405</v>
      </c>
      <c r="R31" s="286">
        <f>'1'!AI31</f>
        <v>0.36883499537830577</v>
      </c>
      <c r="S31" s="286">
        <f>'1'!AK31</f>
        <v>0.47833088054970807</v>
      </c>
      <c r="T31" s="261">
        <f>'2'!Z31</f>
        <v>0.26314081561090252</v>
      </c>
      <c r="U31" s="287">
        <f>'2'!AB31</f>
        <v>0.36810430689320411</v>
      </c>
      <c r="V31" s="287">
        <f>'3'!V31</f>
        <v>0.52728539534229779</v>
      </c>
      <c r="W31" s="261">
        <f>'8'!AB31</f>
        <v>0.6894305840381707</v>
      </c>
      <c r="X31" s="261">
        <f t="shared" si="18"/>
        <v>0.43606411035903508</v>
      </c>
      <c r="Y31" s="214">
        <f t="shared" si="19"/>
        <v>0.50683570458875737</v>
      </c>
      <c r="Z31" s="286">
        <f>'1'!AU31</f>
        <v>0.30685884113606982</v>
      </c>
      <c r="AA31" s="286">
        <f>'1'!AW31</f>
        <v>0.4082525591951372</v>
      </c>
      <c r="AB31" s="261">
        <f>'2'!AI31</f>
        <v>0.30792384410223284</v>
      </c>
      <c r="AC31" s="287">
        <f>'2'!AK31</f>
        <v>0.42366685568694268</v>
      </c>
      <c r="AD31" s="287">
        <f>'3'!AC31</f>
        <v>0.56739412859408167</v>
      </c>
      <c r="AE31" s="261">
        <f>'8'!AK31</f>
        <v>0.78711905299512663</v>
      </c>
      <c r="AF31" s="261">
        <f t="shared" si="20"/>
        <v>0.46262757361703172</v>
      </c>
      <c r="AG31" s="214">
        <f t="shared" si="21"/>
        <v>0.53428269439947818</v>
      </c>
      <c r="AH31" s="286">
        <f>'1'!BG31</f>
        <v>0.19987726982266579</v>
      </c>
      <c r="AI31" s="286">
        <f>'1'!BI31</f>
        <v>0.26974403190919394</v>
      </c>
      <c r="AJ31" s="261">
        <f>'2'!AR31</f>
        <v>0.32000798984464113</v>
      </c>
      <c r="AK31" s="287">
        <f>'2'!AT31</f>
        <v>0.43791055190753209</v>
      </c>
      <c r="AL31" s="287">
        <f>'3'!AJ31</f>
        <v>0.84996841313925575</v>
      </c>
      <c r="AM31" s="261">
        <f>'8'!AT31</f>
        <v>0.81140706961918707</v>
      </c>
      <c r="AN31" s="261">
        <f t="shared" si="22"/>
        <v>0.439326468664543</v>
      </c>
      <c r="AO31" s="214">
        <f t="shared" si="23"/>
        <v>0.50129034563385133</v>
      </c>
      <c r="AP31" s="286">
        <f>'1'!BS31</f>
        <v>0.36103645563799414</v>
      </c>
      <c r="AQ31" s="286">
        <f>'1'!BU31</f>
        <v>0.46985816235521183</v>
      </c>
      <c r="AR31" s="261">
        <f>'2'!BA31</f>
        <v>0.27179315312445917</v>
      </c>
      <c r="AS31" s="287">
        <f>'2'!BC31</f>
        <v>0.37920045554387921</v>
      </c>
      <c r="AT31" s="287">
        <f>'3'!AQ31</f>
        <v>0.5391437604101863</v>
      </c>
      <c r="AU31" s="261">
        <f>'8'!BC31</f>
        <v>0.72212976023352704</v>
      </c>
      <c r="AV31" s="261">
        <f t="shared" si="24"/>
        <v>0.44713659176867354</v>
      </c>
      <c r="AW31" s="214">
        <f t="shared" si="25"/>
        <v>0.51849216478376392</v>
      </c>
      <c r="AX31" s="286">
        <f>'1'!CE31</f>
        <v>0.29713231745227803</v>
      </c>
      <c r="AY31" s="286">
        <f>'1'!CG31</f>
        <v>0.39664696468504679</v>
      </c>
      <c r="AZ31" s="261">
        <f>'2'!BJ31</f>
        <v>0.32600936668664238</v>
      </c>
      <c r="BA31" s="287">
        <f>'2'!BL31</f>
        <v>0.44487466457695574</v>
      </c>
      <c r="BB31" s="287">
        <f>'3'!AX31</f>
        <v>0.66889688630693633</v>
      </c>
      <c r="BC31" s="261">
        <f>'8'!BL31</f>
        <v>0.71368426267561558</v>
      </c>
      <c r="BD31" s="261">
        <f t="shared" si="26"/>
        <v>0.44115256244879686</v>
      </c>
      <c r="BE31" s="214">
        <f t="shared" si="27"/>
        <v>0.51321794433941403</v>
      </c>
      <c r="BF31" s="286">
        <f>'1'!CQ31</f>
        <v>0.37428811291734937</v>
      </c>
      <c r="BG31" s="286">
        <f>'1'!CS31</f>
        <v>0.48420011653912287</v>
      </c>
      <c r="BH31" s="261">
        <f>'2'!BS31</f>
        <v>0.27121927089124948</v>
      </c>
      <c r="BI31" s="287">
        <f>'2'!BU31</f>
        <v>0.37847008410107658</v>
      </c>
      <c r="BJ31" s="287">
        <f>'3'!BE31</f>
        <v>0.44610976802534041</v>
      </c>
      <c r="BK31" s="261">
        <f>'8'!BU31</f>
        <v>0.71012743036073933</v>
      </c>
      <c r="BL31" s="261">
        <f t="shared" si="28"/>
        <v>0.4473594886758816</v>
      </c>
      <c r="BM31" s="214">
        <f t="shared" si="29"/>
        <v>0.51902321823030984</v>
      </c>
      <c r="BN31" s="286">
        <f>'1'!DC31</f>
        <v>0.41898663094195171</v>
      </c>
      <c r="BO31" s="286">
        <f>'1'!DE31</f>
        <v>0.5306830017962344</v>
      </c>
      <c r="BP31" s="261">
        <f>'2'!CB31</f>
        <v>0.41619479993151354</v>
      </c>
      <c r="BQ31" s="287">
        <f>'2'!CD31</f>
        <v>0.54172616894703052</v>
      </c>
      <c r="BR31" s="287">
        <f>'3'!BL31</f>
        <v>0.6716270321415837</v>
      </c>
      <c r="BS31" s="261">
        <f>'8'!CD31</f>
        <v>0.75496022169432553</v>
      </c>
      <c r="BT31" s="261">
        <f t="shared" si="30"/>
        <v>0.52474674534737098</v>
      </c>
      <c r="BU31" s="214">
        <f t="shared" si="31"/>
        <v>0.60303189950440494</v>
      </c>
      <c r="BV31" s="286">
        <f>'1'!DO31</f>
        <v>0.30697806454168225</v>
      </c>
      <c r="BW31" s="286">
        <f>'1'!DQ31</f>
        <v>0.40839372798798346</v>
      </c>
      <c r="BX31" s="261">
        <f>'2'!CK31</f>
        <v>0.46039603334838547</v>
      </c>
      <c r="BY31" s="287">
        <f>'2'!CM31</f>
        <v>0.58457340215989928</v>
      </c>
      <c r="BZ31" s="287">
        <f>'3'!BS31</f>
        <v>0.78804994466097622</v>
      </c>
      <c r="CA31" s="261">
        <f>'8'!CM31</f>
        <v>0.83785187427904662</v>
      </c>
      <c r="CB31" s="261">
        <f t="shared" si="32"/>
        <v>0.52972457081580782</v>
      </c>
      <c r="CC31" s="214">
        <f t="shared" si="33"/>
        <v>0.60417027146088675</v>
      </c>
      <c r="CD31" s="286">
        <f>'1'!EA31</f>
        <v>0.2248969806467461</v>
      </c>
      <c r="CE31" s="286">
        <f>'1'!EC31</f>
        <v>0.30445687380366371</v>
      </c>
      <c r="CF31" s="261">
        <f>'2'!CT31</f>
        <v>0.13726233320405146</v>
      </c>
      <c r="CG31" s="287">
        <f>'2'!CV31</f>
        <v>0.18195831074430507</v>
      </c>
      <c r="CH31" s="287">
        <f>'3'!BZ31</f>
        <v>0.55389440167104531</v>
      </c>
      <c r="CI31" s="261">
        <f>'8'!CV31</f>
        <v>0.69155416169330586</v>
      </c>
      <c r="CJ31" s="261">
        <f t="shared" si="34"/>
        <v>0.34772544692955415</v>
      </c>
      <c r="CK31" s="214">
        <f t="shared" si="35"/>
        <v>0.38872988425962063</v>
      </c>
      <c r="CL31" s="286">
        <f>'1'!EM31</f>
        <v>0.31370201407371567</v>
      </c>
      <c r="CM31" s="286">
        <f>'1'!EO31</f>
        <v>0.41631345001161174</v>
      </c>
      <c r="CN31" s="261">
        <f>'2'!DC31</f>
        <v>0.29511165962583857</v>
      </c>
      <c r="CO31" s="287">
        <f>'2'!DE31</f>
        <v>0.40823059369046744</v>
      </c>
      <c r="CP31" s="287">
        <f>'3'!CG31</f>
        <v>0.61962106353846891</v>
      </c>
      <c r="CQ31" s="261">
        <f>'8'!DE31</f>
        <v>0.84433203544942592</v>
      </c>
      <c r="CR31" s="261">
        <f t="shared" si="36"/>
        <v>0.47953808401916342</v>
      </c>
      <c r="CS31" s="214">
        <f t="shared" si="37"/>
        <v>0.5507291061199967</v>
      </c>
      <c r="CT31" s="286">
        <f>'1'!EY31</f>
        <v>0.27045595203461692</v>
      </c>
      <c r="CU31" s="286">
        <f>'1'!FA31</f>
        <v>0.36388189660376213</v>
      </c>
      <c r="CV31" s="261">
        <f>'2'!DL31</f>
        <v>0.23713001695080652</v>
      </c>
      <c r="CW31" s="287">
        <f>'2'!DN31</f>
        <v>0.33360864983885774</v>
      </c>
      <c r="CX31" s="287">
        <f>'3'!CN31</f>
        <v>0.42038637700460946</v>
      </c>
      <c r="CY31" s="261">
        <f>'8'!DN31</f>
        <v>0.7615536768154193</v>
      </c>
      <c r="CZ31" s="261">
        <f t="shared" si="38"/>
        <v>0.41881608311427815</v>
      </c>
      <c r="DA31" s="214">
        <f t="shared" si="39"/>
        <v>0.48148459367515295</v>
      </c>
      <c r="DB31" s="286">
        <f>'1'!FK31</f>
        <v>0.51081092397305572</v>
      </c>
      <c r="DC31" s="286">
        <f>'1'!FM31</f>
        <v>0.61812985146655941</v>
      </c>
      <c r="DD31" s="261">
        <f>'2'!DU31</f>
        <v>0.38680623529886193</v>
      </c>
      <c r="DE31" s="287">
        <f>'2'!DW31</f>
        <v>0.51166020803425893</v>
      </c>
      <c r="DF31" s="287">
        <f>'3'!CU31</f>
        <v>0.12787532026649898</v>
      </c>
      <c r="DG31" s="261">
        <f>'8'!DW31</f>
        <v>0.4174461888172169</v>
      </c>
      <c r="DH31" s="261">
        <f t="shared" si="41"/>
        <v>0.43397090486941436</v>
      </c>
      <c r="DI31" s="214">
        <f t="shared" si="40"/>
        <v>0.51058796194495171</v>
      </c>
    </row>
    <row r="32" spans="1:113" ht="19.5" customHeight="1">
      <c r="A32" s="201">
        <v>1988</v>
      </c>
      <c r="B32" s="286">
        <f>'1'!K32</f>
        <v>0.33041166592532012</v>
      </c>
      <c r="C32" s="286">
        <f>'1'!M32</f>
        <v>0.4356465695125607</v>
      </c>
      <c r="D32" s="261">
        <f>'2'!H32</f>
        <v>0.23594440849625245</v>
      </c>
      <c r="E32" s="287">
        <f>'2'!J32</f>
        <v>0.33199364533105424</v>
      </c>
      <c r="F32" s="287">
        <f>'3'!H32</f>
        <v>0.50602973856879152</v>
      </c>
      <c r="G32" s="261">
        <f>'8'!J32</f>
        <v>0.6914021349847439</v>
      </c>
      <c r="H32" s="261">
        <f t="shared" si="14"/>
        <v>0.41506020910408448</v>
      </c>
      <c r="I32" s="214">
        <f t="shared" si="15"/>
        <v>0.48148397544335847</v>
      </c>
      <c r="J32" s="286">
        <f>'1'!W32</f>
        <v>0.4321215078747892</v>
      </c>
      <c r="K32" s="286">
        <f>'1'!Y32</f>
        <v>0.54382167974820983</v>
      </c>
      <c r="L32" s="261">
        <f>'2'!Q32</f>
        <v>0.27905902045353903</v>
      </c>
      <c r="M32" s="287">
        <f>'2'!S32</f>
        <v>0.38838015778374946</v>
      </c>
      <c r="N32" s="287">
        <f>'3'!O32</f>
        <v>0.84770561592121396</v>
      </c>
      <c r="O32" s="261">
        <f>'8'!S32</f>
        <v>0.76487371633501366</v>
      </c>
      <c r="P32" s="261">
        <f t="shared" si="16"/>
        <v>0.4870979007389028</v>
      </c>
      <c r="Q32" s="214">
        <f t="shared" si="17"/>
        <v>0.56003493277610117</v>
      </c>
      <c r="R32" s="286">
        <f>'1'!AI32</f>
        <v>0.3853390363069446</v>
      </c>
      <c r="S32" s="286">
        <f>'1'!AK32</f>
        <v>0.49595788797426371</v>
      </c>
      <c r="T32" s="261">
        <f>'2'!Z32</f>
        <v>0.27448689465300663</v>
      </c>
      <c r="U32" s="287">
        <f>'2'!AB32</f>
        <v>0.38261825701579061</v>
      </c>
      <c r="V32" s="287">
        <f>'3'!V32</f>
        <v>0.53651723573450028</v>
      </c>
      <c r="W32" s="261">
        <f>'8'!AB32</f>
        <v>0.70279818600949884</v>
      </c>
      <c r="X32" s="261">
        <f t="shared" si="18"/>
        <v>0.44966595859991854</v>
      </c>
      <c r="Y32" s="214">
        <f t="shared" si="19"/>
        <v>0.52185352922985251</v>
      </c>
      <c r="Z32" s="286">
        <f>'1'!AU32</f>
        <v>0.2985997313972158</v>
      </c>
      <c r="AA32" s="286">
        <f>'1'!AW32</f>
        <v>0.39840919442097933</v>
      </c>
      <c r="AB32" s="261">
        <f>'2'!AI32</f>
        <v>0.3238131484950536</v>
      </c>
      <c r="AC32" s="287">
        <f>'2'!AK32</f>
        <v>0.44233442893778996</v>
      </c>
      <c r="AD32" s="287">
        <f>'3'!AC32</f>
        <v>0.58143824534469113</v>
      </c>
      <c r="AE32" s="261">
        <f>'8'!AK32</f>
        <v>0.78232965228071949</v>
      </c>
      <c r="AF32" s="261">
        <f t="shared" si="20"/>
        <v>0.46356503561708634</v>
      </c>
      <c r="AG32" s="214">
        <f t="shared" si="21"/>
        <v>0.53561418096103131</v>
      </c>
      <c r="AH32" s="286">
        <f>'1'!BG32</f>
        <v>0.22229927886173145</v>
      </c>
      <c r="AI32" s="286">
        <f>'1'!BI32</f>
        <v>0.30092522993857279</v>
      </c>
      <c r="AJ32" s="261">
        <f>'2'!AR32</f>
        <v>0.32852329990151852</v>
      </c>
      <c r="AK32" s="287">
        <f>'2'!AT32</f>
        <v>0.44777073839215931</v>
      </c>
      <c r="AL32" s="287">
        <f>'3'!AJ32</f>
        <v>0.84729964340546937</v>
      </c>
      <c r="AM32" s="261">
        <f>'8'!AT32</f>
        <v>0.81582812905358648</v>
      </c>
      <c r="AN32" s="261">
        <f t="shared" si="22"/>
        <v>0.45099473357955611</v>
      </c>
      <c r="AO32" s="214">
        <f t="shared" si="23"/>
        <v>0.51629295213682513</v>
      </c>
      <c r="AP32" s="286">
        <f>'1'!BS32</f>
        <v>0.38031244871562042</v>
      </c>
      <c r="AQ32" s="286">
        <f>'1'!BU32</f>
        <v>0.4906321961370777</v>
      </c>
      <c r="AR32" s="261">
        <f>'2'!BA32</f>
        <v>0.27903561320940906</v>
      </c>
      <c r="AS32" s="287">
        <f>'2'!BC32</f>
        <v>0.38835078387817878</v>
      </c>
      <c r="AT32" s="287">
        <f>'3'!AQ32</f>
        <v>0.52376077158871293</v>
      </c>
      <c r="AU32" s="261">
        <f>'8'!BC32</f>
        <v>0.72112596839405207</v>
      </c>
      <c r="AV32" s="261">
        <f t="shared" si="24"/>
        <v>0.455556430005297</v>
      </c>
      <c r="AW32" s="214">
        <f t="shared" si="25"/>
        <v>0.52803595297507189</v>
      </c>
      <c r="AX32" s="286">
        <f>'1'!CE32</f>
        <v>0.30824704755806764</v>
      </c>
      <c r="AY32" s="286">
        <f>'1'!CG32</f>
        <v>0.40989467881576436</v>
      </c>
      <c r="AZ32" s="261">
        <f>'2'!BJ32</f>
        <v>0.33441375745764113</v>
      </c>
      <c r="BA32" s="287">
        <f>'2'!BL32</f>
        <v>0.45450849683341188</v>
      </c>
      <c r="BB32" s="287">
        <f>'3'!AX32</f>
        <v>0.68904528790330788</v>
      </c>
      <c r="BC32" s="261">
        <f>'8'!BL32</f>
        <v>0.71924336634694952</v>
      </c>
      <c r="BD32" s="261">
        <f t="shared" si="26"/>
        <v>0.44942837654967727</v>
      </c>
      <c r="BE32" s="214">
        <f t="shared" si="27"/>
        <v>0.52260335885872156</v>
      </c>
      <c r="BF32" s="286">
        <f>'1'!CQ32</f>
        <v>0.3970519357195389</v>
      </c>
      <c r="BG32" s="286">
        <f>'1'!CS32</f>
        <v>0.50822566525994617</v>
      </c>
      <c r="BH32" s="261">
        <f>'2'!BS32</f>
        <v>0.28072688524273026</v>
      </c>
      <c r="BI32" s="287">
        <f>'2'!BU32</f>
        <v>0.3904699004835806</v>
      </c>
      <c r="BJ32" s="287">
        <f>'3'!BE32</f>
        <v>0.54720923439731872</v>
      </c>
      <c r="BK32" s="261">
        <f>'8'!BU32</f>
        <v>0.70605868713557574</v>
      </c>
      <c r="BL32" s="261">
        <f t="shared" si="28"/>
        <v>0.45666637767228885</v>
      </c>
      <c r="BM32" s="214">
        <f t="shared" si="29"/>
        <v>0.52956890345010388</v>
      </c>
      <c r="BN32" s="286">
        <f>'1'!DC32</f>
        <v>0.43032302865652861</v>
      </c>
      <c r="BO32" s="286">
        <f>'1'!DE32</f>
        <v>0.54203596759584738</v>
      </c>
      <c r="BP32" s="261">
        <f>'2'!CB32</f>
        <v>0.4256436883894551</v>
      </c>
      <c r="BQ32" s="287">
        <f>'2'!CD32</f>
        <v>0.55111610038831504</v>
      </c>
      <c r="BR32" s="287">
        <f>'3'!BL32</f>
        <v>0.6466410021900999</v>
      </c>
      <c r="BS32" s="261">
        <f>'8'!CD32</f>
        <v>0.74834421880695501</v>
      </c>
      <c r="BT32" s="261">
        <f t="shared" si="30"/>
        <v>0.52942260883146985</v>
      </c>
      <c r="BU32" s="214">
        <f t="shared" si="31"/>
        <v>0.60769377464106877</v>
      </c>
      <c r="BV32" s="286">
        <f>'1'!DO32</f>
        <v>0.29435070542712999</v>
      </c>
      <c r="BW32" s="286">
        <f>'1'!DQ32</f>
        <v>0.39329531349803959</v>
      </c>
      <c r="BX32" s="261">
        <f>'2'!CK32</f>
        <v>0.4697159564169448</v>
      </c>
      <c r="BY32" s="287">
        <f>'2'!CM32</f>
        <v>0.59327196790366754</v>
      </c>
      <c r="BZ32" s="287">
        <f>'3'!BS32</f>
        <v>0.7909558248483598</v>
      </c>
      <c r="CA32" s="261">
        <f>'8'!CM32</f>
        <v>0.82577900614720479</v>
      </c>
      <c r="CB32" s="261">
        <f t="shared" si="32"/>
        <v>0.52464907043712228</v>
      </c>
      <c r="CC32" s="214">
        <f t="shared" si="33"/>
        <v>0.59807427489114096</v>
      </c>
      <c r="CD32" s="286">
        <f>'1'!EA32</f>
        <v>0.24512748362422995</v>
      </c>
      <c r="CE32" s="286">
        <f>'1'!EC32</f>
        <v>0.33141632201384308</v>
      </c>
      <c r="CF32" s="261">
        <f>'2'!CT32</f>
        <v>0.14722045394359456</v>
      </c>
      <c r="CG32" s="287">
        <f>'2'!CV32</f>
        <v>0.19869754332865103</v>
      </c>
      <c r="CH32" s="287">
        <f>'3'!BZ32</f>
        <v>0.56342032416168641</v>
      </c>
      <c r="CI32" s="261">
        <f>'8'!CV32</f>
        <v>0.69369025454361588</v>
      </c>
      <c r="CJ32" s="261">
        <f t="shared" si="34"/>
        <v>0.35839260339677537</v>
      </c>
      <c r="CK32" s="214">
        <f t="shared" si="35"/>
        <v>0.40385535956241636</v>
      </c>
      <c r="CL32" s="286">
        <f>'1'!EM32</f>
        <v>0.3193456983446421</v>
      </c>
      <c r="CM32" s="286">
        <f>'1'!EO32</f>
        <v>0.42289804047300972</v>
      </c>
      <c r="CN32" s="261">
        <f>'2'!DC32</f>
        <v>0.29938066803141705</v>
      </c>
      <c r="CO32" s="287">
        <f>'2'!DE32</f>
        <v>0.413413114271168</v>
      </c>
      <c r="CP32" s="287">
        <f>'3'!CG32</f>
        <v>0.62173917430603942</v>
      </c>
      <c r="CQ32" s="261">
        <f>'8'!DE32</f>
        <v>0.85038787128615234</v>
      </c>
      <c r="CR32" s="261">
        <f t="shared" si="36"/>
        <v>0.48480769842852983</v>
      </c>
      <c r="CS32" s="214">
        <f t="shared" si="37"/>
        <v>0.5566106785900089</v>
      </c>
      <c r="CT32" s="286">
        <f>'1'!EY32</f>
        <v>0.29362901181969925</v>
      </c>
      <c r="CU32" s="286">
        <f>'1'!FA32</f>
        <v>0.39242331609024256</v>
      </c>
      <c r="CV32" s="261">
        <f>'2'!DL32</f>
        <v>0.24632921430654844</v>
      </c>
      <c r="CW32" s="287">
        <f>'2'!DN32</f>
        <v>0.34601041474893418</v>
      </c>
      <c r="CX32" s="287">
        <f>'3'!CN32</f>
        <v>0.42331117346127423</v>
      </c>
      <c r="CY32" s="261">
        <f>'8'!DN32</f>
        <v>0.77137491967410809</v>
      </c>
      <c r="CZ32" s="261">
        <f t="shared" si="38"/>
        <v>0.43273993811411743</v>
      </c>
      <c r="DA32" s="214">
        <f t="shared" si="39"/>
        <v>0.49823685466938405</v>
      </c>
      <c r="DB32" s="286">
        <f>'1'!FK32</f>
        <v>0.52939065751724312</v>
      </c>
      <c r="DC32" s="286">
        <f>'1'!FM32</f>
        <v>0.63466912714133994</v>
      </c>
      <c r="DD32" s="261">
        <f>'2'!DU32</f>
        <v>0.3960787916789672</v>
      </c>
      <c r="DE32" s="287">
        <f>'2'!DW32</f>
        <v>0.52129136250033858</v>
      </c>
      <c r="DF32" s="287">
        <f>'3'!CU32</f>
        <v>0.12807503233404752</v>
      </c>
      <c r="DG32" s="261">
        <f>'8'!DW32</f>
        <v>0.41378438384474747</v>
      </c>
      <c r="DH32" s="261">
        <f t="shared" si="41"/>
        <v>0.44195376490351612</v>
      </c>
      <c r="DI32" s="214">
        <f t="shared" si="40"/>
        <v>0.51801580825052063</v>
      </c>
    </row>
    <row r="33" spans="1:113" ht="19.5" customHeight="1">
      <c r="A33" s="201">
        <v>1989</v>
      </c>
      <c r="B33" s="286">
        <f>'1'!K33</f>
        <v>0.34761440937243571</v>
      </c>
      <c r="C33" s="286">
        <f>'1'!M33</f>
        <v>0.45505221920578637</v>
      </c>
      <c r="D33" s="261">
        <f>'2'!H33</f>
        <v>0.24237453912729584</v>
      </c>
      <c r="E33" s="287">
        <f>'2'!J33</f>
        <v>0.34070677396925525</v>
      </c>
      <c r="F33" s="287">
        <f>'3'!H33</f>
        <v>0.4959634377721755</v>
      </c>
      <c r="G33" s="261">
        <f>'8'!J33</f>
        <v>0.6965436554948975</v>
      </c>
      <c r="H33" s="261">
        <f t="shared" si="14"/>
        <v>0.42455575931822764</v>
      </c>
      <c r="I33" s="214">
        <f t="shared" si="15"/>
        <v>0.49245987406107994</v>
      </c>
      <c r="J33" s="286">
        <f>'1'!W33</f>
        <v>0.45063005735382822</v>
      </c>
      <c r="K33" s="286">
        <f>'1'!Y33</f>
        <v>0.56196048386822173</v>
      </c>
      <c r="L33" s="261">
        <f>'2'!Q33</f>
        <v>0.29036447795263542</v>
      </c>
      <c r="M33" s="287">
        <f>'2'!S33</f>
        <v>0.40242063382384879</v>
      </c>
      <c r="N33" s="287">
        <f>'3'!O33</f>
        <v>0.84842063381354205</v>
      </c>
      <c r="O33" s="261">
        <f>'8'!S33</f>
        <v>0.77375132004071545</v>
      </c>
      <c r="P33" s="261">
        <f t="shared" si="16"/>
        <v>0.49986613226456911</v>
      </c>
      <c r="Q33" s="214">
        <f t="shared" si="17"/>
        <v>0.57358370445181939</v>
      </c>
      <c r="R33" s="286">
        <f>'1'!AI33</f>
        <v>0.39446817772017617</v>
      </c>
      <c r="S33" s="286">
        <f>'1'!AK33</f>
        <v>0.50553637973919519</v>
      </c>
      <c r="T33" s="261">
        <f>'2'!Z33</f>
        <v>0.28462657082422926</v>
      </c>
      <c r="U33" s="287">
        <f>'2'!AB33</f>
        <v>0.39533098077996875</v>
      </c>
      <c r="V33" s="287">
        <f>'3'!V33</f>
        <v>0.54554890236692832</v>
      </c>
      <c r="W33" s="261">
        <f>'8'!AB33</f>
        <v>0.70449409448945655</v>
      </c>
      <c r="X33" s="261">
        <f t="shared" si="18"/>
        <v>0.45658431820117451</v>
      </c>
      <c r="Y33" s="214">
        <f t="shared" si="19"/>
        <v>0.52976928015284475</v>
      </c>
      <c r="Z33" s="286">
        <f>'1'!AU33</f>
        <v>0.29788593779249434</v>
      </c>
      <c r="AA33" s="286">
        <f>'1'!AW33</f>
        <v>0.39755250108923029</v>
      </c>
      <c r="AB33" s="261">
        <f>'2'!AI33</f>
        <v>0.33751364412350993</v>
      </c>
      <c r="AC33" s="287">
        <f>'2'!AK33</f>
        <v>0.45802754983668065</v>
      </c>
      <c r="AD33" s="287">
        <f>'3'!AC33</f>
        <v>0.59516934900897678</v>
      </c>
      <c r="AE33" s="261">
        <f>'8'!AK33</f>
        <v>0.77033271431806194</v>
      </c>
      <c r="AF33" s="261">
        <f t="shared" si="20"/>
        <v>0.46389165775724184</v>
      </c>
      <c r="AG33" s="214">
        <f t="shared" si="21"/>
        <v>0.53655121253051097</v>
      </c>
      <c r="AH33" s="286">
        <f>'1'!BG33</f>
        <v>0.24017564139290348</v>
      </c>
      <c r="AI33" s="286">
        <f>'1'!BI33</f>
        <v>0.32490477823737179</v>
      </c>
      <c r="AJ33" s="261">
        <f>'2'!AR33</f>
        <v>0.33376912034226425</v>
      </c>
      <c r="AK33" s="287">
        <f>'2'!AT33</f>
        <v>0.45377439032848627</v>
      </c>
      <c r="AL33" s="287">
        <f>'3'!AJ33</f>
        <v>0.84459325243152494</v>
      </c>
      <c r="AM33" s="261">
        <f>'8'!AT33</f>
        <v>0.82664898036240131</v>
      </c>
      <c r="AN33" s="261">
        <f t="shared" si="22"/>
        <v>0.46219593489219779</v>
      </c>
      <c r="AO33" s="214">
        <f t="shared" si="23"/>
        <v>0.52975828914632561</v>
      </c>
      <c r="AP33" s="286">
        <f>'1'!BS33</f>
        <v>0.39634042097897643</v>
      </c>
      <c r="AQ33" s="286">
        <f>'1'!BU33</f>
        <v>0.50748603379613733</v>
      </c>
      <c r="AR33" s="261">
        <f>'2'!BA33</f>
        <v>0.28762297371276685</v>
      </c>
      <c r="AS33" s="287">
        <f>'2'!BC33</f>
        <v>0.39904253601153183</v>
      </c>
      <c r="AT33" s="287">
        <f>'3'!AQ33</f>
        <v>0.50770967589849925</v>
      </c>
      <c r="AU33" s="261">
        <f>'8'!BC33</f>
        <v>0.7204097925086661</v>
      </c>
      <c r="AV33" s="261">
        <f t="shared" si="24"/>
        <v>0.46344315177613515</v>
      </c>
      <c r="AW33" s="214">
        <f t="shared" si="25"/>
        <v>0.53688965956439061</v>
      </c>
      <c r="AX33" s="286">
        <f>'1'!CE33</f>
        <v>0.31618681079846717</v>
      </c>
      <c r="AY33" s="286">
        <f>'1'!CG33</f>
        <v>0.41921949890507948</v>
      </c>
      <c r="AZ33" s="261">
        <f>'2'!BJ33</f>
        <v>0.34412743168438087</v>
      </c>
      <c r="BA33" s="287">
        <f>'2'!BL33</f>
        <v>0.46547509770535506</v>
      </c>
      <c r="BB33" s="287">
        <f>'3'!AX33</f>
        <v>0.70800979386552676</v>
      </c>
      <c r="BC33" s="261">
        <f>'8'!BL33</f>
        <v>0.73273330213398058</v>
      </c>
      <c r="BD33" s="261">
        <f t="shared" si="26"/>
        <v>0.45970568972355341</v>
      </c>
      <c r="BE33" s="214">
        <f t="shared" si="27"/>
        <v>0.533751206585657</v>
      </c>
      <c r="BF33" s="286">
        <f>'1'!CQ33</f>
        <v>0.41950332338657975</v>
      </c>
      <c r="BG33" s="286">
        <f>'1'!CS33</f>
        <v>0.53120413314005499</v>
      </c>
      <c r="BH33" s="261">
        <f>'2'!BS33</f>
        <v>0.28750918765967359</v>
      </c>
      <c r="BI33" s="287">
        <f>'2'!BU33</f>
        <v>0.39890196341897621</v>
      </c>
      <c r="BJ33" s="287">
        <f>'3'!BE33</f>
        <v>0.63036188159951012</v>
      </c>
      <c r="BK33" s="261">
        <f>'8'!BU33</f>
        <v>0.7028653659919688</v>
      </c>
      <c r="BL33" s="261">
        <f t="shared" si="28"/>
        <v>0.46525969942261336</v>
      </c>
      <c r="BM33" s="214">
        <f t="shared" si="29"/>
        <v>0.53888058264183003</v>
      </c>
      <c r="BN33" s="286">
        <f>'1'!DC33</f>
        <v>0.45009048562435622</v>
      </c>
      <c r="BO33" s="286">
        <f>'1'!DE33</f>
        <v>0.56143773669877017</v>
      </c>
      <c r="BP33" s="261">
        <f>'2'!CB33</f>
        <v>0.43477164032385318</v>
      </c>
      <c r="BQ33" s="287">
        <f>'2'!CD33</f>
        <v>0.56006515153496705</v>
      </c>
      <c r="BR33" s="287">
        <f>'3'!BL33</f>
        <v>0.61981570539157993</v>
      </c>
      <c r="BS33" s="261">
        <f>'8'!CD33</f>
        <v>0.74927329674038479</v>
      </c>
      <c r="BT33" s="261">
        <f t="shared" si="30"/>
        <v>0.53926468948723616</v>
      </c>
      <c r="BU33" s="214">
        <f t="shared" si="31"/>
        <v>0.6173561410414603</v>
      </c>
      <c r="BV33" s="286">
        <f>'1'!DO33</f>
        <v>0.29728260768557363</v>
      </c>
      <c r="BW33" s="286">
        <f>'1'!DQ33</f>
        <v>0.39682763632551382</v>
      </c>
      <c r="BX33" s="261">
        <f>'2'!CK33</f>
        <v>0.48015065857636496</v>
      </c>
      <c r="BY33" s="287">
        <f>'2'!CM33</f>
        <v>0.60288026991105459</v>
      </c>
      <c r="BZ33" s="287">
        <f>'3'!BS33</f>
        <v>0.79382619010805611</v>
      </c>
      <c r="CA33" s="261">
        <f>'8'!CM33</f>
        <v>0.81040407797914771</v>
      </c>
      <c r="CB33" s="261">
        <f t="shared" si="32"/>
        <v>0.52398632359955855</v>
      </c>
      <c r="CC33" s="214">
        <f t="shared" si="33"/>
        <v>0.59733695479118643</v>
      </c>
      <c r="CD33" s="286">
        <f>'1'!EA33</f>
        <v>0.27718130695401444</v>
      </c>
      <c r="CE33" s="286">
        <f>'1'!EC33</f>
        <v>0.37227559797353033</v>
      </c>
      <c r="CF33" s="261">
        <f>'2'!CT33</f>
        <v>0.15782875051011255</v>
      </c>
      <c r="CG33" s="287">
        <f>'2'!CV33</f>
        <v>0.21608610347296775</v>
      </c>
      <c r="CH33" s="287">
        <f>'3'!BZ33</f>
        <v>0.57275276438512179</v>
      </c>
      <c r="CI33" s="261">
        <f>'8'!CV33</f>
        <v>0.70654404716331998</v>
      </c>
      <c r="CJ33" s="261">
        <f t="shared" si="34"/>
        <v>0.37671285452705749</v>
      </c>
      <c r="CK33" s="214">
        <f t="shared" si="35"/>
        <v>0.42731889704123993</v>
      </c>
      <c r="CL33" s="286">
        <f>'1'!EM33</f>
        <v>0.33282136105490095</v>
      </c>
      <c r="CM33" s="286">
        <f>'1'!EO33</f>
        <v>0.43839468936549064</v>
      </c>
      <c r="CN33" s="261">
        <f>'2'!DC33</f>
        <v>0.30373982409535671</v>
      </c>
      <c r="CO33" s="287">
        <f>'2'!DE33</f>
        <v>0.41866447607755203</v>
      </c>
      <c r="CP33" s="287">
        <f>'3'!CG33</f>
        <v>0.62376803197662956</v>
      </c>
      <c r="CQ33" s="261">
        <f>'8'!DE33</f>
        <v>0.85651471527415346</v>
      </c>
      <c r="CR33" s="261">
        <f t="shared" si="36"/>
        <v>0.49271504714005571</v>
      </c>
      <c r="CS33" s="214">
        <f t="shared" si="37"/>
        <v>0.56547938063667469</v>
      </c>
      <c r="CT33" s="286">
        <f>'1'!EY33</f>
        <v>0.30628114901210152</v>
      </c>
      <c r="CU33" s="286">
        <f>'1'!FA33</f>
        <v>0.4075681621635931</v>
      </c>
      <c r="CV33" s="261">
        <f>'2'!DL33</f>
        <v>0.25772841730220791</v>
      </c>
      <c r="CW33" s="287">
        <f>'2'!DN33</f>
        <v>0.36106964690215737</v>
      </c>
      <c r="CX33" s="287">
        <f>'3'!CN33</f>
        <v>0.42583200533899745</v>
      </c>
      <c r="CY33" s="261">
        <f>'8'!DN33</f>
        <v>0.77473657239089966</v>
      </c>
      <c r="CZ33" s="261">
        <f t="shared" si="38"/>
        <v>0.44178622577271903</v>
      </c>
      <c r="DA33" s="214">
        <f t="shared" si="39"/>
        <v>0.50931354588069455</v>
      </c>
      <c r="DB33" s="286">
        <f>'1'!FK33</f>
        <v>0.53869611056516242</v>
      </c>
      <c r="DC33" s="286">
        <f>'1'!FM33</f>
        <v>0.64282006424059424</v>
      </c>
      <c r="DD33" s="261">
        <f>'2'!DU33</f>
        <v>0.40556786099155501</v>
      </c>
      <c r="DE33" s="287">
        <f>'2'!DW33</f>
        <v>0.53100765975575959</v>
      </c>
      <c r="DF33" s="287">
        <f>'3'!CU33</f>
        <v>0.12827169878802849</v>
      </c>
      <c r="DG33" s="261">
        <f>'8'!DW33</f>
        <v>0.40915464159006565</v>
      </c>
      <c r="DH33" s="261">
        <f t="shared" si="41"/>
        <v>0.44662814233843839</v>
      </c>
      <c r="DI33" s="214">
        <f t="shared" si="40"/>
        <v>0.52238418064351844</v>
      </c>
    </row>
    <row r="34" spans="1:113" ht="19.5" customHeight="1">
      <c r="A34" s="201">
        <v>1990</v>
      </c>
      <c r="B34" s="286">
        <f>'1'!K34</f>
        <v>0.34885400790881915</v>
      </c>
      <c r="C34" s="286">
        <f>'1'!M34</f>
        <v>0.4564317105869321</v>
      </c>
      <c r="D34" s="261">
        <f>'2'!H34</f>
        <v>0.25132399638420894</v>
      </c>
      <c r="E34" s="287">
        <f>'2'!J34</f>
        <v>0.35265015166409275</v>
      </c>
      <c r="F34" s="287">
        <f>'3'!H34</f>
        <v>0.45728463533232827</v>
      </c>
      <c r="G34" s="261">
        <f>'8'!J34</f>
        <v>0.68006443494895796</v>
      </c>
      <c r="H34" s="261">
        <f t="shared" si="14"/>
        <v>0.42248000494985538</v>
      </c>
      <c r="I34" s="214">
        <f t="shared" si="15"/>
        <v>0.49141827807599436</v>
      </c>
      <c r="J34" s="286">
        <f>'1'!W34</f>
        <v>0.46348965906823508</v>
      </c>
      <c r="K34" s="286">
        <f>'1'!Y34</f>
        <v>0.57431448363019844</v>
      </c>
      <c r="L34" s="261">
        <f>'2'!Q34</f>
        <v>0.30574118534242145</v>
      </c>
      <c r="M34" s="287">
        <f>'2'!S34</f>
        <v>0.42106189612202832</v>
      </c>
      <c r="N34" s="287">
        <f>'3'!O34</f>
        <v>0.84912934966698783</v>
      </c>
      <c r="O34" s="261">
        <f>'8'!S34</f>
        <v>0.77617348458304103</v>
      </c>
      <c r="P34" s="261">
        <f t="shared" si="16"/>
        <v>0.50998342856792023</v>
      </c>
      <c r="Q34" s="214">
        <f t="shared" si="17"/>
        <v>0.5846114552306384</v>
      </c>
      <c r="R34" s="286">
        <f>'1'!AI34</f>
        <v>0.39926111249118068</v>
      </c>
      <c r="S34" s="286">
        <f>'1'!AK34</f>
        <v>0.51051759165767563</v>
      </c>
      <c r="T34" s="261">
        <f>'2'!Z34</f>
        <v>0.29734409772464199</v>
      </c>
      <c r="U34" s="287">
        <f>'2'!AB34</f>
        <v>0.4109456892980039</v>
      </c>
      <c r="V34" s="287">
        <f>'3'!V34</f>
        <v>0.55438495038992397</v>
      </c>
      <c r="W34" s="261">
        <f>'8'!AB34</f>
        <v>0.69535393065840934</v>
      </c>
      <c r="X34" s="261">
        <f t="shared" si="18"/>
        <v>0.45934651648849656</v>
      </c>
      <c r="Y34" s="214">
        <f t="shared" si="19"/>
        <v>0.53354967983264934</v>
      </c>
      <c r="Z34" s="286">
        <f>'1'!AU34</f>
        <v>0.29879442981022092</v>
      </c>
      <c r="AA34" s="286">
        <f>'1'!AW34</f>
        <v>0.39864270442320565</v>
      </c>
      <c r="AB34" s="261">
        <f>'2'!AI34</f>
        <v>0.35090278771582795</v>
      </c>
      <c r="AC34" s="287">
        <f>'2'!AK34</f>
        <v>0.4730206190463509</v>
      </c>
      <c r="AD34" s="287">
        <f>'3'!AC34</f>
        <v>0.60859481282843619</v>
      </c>
      <c r="AE34" s="261">
        <f>'8'!AK34</f>
        <v>0.76796478927207612</v>
      </c>
      <c r="AF34" s="261">
        <f t="shared" si="20"/>
        <v>0.46782846224338126</v>
      </c>
      <c r="AG34" s="214">
        <f t="shared" si="21"/>
        <v>0.54107727720473875</v>
      </c>
      <c r="AH34" s="286">
        <f>'1'!BG34</f>
        <v>0.24591140821869678</v>
      </c>
      <c r="AI34" s="286">
        <f>'1'!BI34</f>
        <v>0.33244209608424991</v>
      </c>
      <c r="AJ34" s="261">
        <f>'2'!AR34</f>
        <v>0.33503816624222188</v>
      </c>
      <c r="AK34" s="287">
        <f>'2'!AT34</f>
        <v>0.45521880985712238</v>
      </c>
      <c r="AL34" s="287">
        <f>'3'!AJ34</f>
        <v>0.84184864991222053</v>
      </c>
      <c r="AM34" s="261">
        <f>'8'!AT34</f>
        <v>0.82467960735138468</v>
      </c>
      <c r="AN34" s="261">
        <f t="shared" si="22"/>
        <v>0.46385762999806013</v>
      </c>
      <c r="AO34" s="214">
        <f t="shared" si="23"/>
        <v>0.53207236938660984</v>
      </c>
      <c r="AP34" s="286">
        <f>'1'!BS34</f>
        <v>0.4132828679497898</v>
      </c>
      <c r="AQ34" s="286">
        <f>'1'!BU34</f>
        <v>0.52490650672193129</v>
      </c>
      <c r="AR34" s="261">
        <f>'2'!BA34</f>
        <v>0.29295564365322957</v>
      </c>
      <c r="AS34" s="287">
        <f>'2'!BC34</f>
        <v>0.40559807285982485</v>
      </c>
      <c r="AT34" s="287">
        <f>'3'!AQ34</f>
        <v>0.55813698398164158</v>
      </c>
      <c r="AU34" s="261">
        <f>'8'!BC34</f>
        <v>0.73546167846491173</v>
      </c>
      <c r="AV34" s="261">
        <f t="shared" si="24"/>
        <v>0.47576106272241725</v>
      </c>
      <c r="AW34" s="214">
        <f t="shared" si="25"/>
        <v>0.54976886515540047</v>
      </c>
      <c r="AX34" s="286">
        <f>'1'!CE34</f>
        <v>0.33749056236242181</v>
      </c>
      <c r="AY34" s="286">
        <f>'1'!CG34</f>
        <v>0.44369169297857786</v>
      </c>
      <c r="AZ34" s="261">
        <f>'2'!BJ34</f>
        <v>0.35577032199267905</v>
      </c>
      <c r="BA34" s="287">
        <f>'2'!BL34</f>
        <v>0.47839004063765261</v>
      </c>
      <c r="BB34" s="287">
        <f>'3'!AX34</f>
        <v>0.6961941259578257</v>
      </c>
      <c r="BC34" s="261">
        <f>'8'!BL34</f>
        <v>0.74373188099204068</v>
      </c>
      <c r="BD34" s="261">
        <f t="shared" si="26"/>
        <v>0.47420761256455668</v>
      </c>
      <c r="BE34" s="214">
        <f t="shared" si="27"/>
        <v>0.54971849282072949</v>
      </c>
      <c r="BF34" s="286">
        <f>'1'!CQ34</f>
        <v>0.43765394387806561</v>
      </c>
      <c r="BG34" s="286">
        <f>'1'!CS34</f>
        <v>0.54928883470570722</v>
      </c>
      <c r="BH34" s="261">
        <f>'2'!BS34</f>
        <v>0.29254868874924139</v>
      </c>
      <c r="BI34" s="287">
        <f>'2'!BU34</f>
        <v>0.40510002639324078</v>
      </c>
      <c r="BJ34" s="287">
        <f>'3'!BE34</f>
        <v>0.63380275123636309</v>
      </c>
      <c r="BK34" s="261">
        <f>'8'!BU34</f>
        <v>0.70898138417726886</v>
      </c>
      <c r="BL34" s="261">
        <f t="shared" si="28"/>
        <v>0.47493072554551008</v>
      </c>
      <c r="BM34" s="214">
        <f t="shared" si="29"/>
        <v>0.54891218094115157</v>
      </c>
      <c r="BN34" s="286">
        <f>'1'!DC34</f>
        <v>0.47342131415905048</v>
      </c>
      <c r="BO34" s="286">
        <f>'1'!DE34</f>
        <v>0.58372086371877108</v>
      </c>
      <c r="BP34" s="261">
        <f>'2'!CB34</f>
        <v>0.44817840875776299</v>
      </c>
      <c r="BQ34" s="287">
        <f>'2'!CD34</f>
        <v>0.57299847519413738</v>
      </c>
      <c r="BR34" s="287">
        <f>'3'!BL34</f>
        <v>0.59100242896256439</v>
      </c>
      <c r="BS34" s="261">
        <f>'8'!CD34</f>
        <v>0.74598928459877201</v>
      </c>
      <c r="BT34" s="261">
        <f t="shared" si="30"/>
        <v>0.55030437248014319</v>
      </c>
      <c r="BU34" s="214">
        <f t="shared" si="31"/>
        <v>0.62789384575885454</v>
      </c>
      <c r="BV34" s="286">
        <f>'1'!DO34</f>
        <v>0.3080291589650494</v>
      </c>
      <c r="BW34" s="286">
        <f>'1'!DQ34</f>
        <v>0.40963717005417116</v>
      </c>
      <c r="BX34" s="261">
        <f>'2'!CK34</f>
        <v>0.49365375353115237</v>
      </c>
      <c r="BY34" s="287">
        <f>'2'!CM34</f>
        <v>0.61511504733615729</v>
      </c>
      <c r="BZ34" s="287">
        <f>'3'!BS34</f>
        <v>0.79666152671860402</v>
      </c>
      <c r="CA34" s="261">
        <f>'8'!CM34</f>
        <v>0.80403691706722891</v>
      </c>
      <c r="CB34" s="261">
        <f t="shared" si="32"/>
        <v>0.52988754375593217</v>
      </c>
      <c r="CC34" s="214">
        <f t="shared" si="33"/>
        <v>0.60350041437099389</v>
      </c>
      <c r="CD34" s="286">
        <f>'1'!EA34</f>
        <v>0.29688613684425508</v>
      </c>
      <c r="CE34" s="286">
        <f>'1'!EC34</f>
        <v>0.39635092599084887</v>
      </c>
      <c r="CF34" s="261">
        <f>'2'!CT34</f>
        <v>0.1674864742086736</v>
      </c>
      <c r="CG34" s="287">
        <f>'2'!CV34</f>
        <v>0.23153753538589864</v>
      </c>
      <c r="CH34" s="287">
        <f>'3'!BZ34</f>
        <v>0.58189616860320736</v>
      </c>
      <c r="CI34" s="261">
        <f>'8'!CV34</f>
        <v>0.7139530149992811</v>
      </c>
      <c r="CJ34" s="261">
        <f t="shared" si="34"/>
        <v>0.38884745659722925</v>
      </c>
      <c r="CK34" s="214">
        <f t="shared" si="35"/>
        <v>0.44280768720408947</v>
      </c>
      <c r="CL34" s="286">
        <f>'1'!EM34</f>
        <v>0.33084047575265241</v>
      </c>
      <c r="CM34" s="286">
        <f>'1'!EO34</f>
        <v>0.43613632580798856</v>
      </c>
      <c r="CN34" s="261">
        <f>'2'!DC34</f>
        <v>0.30145330760162747</v>
      </c>
      <c r="CO34" s="287">
        <f>'2'!DE34</f>
        <v>0.41591504597784973</v>
      </c>
      <c r="CP34" s="287">
        <f>'3'!CG34</f>
        <v>0.62570816170408383</v>
      </c>
      <c r="CQ34" s="261">
        <f>'8'!DE34</f>
        <v>0.86069561924828497</v>
      </c>
      <c r="CR34" s="261">
        <f t="shared" si="36"/>
        <v>0.49268650285884641</v>
      </c>
      <c r="CS34" s="214">
        <f t="shared" si="37"/>
        <v>0.56520650704126063</v>
      </c>
      <c r="CT34" s="286">
        <f>'1'!EY34</f>
        <v>0.31247874593037622</v>
      </c>
      <c r="CU34" s="286">
        <f>'1'!FA34</f>
        <v>0.41487873072983983</v>
      </c>
      <c r="CV34" s="261">
        <f>'2'!DL34</f>
        <v>0.2601267322850615</v>
      </c>
      <c r="CW34" s="287">
        <f>'2'!DN34</f>
        <v>0.36419582683702606</v>
      </c>
      <c r="CX34" s="287">
        <f>'3'!CN34</f>
        <v>0.42795120511442653</v>
      </c>
      <c r="CY34" s="261">
        <f>'8'!DN34</f>
        <v>0.76840367704314227</v>
      </c>
      <c r="CZ34" s="261">
        <f t="shared" si="38"/>
        <v>0.44253302123533139</v>
      </c>
      <c r="DA34" s="214">
        <f t="shared" si="39"/>
        <v>0.51066781742130263</v>
      </c>
      <c r="DB34" s="286">
        <f>'1'!FK34</f>
        <v>0.55332031354957489</v>
      </c>
      <c r="DC34" s="286">
        <f>'1'!FM34</f>
        <v>0.65545678773941363</v>
      </c>
      <c r="DD34" s="261">
        <f>'2'!DU34</f>
        <v>0.41502181401332711</v>
      </c>
      <c r="DE34" s="287">
        <f>'2'!DW34</f>
        <v>0.54055136787007063</v>
      </c>
      <c r="DF34" s="287">
        <f>'3'!CU34</f>
        <v>0.12846531829294744</v>
      </c>
      <c r="DG34" s="261">
        <f>'8'!DW34</f>
        <v>0.39535835224397248</v>
      </c>
      <c r="DH34" s="261">
        <f t="shared" si="41"/>
        <v>0.45002115833626866</v>
      </c>
      <c r="DI34" s="214">
        <f t="shared" si="40"/>
        <v>0.52515094759164072</v>
      </c>
    </row>
    <row r="35" spans="1:113" ht="19.5" customHeight="1">
      <c r="A35" s="201">
        <v>1991</v>
      </c>
      <c r="B35" s="286">
        <f>'1'!K35</f>
        <v>0.35626736320618735</v>
      </c>
      <c r="C35" s="286">
        <f>'1'!M35</f>
        <v>0.46463012879695004</v>
      </c>
      <c r="D35" s="261">
        <f>'2'!H35</f>
        <v>0.25871520656476793</v>
      </c>
      <c r="E35" s="287">
        <f>'2'!J35</f>
        <v>0.3623576641833321</v>
      </c>
      <c r="F35" s="287">
        <f>'3'!H35</f>
        <v>0.41506534873376999</v>
      </c>
      <c r="G35" s="261">
        <f>'8'!J35</f>
        <v>0.64721705180223377</v>
      </c>
      <c r="H35" s="261">
        <f t="shared" si="14"/>
        <v>0.4165258751191524</v>
      </c>
      <c r="I35" s="214">
        <f t="shared" si="15"/>
        <v>0.48648759877823028</v>
      </c>
      <c r="J35" s="286">
        <f>'1'!W35</f>
        <v>0.48683892931511002</v>
      </c>
      <c r="K35" s="286">
        <f>'1'!Y35</f>
        <v>0.59624777002943241</v>
      </c>
      <c r="L35" s="261">
        <f>'2'!Q35</f>
        <v>0.32275074693532757</v>
      </c>
      <c r="M35" s="287">
        <f>'2'!S35</f>
        <v>0.44110218513142152</v>
      </c>
      <c r="N35" s="287">
        <f>'3'!O35</f>
        <v>0.84983541472558066</v>
      </c>
      <c r="O35" s="261">
        <f>'8'!S35</f>
        <v>0.76923843108591683</v>
      </c>
      <c r="P35" s="261">
        <f t="shared" si="16"/>
        <v>0.52101327542099696</v>
      </c>
      <c r="Q35" s="214">
        <f t="shared" si="17"/>
        <v>0.59617416746143437</v>
      </c>
      <c r="R35" s="286">
        <f>'1'!AI35</f>
        <v>0.39368556882602151</v>
      </c>
      <c r="S35" s="286">
        <f>'1'!AK35</f>
        <v>0.50471993671169868</v>
      </c>
      <c r="T35" s="261">
        <f>'2'!Z35</f>
        <v>0.30968413371188436</v>
      </c>
      <c r="U35" s="287">
        <f>'2'!AB35</f>
        <v>0.42576045366217613</v>
      </c>
      <c r="V35" s="287">
        <f>'3'!V35</f>
        <v>0.56302983096158832</v>
      </c>
      <c r="W35" s="261">
        <f>'8'!AB35</f>
        <v>0.67196214985809311</v>
      </c>
      <c r="X35" s="261">
        <f t="shared" si="18"/>
        <v>0.4538595112906797</v>
      </c>
      <c r="Y35" s="214">
        <f t="shared" si="19"/>
        <v>0.52880603827654937</v>
      </c>
      <c r="Z35" s="286">
        <f>'1'!AU35</f>
        <v>0.31079225971718405</v>
      </c>
      <c r="AA35" s="286">
        <f>'1'!AW35</f>
        <v>0.41289629704469061</v>
      </c>
      <c r="AB35" s="261">
        <f>'2'!AI35</f>
        <v>0.36280565717391905</v>
      </c>
      <c r="AC35" s="287">
        <f>'2'!AK35</f>
        <v>0.48607633849750631</v>
      </c>
      <c r="AD35" s="287">
        <f>'3'!AC35</f>
        <v>0.62172182977950219</v>
      </c>
      <c r="AE35" s="261">
        <f>'8'!AK35</f>
        <v>0.7673956897614389</v>
      </c>
      <c r="AF35" s="261">
        <f t="shared" si="20"/>
        <v>0.47552789019533886</v>
      </c>
      <c r="AG35" s="214">
        <f t="shared" si="21"/>
        <v>0.5499015473501998</v>
      </c>
      <c r="AH35" s="286">
        <f>'1'!BG35</f>
        <v>0.23966289525059939</v>
      </c>
      <c r="AI35" s="286">
        <f>'1'!BI35</f>
        <v>0.32422735056281926</v>
      </c>
      <c r="AJ35" s="261">
        <f>'2'!AR35</f>
        <v>0.34656184612574747</v>
      </c>
      <c r="AK35" s="287">
        <f>'2'!AT35</f>
        <v>0.4681959195565995</v>
      </c>
      <c r="AL35" s="287">
        <f>'3'!AJ35</f>
        <v>0.83906523619235718</v>
      </c>
      <c r="AM35" s="261">
        <f>'8'!AT35</f>
        <v>0.78371809452018582</v>
      </c>
      <c r="AN35" s="261">
        <f t="shared" si="22"/>
        <v>0.4520811358458558</v>
      </c>
      <c r="AO35" s="214">
        <f t="shared" si="23"/>
        <v>0.52012665033106953</v>
      </c>
      <c r="AP35" s="286">
        <f>'1'!BS35</f>
        <v>0.41917704634408065</v>
      </c>
      <c r="AQ35" s="286">
        <f>'1'!BU35</f>
        <v>0.53087509439440872</v>
      </c>
      <c r="AR35" s="261">
        <f>'2'!BA35</f>
        <v>0.29963210291671177</v>
      </c>
      <c r="AS35" s="287">
        <f>'2'!BC35</f>
        <v>0.41371712013803952</v>
      </c>
      <c r="AT35" s="287">
        <f>'3'!AQ35</f>
        <v>0.60206862132234318</v>
      </c>
      <c r="AU35" s="261">
        <f>'8'!BC35</f>
        <v>0.73721663173325036</v>
      </c>
      <c r="AV35" s="261">
        <f t="shared" si="24"/>
        <v>0.48048850772803409</v>
      </c>
      <c r="AW35" s="214">
        <f t="shared" si="25"/>
        <v>0.55499691926768058</v>
      </c>
      <c r="AX35" s="286">
        <f>'1'!CE35</f>
        <v>0.36528050402930468</v>
      </c>
      <c r="AY35" s="286">
        <f>'1'!CG35</f>
        <v>0.47448074849709582</v>
      </c>
      <c r="AZ35" s="261">
        <f>'2'!BJ35</f>
        <v>0.45869793897908651</v>
      </c>
      <c r="BA35" s="287">
        <f>'2'!BL35</f>
        <v>0.5829764196505488</v>
      </c>
      <c r="BB35" s="287">
        <f>'3'!AX35</f>
        <v>0.68404084171677382</v>
      </c>
      <c r="BC35" s="261">
        <f>'8'!BL35</f>
        <v>0.74141883757018223</v>
      </c>
      <c r="BD35" s="261">
        <f t="shared" si="26"/>
        <v>0.51658110259092926</v>
      </c>
      <c r="BE35" s="214">
        <f t="shared" si="27"/>
        <v>0.5936290818868829</v>
      </c>
      <c r="BF35" s="286">
        <f>'1'!CQ35</f>
        <v>0.45712555576279684</v>
      </c>
      <c r="BG35" s="286">
        <f>'1'!CS35</f>
        <v>0.56822554998996333</v>
      </c>
      <c r="BH35" s="261">
        <f>'2'!BS35</f>
        <v>0.30364784893240815</v>
      </c>
      <c r="BI35" s="287">
        <f>'2'!BU35</f>
        <v>0.41855409534099414</v>
      </c>
      <c r="BJ35" s="287">
        <f>'3'!BE35</f>
        <v>0.63702205180765747</v>
      </c>
      <c r="BK35" s="261">
        <f>'8'!BU35</f>
        <v>0.7088112093338258</v>
      </c>
      <c r="BL35" s="261">
        <f t="shared" si="28"/>
        <v>0.48496292262958018</v>
      </c>
      <c r="BM35" s="214">
        <f t="shared" si="29"/>
        <v>0.55954498203937852</v>
      </c>
      <c r="BN35" s="286">
        <f>'1'!DC35</f>
        <v>0.48158990106885308</v>
      </c>
      <c r="BO35" s="286">
        <f>'1'!DE35</f>
        <v>0.5913716061515808</v>
      </c>
      <c r="BP35" s="261">
        <f>'2'!CB35</f>
        <v>0.4573514465998616</v>
      </c>
      <c r="BQ35" s="287">
        <f>'2'!CD35</f>
        <v>0.58170742165785427</v>
      </c>
      <c r="BR35" s="287">
        <f>'3'!BL35</f>
        <v>0.56004029646328135</v>
      </c>
      <c r="BS35" s="261">
        <f>'8'!CD35</f>
        <v>0.74290997582645757</v>
      </c>
      <c r="BT35" s="261">
        <f t="shared" si="30"/>
        <v>0.55501093675340685</v>
      </c>
      <c r="BU35" s="214">
        <f t="shared" si="31"/>
        <v>0.63227637119984459</v>
      </c>
      <c r="BV35" s="286">
        <f>'1'!DO35</f>
        <v>0.33127298744421046</v>
      </c>
      <c r="BW35" s="286">
        <f>'1'!DQ35</f>
        <v>0.43662999247258188</v>
      </c>
      <c r="BX35" s="261">
        <f>'2'!CK35</f>
        <v>0.50507892705847002</v>
      </c>
      <c r="BY35" s="287">
        <f>'2'!CM35</f>
        <v>0.62529725235949496</v>
      </c>
      <c r="BZ35" s="287">
        <f>'3'!BS35</f>
        <v>0.79946231421725922</v>
      </c>
      <c r="CA35" s="261">
        <f>'8'!CM35</f>
        <v>0.80847443264640695</v>
      </c>
      <c r="CB35" s="261">
        <f t="shared" si="32"/>
        <v>0.54279269455919887</v>
      </c>
      <c r="CC35" s="214">
        <f t="shared" si="33"/>
        <v>0.61723255356789974</v>
      </c>
      <c r="CD35" s="286">
        <f>'1'!EA35</f>
        <v>0.31152351058400568</v>
      </c>
      <c r="CE35" s="286">
        <f>'1'!EC35</f>
        <v>0.41375650041939899</v>
      </c>
      <c r="CF35" s="261">
        <f>'2'!CT35</f>
        <v>0.17891854769602955</v>
      </c>
      <c r="CG35" s="287">
        <f>'2'!CV35</f>
        <v>0.24938360765249593</v>
      </c>
      <c r="CH35" s="287">
        <f>'3'!BZ35</f>
        <v>0.53336384634367151</v>
      </c>
      <c r="CI35" s="261">
        <f>'8'!CV35</f>
        <v>0.70645585161821789</v>
      </c>
      <c r="CJ35" s="261">
        <f t="shared" si="34"/>
        <v>0.39497631026642355</v>
      </c>
      <c r="CK35" s="214">
        <f t="shared" si="35"/>
        <v>0.45196666669773722</v>
      </c>
      <c r="CL35" s="286">
        <f>'1'!EM35</f>
        <v>0.34426739251440458</v>
      </c>
      <c r="CM35" s="286">
        <f>'1'!EO35</f>
        <v>0.4513149972209915</v>
      </c>
      <c r="CN35" s="261">
        <f>'2'!DC35</f>
        <v>0.30825293570380008</v>
      </c>
      <c r="CO35" s="287">
        <f>'2'!DE35</f>
        <v>0.42405875237473478</v>
      </c>
      <c r="CP35" s="287">
        <f>'3'!CG35</f>
        <v>0.62756007531116553</v>
      </c>
      <c r="CQ35" s="261">
        <f>'8'!DE35</f>
        <v>0.84868099383735274</v>
      </c>
      <c r="CR35" s="261">
        <f t="shared" si="36"/>
        <v>0.49539643627833396</v>
      </c>
      <c r="CS35" s="214">
        <f t="shared" si="37"/>
        <v>0.56893806533291613</v>
      </c>
      <c r="CT35" s="286">
        <f>'1'!EY35</f>
        <v>0.308267405707983</v>
      </c>
      <c r="CU35" s="286">
        <f>'1'!FA35</f>
        <v>0.40991873439650639</v>
      </c>
      <c r="CV35" s="261">
        <f>'2'!DL35</f>
        <v>0.27142234079503891</v>
      </c>
      <c r="CW35" s="287">
        <f>'2'!DN35</f>
        <v>0.37872861819808962</v>
      </c>
      <c r="CX35" s="287">
        <f>'3'!CN35</f>
        <v>0.42967090546961756</v>
      </c>
      <c r="CY35" s="261">
        <f>'8'!DN35</f>
        <v>0.73940700998703424</v>
      </c>
      <c r="CZ35" s="261">
        <f t="shared" si="38"/>
        <v>0.43530192964171854</v>
      </c>
      <c r="DA35" s="214">
        <f t="shared" si="39"/>
        <v>0.50425793965193799</v>
      </c>
      <c r="DB35" s="286">
        <f>'1'!FK35</f>
        <v>0.54986583872143002</v>
      </c>
      <c r="DC35" s="286">
        <f>'1'!FM35</f>
        <v>0.65249057691173318</v>
      </c>
      <c r="DD35" s="261">
        <f>'2'!DU35</f>
        <v>0.42098595487398177</v>
      </c>
      <c r="DE35" s="287">
        <f>'2'!DW35</f>
        <v>0.54650369375690266</v>
      </c>
      <c r="DF35" s="287">
        <f>'3'!CU35</f>
        <v>0.12865588950383813</v>
      </c>
      <c r="DG35" s="261">
        <f>'8'!DW35</f>
        <v>0.38095785583207326</v>
      </c>
      <c r="DH35" s="261">
        <f t="shared" si="41"/>
        <v>0.44609718431107004</v>
      </c>
      <c r="DI35" s="214">
        <f t="shared" si="40"/>
        <v>0.52138420174523403</v>
      </c>
    </row>
    <row r="36" spans="1:113" ht="19.5" customHeight="1">
      <c r="A36" s="201">
        <v>1992</v>
      </c>
      <c r="B36" s="286">
        <f>'1'!K36</f>
        <v>0.35842180002914698</v>
      </c>
      <c r="C36" s="286">
        <f>'1'!M36</f>
        <v>0.46699632081942843</v>
      </c>
      <c r="D36" s="261">
        <f>'2'!H36</f>
        <v>0.26880033021521066</v>
      </c>
      <c r="E36" s="287">
        <f>'2'!J36</f>
        <v>0.37538285000942789</v>
      </c>
      <c r="F36" s="287">
        <f>'3'!H36</f>
        <v>0.36896869726122777</v>
      </c>
      <c r="G36" s="261">
        <f>'8'!J36</f>
        <v>0.63003989936767146</v>
      </c>
      <c r="H36" s="261">
        <f t="shared" si="14"/>
        <v>0.41489646977196959</v>
      </c>
      <c r="I36" s="214">
        <f t="shared" si="15"/>
        <v>0.48589829316485417</v>
      </c>
      <c r="J36" s="286">
        <f>'1'!W36</f>
        <v>0.50233379030103764</v>
      </c>
      <c r="K36" s="286">
        <f>'1'!Y36</f>
        <v>0.61046315031874165</v>
      </c>
      <c r="L36" s="261">
        <f>'2'!Q36</f>
        <v>0.337325257693599</v>
      </c>
      <c r="M36" s="287">
        <f>'2'!S36</f>
        <v>0.45781421072520317</v>
      </c>
      <c r="N36" s="287">
        <f>'3'!O36</f>
        <v>0.85054269370424895</v>
      </c>
      <c r="O36" s="261">
        <f>'8'!S36</f>
        <v>0.75735071878275095</v>
      </c>
      <c r="P36" s="261">
        <f t="shared" si="16"/>
        <v>0.52701322303653797</v>
      </c>
      <c r="Q36" s="214">
        <f t="shared" si="17"/>
        <v>0.60245726634280961</v>
      </c>
      <c r="R36" s="286">
        <f>'1'!AI36</f>
        <v>0.39756872299353641</v>
      </c>
      <c r="S36" s="286">
        <f>'1'!AK36</f>
        <v>0.50876242598117671</v>
      </c>
      <c r="T36" s="261">
        <f>'2'!Z36</f>
        <v>0.32227261837151305</v>
      </c>
      <c r="U36" s="287">
        <f>'2'!AB36</f>
        <v>0.44054688770642531</v>
      </c>
      <c r="V36" s="287">
        <f>'3'!V36</f>
        <v>0.5574191468884252</v>
      </c>
      <c r="W36" s="261">
        <f>'8'!AB36</f>
        <v>0.66409652060794788</v>
      </c>
      <c r="X36" s="261">
        <f t="shared" si="18"/>
        <v>0.45669949445108915</v>
      </c>
      <c r="Y36" s="214">
        <f t="shared" si="19"/>
        <v>0.53242392531753147</v>
      </c>
      <c r="Z36" s="286">
        <f>'1'!AU36</f>
        <v>0.31628489140650895</v>
      </c>
      <c r="AA36" s="286">
        <f>'1'!AW36</f>
        <v>0.41933398097212254</v>
      </c>
      <c r="AB36" s="261">
        <f>'2'!AI36</f>
        <v>0.37900760804007311</v>
      </c>
      <c r="AC36" s="287">
        <f>'2'!AK36</f>
        <v>0.50345261037901556</v>
      </c>
      <c r="AD36" s="287">
        <f>'3'!AC36</f>
        <v>0.63455741708408953</v>
      </c>
      <c r="AE36" s="261">
        <f>'8'!AK36</f>
        <v>0.76984319598160189</v>
      </c>
      <c r="AF36" s="261">
        <f t="shared" si="20"/>
        <v>0.48349477949130071</v>
      </c>
      <c r="AG36" s="214">
        <f t="shared" si="21"/>
        <v>0.55856782981980424</v>
      </c>
      <c r="AH36" s="286">
        <f>'1'!BG36</f>
        <v>0.21991345611527929</v>
      </c>
      <c r="AI36" s="286">
        <f>'1'!BI36</f>
        <v>0.2976672043799341</v>
      </c>
      <c r="AJ36" s="261">
        <f>'2'!AR36</f>
        <v>0.35391345244028372</v>
      </c>
      <c r="AK36" s="287">
        <f>'2'!AT36</f>
        <v>0.47634672855371812</v>
      </c>
      <c r="AL36" s="287">
        <f>'3'!AJ36</f>
        <v>0.85570749591182349</v>
      </c>
      <c r="AM36" s="261">
        <f>'8'!AT36</f>
        <v>0.73553283536611658</v>
      </c>
      <c r="AN36" s="261">
        <f t="shared" si="22"/>
        <v>0.43208871549415429</v>
      </c>
      <c r="AO36" s="214">
        <f t="shared" si="23"/>
        <v>0.49815043353892374</v>
      </c>
      <c r="AP36" s="286">
        <f>'1'!BS36</f>
        <v>0.426563377680513</v>
      </c>
      <c r="AQ36" s="286">
        <f>'1'!BU36</f>
        <v>0.5382894767287818</v>
      </c>
      <c r="AR36" s="261">
        <f>'2'!BA36</f>
        <v>0.31103816251805322</v>
      </c>
      <c r="AS36" s="287">
        <f>'2'!BC36</f>
        <v>0.42736647482662526</v>
      </c>
      <c r="AT36" s="287">
        <f>'3'!AQ36</f>
        <v>0.64033487239144393</v>
      </c>
      <c r="AU36" s="261">
        <f>'8'!BC36</f>
        <v>0.73471605453776279</v>
      </c>
      <c r="AV36" s="261">
        <f t="shared" si="24"/>
        <v>0.48586480626298861</v>
      </c>
      <c r="AW36" s="214">
        <f t="shared" si="25"/>
        <v>0.56112276201074607</v>
      </c>
      <c r="AX36" s="286">
        <f>'1'!CE36</f>
        <v>0.38599828310523671</v>
      </c>
      <c r="AY36" s="286">
        <f>'1'!CG36</f>
        <v>0.4966536188075007</v>
      </c>
      <c r="AZ36" s="261">
        <f>'2'!BJ36</f>
        <v>0.46171619703392808</v>
      </c>
      <c r="BA36" s="287">
        <f>'2'!BL36</f>
        <v>0.58581236171079443</v>
      </c>
      <c r="BB36" s="287">
        <f>'3'!AX36</f>
        <v>0.67153883571556161</v>
      </c>
      <c r="BC36" s="261">
        <f>'8'!BL36</f>
        <v>0.74317395985613799</v>
      </c>
      <c r="BD36" s="261">
        <f t="shared" si="26"/>
        <v>0.52499318519844995</v>
      </c>
      <c r="BE36" s="214">
        <f t="shared" si="27"/>
        <v>0.60246118032356288</v>
      </c>
      <c r="BF36" s="286">
        <f>'1'!CQ36</f>
        <v>0.46882722068415261</v>
      </c>
      <c r="BG36" s="286">
        <f>'1'!CS36</f>
        <v>0.57938412939565964</v>
      </c>
      <c r="BH36" s="261">
        <f>'2'!BS36</f>
        <v>0.3142067373532127</v>
      </c>
      <c r="BI36" s="287">
        <f>'2'!BU36</f>
        <v>0.43110992588845903</v>
      </c>
      <c r="BJ36" s="287">
        <f>'3'!BE36</f>
        <v>0.50188185591694878</v>
      </c>
      <c r="BK36" s="261">
        <f>'8'!BU36</f>
        <v>0.71011105802385965</v>
      </c>
      <c r="BL36" s="261">
        <f t="shared" si="28"/>
        <v>0.4927378553002042</v>
      </c>
      <c r="BM36" s="214">
        <f t="shared" si="29"/>
        <v>0.56779968739163289</v>
      </c>
      <c r="BN36" s="286">
        <f>'1'!DC36</f>
        <v>0.48662479704314954</v>
      </c>
      <c r="BO36" s="286">
        <f>'1'!DE36</f>
        <v>0.59604945598453207</v>
      </c>
      <c r="BP36" s="261">
        <f>'2'!CB36</f>
        <v>0.46022256470096778</v>
      </c>
      <c r="BQ36" s="287">
        <f>'2'!CD36</f>
        <v>0.58441043512249891</v>
      </c>
      <c r="BR36" s="287">
        <f>'3'!BL36</f>
        <v>0.56015199933265825</v>
      </c>
      <c r="BS36" s="261">
        <f>'8'!CD36</f>
        <v>0.75494230762827286</v>
      </c>
      <c r="BT36" s="261">
        <f t="shared" si="30"/>
        <v>0.56159059089288876</v>
      </c>
      <c r="BU36" s="214">
        <f t="shared" si="31"/>
        <v>0.63868272558265027</v>
      </c>
      <c r="BV36" s="286">
        <f>'1'!DO36</f>
        <v>0.34977375036531988</v>
      </c>
      <c r="BW36" s="286">
        <f>'1'!DQ36</f>
        <v>0.4574536427303259</v>
      </c>
      <c r="BX36" s="261">
        <f>'2'!CK36</f>
        <v>0.51571130159059941</v>
      </c>
      <c r="BY36" s="287">
        <f>'2'!CM36</f>
        <v>0.63463736831944728</v>
      </c>
      <c r="BZ36" s="287">
        <f>'3'!BS36</f>
        <v>0.78530148791457599</v>
      </c>
      <c r="CA36" s="261">
        <f>'8'!CM36</f>
        <v>0.80565433961906008</v>
      </c>
      <c r="CB36" s="261">
        <f t="shared" si="32"/>
        <v>0.55147599921974322</v>
      </c>
      <c r="CC36" s="214">
        <f t="shared" si="33"/>
        <v>0.62625596572071496</v>
      </c>
      <c r="CD36" s="286">
        <f>'1'!EA36</f>
        <v>0.32746645151457143</v>
      </c>
      <c r="CE36" s="286">
        <f>'1'!EC36</f>
        <v>0.43227424845066859</v>
      </c>
      <c r="CF36" s="261">
        <f>'2'!CT36</f>
        <v>0.19300053559043948</v>
      </c>
      <c r="CG36" s="287">
        <f>'2'!CV36</f>
        <v>0.27073914526930648</v>
      </c>
      <c r="CH36" s="287">
        <f>'3'!BZ36</f>
        <v>0.47990492632572646</v>
      </c>
      <c r="CI36" s="261">
        <f>'8'!CV36</f>
        <v>0.68206904085224163</v>
      </c>
      <c r="CJ36" s="261">
        <f t="shared" si="34"/>
        <v>0.39683688922589333</v>
      </c>
      <c r="CK36" s="214">
        <f t="shared" si="35"/>
        <v>0.45707720340883151</v>
      </c>
      <c r="CL36" s="286">
        <f>'1'!EM36</f>
        <v>0.34653039366279731</v>
      </c>
      <c r="CM36" s="286">
        <f>'1'!EO36</f>
        <v>0.45384382501069392</v>
      </c>
      <c r="CN36" s="261">
        <f>'2'!DC36</f>
        <v>0.32317440956164456</v>
      </c>
      <c r="CO36" s="287">
        <f>'2'!DE36</f>
        <v>0.44159384587660305</v>
      </c>
      <c r="CP36" s="287">
        <f>'3'!CG36</f>
        <v>0.62932427139584124</v>
      </c>
      <c r="CQ36" s="261">
        <f>'8'!DE36</f>
        <v>0.82626420103368969</v>
      </c>
      <c r="CR36" s="261">
        <f t="shared" si="36"/>
        <v>0.49366977140518342</v>
      </c>
      <c r="CS36" s="214">
        <f t="shared" si="37"/>
        <v>0.56816161773392559</v>
      </c>
      <c r="CT36" s="286">
        <f>'1'!EY36</f>
        <v>0.32208894283882583</v>
      </c>
      <c r="CU36" s="286">
        <f>'1'!FA36</f>
        <v>0.42607826550704953</v>
      </c>
      <c r="CV36" s="261">
        <f>'2'!DL36</f>
        <v>0.28464537739205914</v>
      </c>
      <c r="CW36" s="287">
        <f>'2'!DN36</f>
        <v>0.39535433944516607</v>
      </c>
      <c r="CX36" s="287">
        <f>'3'!CN36</f>
        <v>0.45302082277384514</v>
      </c>
      <c r="CY36" s="261">
        <f>'8'!DN36</f>
        <v>0.73829481464252911</v>
      </c>
      <c r="CZ36" s="261">
        <f t="shared" si="38"/>
        <v>0.44385961450822664</v>
      </c>
      <c r="DA36" s="214">
        <f t="shared" si="39"/>
        <v>0.51471004846626578</v>
      </c>
      <c r="DB36" s="286">
        <f>'1'!FK36</f>
        <v>0.55157579180191874</v>
      </c>
      <c r="DC36" s="286">
        <f>'1'!FM36</f>
        <v>0.65396027955333491</v>
      </c>
      <c r="DD36" s="261">
        <f>'2'!DU36</f>
        <v>0.42442964495126084</v>
      </c>
      <c r="DE36" s="287">
        <f>'2'!DW36</f>
        <v>0.54991689411357048</v>
      </c>
      <c r="DF36" s="287">
        <f>'3'!CU36</f>
        <v>0.13147439557318502</v>
      </c>
      <c r="DG36" s="261">
        <f>'8'!DW36</f>
        <v>0.37268930925716698</v>
      </c>
      <c r="DH36" s="261">
        <f t="shared" si="41"/>
        <v>0.44506926618341436</v>
      </c>
      <c r="DI36" s="214">
        <f t="shared" si="40"/>
        <v>0.52026693936494395</v>
      </c>
    </row>
    <row r="37" spans="1:113" ht="19.5" customHeight="1">
      <c r="A37" s="201">
        <v>1993</v>
      </c>
      <c r="B37" s="286">
        <f>'1'!K37</f>
        <v>0.36520495545921161</v>
      </c>
      <c r="C37" s="286">
        <f>'1'!M37</f>
        <v>0.47439870544116758</v>
      </c>
      <c r="D37" s="261">
        <f>'2'!H37</f>
        <v>0.26815993085622875</v>
      </c>
      <c r="E37" s="287">
        <f>'2'!J37</f>
        <v>0.3745631632780822</v>
      </c>
      <c r="F37" s="287">
        <f>'3'!H37</f>
        <v>0.31862568587648238</v>
      </c>
      <c r="G37" s="261">
        <f>'8'!J37</f>
        <v>0.61823719365707697</v>
      </c>
      <c r="H37" s="261">
        <f t="shared" si="14"/>
        <v>0.41302868639093071</v>
      </c>
      <c r="I37" s="214">
        <f t="shared" si="15"/>
        <v>0.48417569058418786</v>
      </c>
      <c r="J37" s="286">
        <f>'1'!W37</f>
        <v>0.5000812375532494</v>
      </c>
      <c r="K37" s="286">
        <f>'1'!Y37</f>
        <v>0.60841294996115236</v>
      </c>
      <c r="L37" s="261">
        <f>'2'!Q37</f>
        <v>0.35309797304765367</v>
      </c>
      <c r="M37" s="287">
        <f>'2'!S37</f>
        <v>0.47544741806373236</v>
      </c>
      <c r="N37" s="287">
        <f>'3'!O37</f>
        <v>0.81078101089582344</v>
      </c>
      <c r="O37" s="261">
        <f>'8'!S37</f>
        <v>0.7323898176493846</v>
      </c>
      <c r="P37" s="261">
        <f t="shared" si="16"/>
        <v>0.52323777932259496</v>
      </c>
      <c r="Q37" s="214">
        <f t="shared" si="17"/>
        <v>0.59936256127250886</v>
      </c>
      <c r="R37" s="286">
        <f>'1'!AI37</f>
        <v>0.3969854652970996</v>
      </c>
      <c r="S37" s="286">
        <f>'1'!AK37</f>
        <v>0.50815659844102967</v>
      </c>
      <c r="T37" s="261">
        <f>'2'!Z37</f>
        <v>0.33389093202872339</v>
      </c>
      <c r="U37" s="287">
        <f>'2'!AB37</f>
        <v>0.45391316926921482</v>
      </c>
      <c r="V37" s="287">
        <f>'3'!V37</f>
        <v>0.55174739862379085</v>
      </c>
      <c r="W37" s="261">
        <f>'8'!AB37</f>
        <v>0.66171827719682108</v>
      </c>
      <c r="X37" s="261">
        <f t="shared" si="18"/>
        <v>0.45955624259247257</v>
      </c>
      <c r="Y37" s="214">
        <f t="shared" si="19"/>
        <v>0.53585005481933168</v>
      </c>
      <c r="Z37" s="286">
        <f>'1'!AU37</f>
        <v>0.32809049473997398</v>
      </c>
      <c r="AA37" s="286">
        <f>'1'!AW37</f>
        <v>0.43299003183411755</v>
      </c>
      <c r="AB37" s="261">
        <f>'2'!AI37</f>
        <v>0.39191571116014245</v>
      </c>
      <c r="AC37" s="287">
        <f>'2'!AK37</f>
        <v>0.51698421199552558</v>
      </c>
      <c r="AD37" s="287">
        <f>'3'!AC37</f>
        <v>0.70798801019709934</v>
      </c>
      <c r="AE37" s="261">
        <f>'8'!AK37</f>
        <v>0.7579285668112864</v>
      </c>
      <c r="AF37" s="261">
        <f t="shared" si="20"/>
        <v>0.48771847499476295</v>
      </c>
      <c r="AG37" s="214">
        <f t="shared" si="21"/>
        <v>0.56360792751150679</v>
      </c>
      <c r="AH37" s="286">
        <f>'1'!BG37</f>
        <v>0.19827937894601588</v>
      </c>
      <c r="AI37" s="286">
        <f>'1'!BI37</f>
        <v>0.26747261032634262</v>
      </c>
      <c r="AJ37" s="261">
        <f>'2'!AR37</f>
        <v>0.35714419362660887</v>
      </c>
      <c r="AK37" s="287">
        <f>'2'!AT37</f>
        <v>0.47989790142812883</v>
      </c>
      <c r="AL37" s="287">
        <f>'3'!AJ37</f>
        <v>0.87011081574037841</v>
      </c>
      <c r="AM37" s="261">
        <f>'8'!AT37</f>
        <v>0.69191217666395022</v>
      </c>
      <c r="AN37" s="261">
        <f t="shared" si="22"/>
        <v>0.41162079724806977</v>
      </c>
      <c r="AO37" s="214">
        <f t="shared" si="23"/>
        <v>0.47496328717807917</v>
      </c>
      <c r="AP37" s="286">
        <f>'1'!BS37</f>
        <v>0.42947037434573221</v>
      </c>
      <c r="AQ37" s="286">
        <f>'1'!BU37</f>
        <v>0.54118790631106228</v>
      </c>
      <c r="AR37" s="261">
        <f>'2'!BA37</f>
        <v>0.32308984600420076</v>
      </c>
      <c r="AS37" s="287">
        <f>'2'!BC37</f>
        <v>0.44149573831418099</v>
      </c>
      <c r="AT37" s="287">
        <f>'3'!AQ37</f>
        <v>0.67365988648433539</v>
      </c>
      <c r="AU37" s="261">
        <f>'8'!BC37</f>
        <v>0.72552888867056486</v>
      </c>
      <c r="AV37" s="261">
        <f t="shared" si="24"/>
        <v>0.48776940597676433</v>
      </c>
      <c r="AW37" s="214">
        <f t="shared" si="25"/>
        <v>0.56371013598761666</v>
      </c>
      <c r="AX37" s="286">
        <f>'1'!CE37</f>
        <v>0.38881979634892161</v>
      </c>
      <c r="AY37" s="286">
        <f>'1'!CG37</f>
        <v>0.49962414669743632</v>
      </c>
      <c r="AZ37" s="261">
        <f>'2'!BJ37</f>
        <v>0.47056896667501602</v>
      </c>
      <c r="BA37" s="287">
        <f>'2'!BL37</f>
        <v>0.59406255711676204</v>
      </c>
      <c r="BB37" s="287">
        <f>'3'!AX37</f>
        <v>0.65867661624343643</v>
      </c>
      <c r="BC37" s="261">
        <f>'8'!BL37</f>
        <v>0.725979288167797</v>
      </c>
      <c r="BD37" s="261">
        <f t="shared" si="26"/>
        <v>0.52317145689327238</v>
      </c>
      <c r="BE37" s="214">
        <f t="shared" si="27"/>
        <v>0.60048977735405851</v>
      </c>
      <c r="BF37" s="286">
        <f>'1'!CQ37</f>
        <v>0.4516018150897923</v>
      </c>
      <c r="BG37" s="286">
        <f>'1'!CS37</f>
        <v>0.56290104024184995</v>
      </c>
      <c r="BH37" s="261">
        <f>'2'!BS37</f>
        <v>0.32904791339581857</v>
      </c>
      <c r="BI37" s="287">
        <f>'2'!BU37</f>
        <v>0.44837353963129684</v>
      </c>
      <c r="BJ37" s="287">
        <f>'3'!BE37</f>
        <v>0.32078298773862296</v>
      </c>
      <c r="BK37" s="261">
        <f>'8'!BU37</f>
        <v>0.7152229249679205</v>
      </c>
      <c r="BL37" s="261">
        <f t="shared" si="28"/>
        <v>0.49363797563966538</v>
      </c>
      <c r="BM37" s="214">
        <f t="shared" si="29"/>
        <v>0.56974417659755228</v>
      </c>
      <c r="BN37" s="286">
        <f>'1'!DC37</f>
        <v>0.48269342840971535</v>
      </c>
      <c r="BO37" s="286">
        <f>'1'!DE37</f>
        <v>0.59239932981452903</v>
      </c>
      <c r="BP37" s="261">
        <f>'2'!CB37</f>
        <v>0.46725608600808144</v>
      </c>
      <c r="BQ37" s="287">
        <f>'2'!CD37</f>
        <v>0.59098692404612374</v>
      </c>
      <c r="BR37" s="287">
        <f>'3'!BL37</f>
        <v>0.5602002102779039</v>
      </c>
      <c r="BS37" s="261">
        <f>'8'!CD37</f>
        <v>0.76173601263064827</v>
      </c>
      <c r="BT37" s="261">
        <f t="shared" si="30"/>
        <v>0.56485622392598689</v>
      </c>
      <c r="BU37" s="214">
        <f t="shared" si="31"/>
        <v>0.6418903479421294</v>
      </c>
      <c r="BV37" s="286">
        <f>'1'!DO37</f>
        <v>0.36155734962311481</v>
      </c>
      <c r="BW37" s="286">
        <f>'1'!DQ37</f>
        <v>0.47042702336018083</v>
      </c>
      <c r="BX37" s="261">
        <f>'2'!CK37</f>
        <v>0.52037078821538352</v>
      </c>
      <c r="BY37" s="287">
        <f>'2'!CM37</f>
        <v>0.63869030536421345</v>
      </c>
      <c r="BZ37" s="287">
        <f>'3'!BS37</f>
        <v>0.77024954455860384</v>
      </c>
      <c r="CA37" s="261">
        <f>'8'!CM37</f>
        <v>0.80383505631840846</v>
      </c>
      <c r="CB37" s="261">
        <f t="shared" si="32"/>
        <v>0.55630185407177923</v>
      </c>
      <c r="CC37" s="214">
        <f t="shared" si="33"/>
        <v>0.63127428706412503</v>
      </c>
      <c r="CD37" s="286">
        <f>'1'!EA37</f>
        <v>0.31752229304952079</v>
      </c>
      <c r="CE37" s="286">
        <f>'1'!EC37</f>
        <v>0.42077683556582979</v>
      </c>
      <c r="CF37" s="261">
        <f>'2'!CT37</f>
        <v>0.20606453379219511</v>
      </c>
      <c r="CG37" s="287">
        <f>'2'!CV37</f>
        <v>0.28996641673288248</v>
      </c>
      <c r="CH37" s="287">
        <f>'3'!BZ37</f>
        <v>0.42094702331958</v>
      </c>
      <c r="CI37" s="261">
        <f>'8'!CV37</f>
        <v>0.63548111145738562</v>
      </c>
      <c r="CJ37" s="261">
        <f t="shared" si="34"/>
        <v>0.38249241963870351</v>
      </c>
      <c r="CK37" s="214">
        <f t="shared" si="35"/>
        <v>0.4442540400395123</v>
      </c>
      <c r="CL37" s="286">
        <f>'1'!EM37</f>
        <v>0.32938596540946363</v>
      </c>
      <c r="CM37" s="286">
        <f>'1'!EO37</f>
        <v>0.43447381238054317</v>
      </c>
      <c r="CN37" s="261">
        <f>'2'!DC37</f>
        <v>0.31624636022040231</v>
      </c>
      <c r="CO37" s="287">
        <f>'2'!DE37</f>
        <v>0.43350870115293272</v>
      </c>
      <c r="CP37" s="287">
        <f>'3'!CG37</f>
        <v>0.62681232884720339</v>
      </c>
      <c r="CQ37" s="261">
        <f>'8'!DE37</f>
        <v>0.79454305100268496</v>
      </c>
      <c r="CR37" s="261">
        <f t="shared" si="36"/>
        <v>0.47525787428874183</v>
      </c>
      <c r="CS37" s="214">
        <f t="shared" si="37"/>
        <v>0.54863343629693306</v>
      </c>
      <c r="CT37" s="286">
        <f>'1'!EY37</f>
        <v>0.33360845281978124</v>
      </c>
      <c r="CU37" s="286">
        <f>'1'!FA37</f>
        <v>0.43929018640969913</v>
      </c>
      <c r="CV37" s="261">
        <f>'2'!DL37</f>
        <v>0.29932605412016478</v>
      </c>
      <c r="CW37" s="287">
        <f>'2'!DN37</f>
        <v>0.4133470634330273</v>
      </c>
      <c r="CX37" s="287">
        <f>'3'!CN37</f>
        <v>0.4749091153119897</v>
      </c>
      <c r="CY37" s="261">
        <f>'8'!DN37</f>
        <v>0.74177134468760253</v>
      </c>
      <c r="CZ37" s="261">
        <f t="shared" si="38"/>
        <v>0.45365293103709103</v>
      </c>
      <c r="DA37" s="214">
        <f t="shared" si="39"/>
        <v>0.52615483619500858</v>
      </c>
      <c r="DB37" s="286">
        <f>'1'!FK37</f>
        <v>0.55152335015579201</v>
      </c>
      <c r="DC37" s="286">
        <f>'1'!FM37</f>
        <v>0.6539152479948952</v>
      </c>
      <c r="DD37" s="261">
        <f>'2'!DU37</f>
        <v>0.43117919126952825</v>
      </c>
      <c r="DE37" s="287">
        <f>'2'!DW37</f>
        <v>0.55655720596759939</v>
      </c>
      <c r="DF37" s="287">
        <f>'3'!CU37</f>
        <v>0.13406032493220899</v>
      </c>
      <c r="DG37" s="261">
        <f>'8'!DW37</f>
        <v>0.38389789997054563</v>
      </c>
      <c r="DH37" s="261">
        <f t="shared" si="41"/>
        <v>0.45097814566063577</v>
      </c>
      <c r="DI37" s="214">
        <f t="shared" si="40"/>
        <v>0.52614221679790329</v>
      </c>
    </row>
    <row r="38" spans="1:113" ht="19.5" customHeight="1">
      <c r="A38" s="201">
        <v>1994</v>
      </c>
      <c r="B38" s="286">
        <f>'1'!K38</f>
        <v>0.38313609714267377</v>
      </c>
      <c r="C38" s="286">
        <f>'1'!M38</f>
        <v>0.49362842991893974</v>
      </c>
      <c r="D38" s="261">
        <f>'2'!H38</f>
        <v>0.26558146842184632</v>
      </c>
      <c r="E38" s="287">
        <f>'2'!J38</f>
        <v>0.37125275714290928</v>
      </c>
      <c r="F38" s="287">
        <f>'3'!H38</f>
        <v>0.26363214354058484</v>
      </c>
      <c r="G38" s="261">
        <f>'8'!J38</f>
        <v>0.61930530756911173</v>
      </c>
      <c r="H38" s="261">
        <f t="shared" si="14"/>
        <v>0.41844754813409851</v>
      </c>
      <c r="I38" s="214">
        <f t="shared" si="15"/>
        <v>0.48978154322821704</v>
      </c>
      <c r="J38" s="286">
        <f>'1'!W38</f>
        <v>0.51045890148290152</v>
      </c>
      <c r="K38" s="286">
        <f>'1'!Y38</f>
        <v>0.61781300858019195</v>
      </c>
      <c r="L38" s="261">
        <f>'2'!Q38</f>
        <v>0.36643155382101816</v>
      </c>
      <c r="M38" s="287">
        <f>'2'!S38</f>
        <v>0.49000393482089172</v>
      </c>
      <c r="N38" s="287">
        <f>'3'!O38</f>
        <v>0.76567068092641444</v>
      </c>
      <c r="O38" s="261">
        <f>'8'!S38</f>
        <v>0.71421819970313394</v>
      </c>
      <c r="P38" s="261">
        <f t="shared" si="16"/>
        <v>0.5250658561523277</v>
      </c>
      <c r="Q38" s="214">
        <f t="shared" si="17"/>
        <v>0.60127159722439183</v>
      </c>
      <c r="R38" s="286">
        <f>'1'!AI38</f>
        <v>0.39864591743832328</v>
      </c>
      <c r="S38" s="286">
        <f>'1'!AK38</f>
        <v>0.50988004312970558</v>
      </c>
      <c r="T38" s="261">
        <f>'2'!Z38</f>
        <v>0.34746163122005913</v>
      </c>
      <c r="U38" s="287">
        <f>'2'!AB38</f>
        <v>0.46919880434018368</v>
      </c>
      <c r="V38" s="287">
        <f>'3'!V38</f>
        <v>0.54601384156785271</v>
      </c>
      <c r="W38" s="261">
        <f>'8'!AB38</f>
        <v>0.67535804075503159</v>
      </c>
      <c r="X38" s="261">
        <f t="shared" si="18"/>
        <v>0.46908364450642664</v>
      </c>
      <c r="Y38" s="214">
        <f t="shared" si="19"/>
        <v>0.54596417311422396</v>
      </c>
      <c r="Z38" s="286">
        <f>'1'!AU38</f>
        <v>0.373668909684023</v>
      </c>
      <c r="AA38" s="286">
        <f>'1'!AW38</f>
        <v>0.4835359263471089</v>
      </c>
      <c r="AB38" s="261">
        <f>'2'!AI38</f>
        <v>0.39567295553269521</v>
      </c>
      <c r="AC38" s="287">
        <f>'2'!AK38</f>
        <v>0.52087268436914946</v>
      </c>
      <c r="AD38" s="287">
        <f>'3'!AC38</f>
        <v>0.76807892248800558</v>
      </c>
      <c r="AE38" s="261">
        <f>'8'!AK38</f>
        <v>0.7932741801758032</v>
      </c>
      <c r="AF38" s="261">
        <f t="shared" si="20"/>
        <v>0.51566329497953212</v>
      </c>
      <c r="AG38" s="214">
        <f t="shared" si="21"/>
        <v>0.59323532099438037</v>
      </c>
      <c r="AH38" s="286">
        <f>'1'!BG38</f>
        <v>0.21024370311358234</v>
      </c>
      <c r="AI38" s="286">
        <f>'1'!BI38</f>
        <v>0.28431835653804377</v>
      </c>
      <c r="AJ38" s="261">
        <f>'2'!AR38</f>
        <v>0.34858064918651194</v>
      </c>
      <c r="AK38" s="287">
        <f>'2'!AT38</f>
        <v>0.47044397447195191</v>
      </c>
      <c r="AL38" s="287">
        <f>'3'!AJ38</f>
        <v>0.88253879337753516</v>
      </c>
      <c r="AM38" s="261">
        <f>'8'!AT38</f>
        <v>0.69883378621797365</v>
      </c>
      <c r="AN38" s="261">
        <f t="shared" si="22"/>
        <v>0.41502718571096242</v>
      </c>
      <c r="AO38" s="214">
        <f t="shared" si="23"/>
        <v>0.47968671868522994</v>
      </c>
      <c r="AP38" s="286">
        <f>'1'!BS38</f>
        <v>0.43624679021332274</v>
      </c>
      <c r="AQ38" s="286">
        <f>'1'!BU38</f>
        <v>0.54790198837681636</v>
      </c>
      <c r="AR38" s="261">
        <f>'2'!BA38</f>
        <v>0.338018211034047</v>
      </c>
      <c r="AS38" s="287">
        <f>'2'!BC38</f>
        <v>0.45859861831311344</v>
      </c>
      <c r="AT38" s="287">
        <f>'3'!AQ38</f>
        <v>0.70267524496098921</v>
      </c>
      <c r="AU38" s="261">
        <f>'8'!BC38</f>
        <v>0.72233136659367636</v>
      </c>
      <c r="AV38" s="261">
        <f t="shared" si="24"/>
        <v>0.49387680138754525</v>
      </c>
      <c r="AW38" s="214">
        <f t="shared" si="25"/>
        <v>0.57051455118359007</v>
      </c>
      <c r="AX38" s="286">
        <f>'1'!CE38</f>
        <v>0.40397913617546083</v>
      </c>
      <c r="AY38" s="286">
        <f>'1'!CG38</f>
        <v>0.51538945197180452</v>
      </c>
      <c r="AZ38" s="261">
        <f>'2'!BJ38</f>
        <v>0.48177459310553383</v>
      </c>
      <c r="BA38" s="287">
        <f>'2'!BL38</f>
        <v>0.60436341421611661</v>
      </c>
      <c r="BB38" s="287">
        <f>'3'!AX38</f>
        <v>0.64544229160714695</v>
      </c>
      <c r="BC38" s="261">
        <f>'8'!BL38</f>
        <v>0.7168264372889821</v>
      </c>
      <c r="BD38" s="261">
        <f t="shared" si="26"/>
        <v>0.52885145496809238</v>
      </c>
      <c r="BE38" s="214">
        <f t="shared" si="27"/>
        <v>0.6060711701473781</v>
      </c>
      <c r="BF38" s="286">
        <f>'1'!CQ38</f>
        <v>0.46068961049294455</v>
      </c>
      <c r="BG38" s="286">
        <f>'1'!CS38</f>
        <v>0.57164147599693438</v>
      </c>
      <c r="BH38" s="261">
        <f>'2'!BS38</f>
        <v>0.34278607043111003</v>
      </c>
      <c r="BI38" s="287">
        <f>'2'!BU38</f>
        <v>0.46397124352494062</v>
      </c>
      <c r="BJ38" s="287">
        <f>'3'!BE38</f>
        <v>0.38495695551823428</v>
      </c>
      <c r="BK38" s="261">
        <f>'8'!BU38</f>
        <v>0.70184430195939063</v>
      </c>
      <c r="BL38" s="261">
        <f t="shared" si="28"/>
        <v>0.49675559435153693</v>
      </c>
      <c r="BM38" s="214">
        <f t="shared" si="29"/>
        <v>0.5733608170888177</v>
      </c>
      <c r="BN38" s="286">
        <f>'1'!DC38</f>
        <v>0.48896714803817609</v>
      </c>
      <c r="BO38" s="286">
        <f>'1'!DE38</f>
        <v>0.59821598293009515</v>
      </c>
      <c r="BP38" s="261">
        <f>'2'!CB38</f>
        <v>0.44241637889317914</v>
      </c>
      <c r="BQ38" s="287">
        <f>'2'!CD38</f>
        <v>0.56747015312702942</v>
      </c>
      <c r="BR38" s="287">
        <f>'3'!BL38</f>
        <v>0.56018505766921822</v>
      </c>
      <c r="BS38" s="261">
        <f>'8'!CD38</f>
        <v>0.75284391691519537</v>
      </c>
      <c r="BT38" s="261">
        <f t="shared" si="30"/>
        <v>0.55579505646936167</v>
      </c>
      <c r="BU38" s="214">
        <f t="shared" si="31"/>
        <v>0.63311491748086557</v>
      </c>
      <c r="BV38" s="286">
        <f>'1'!DO38</f>
        <v>0.37791453869335051</v>
      </c>
      <c r="BW38" s="286">
        <f>'1'!DQ38</f>
        <v>0.48807846876077599</v>
      </c>
      <c r="BX38" s="261">
        <f>'2'!CK38</f>
        <v>0.52739922527658623</v>
      </c>
      <c r="BY38" s="287">
        <f>'2'!CM38</f>
        <v>0.64475830550328717</v>
      </c>
      <c r="BZ38" s="287">
        <f>'3'!BS38</f>
        <v>0.75424357318436219</v>
      </c>
      <c r="CA38" s="261">
        <f>'8'!CM38</f>
        <v>0.80923587917834228</v>
      </c>
      <c r="CB38" s="261">
        <f t="shared" si="32"/>
        <v>0.56580138223893206</v>
      </c>
      <c r="CC38" s="214">
        <f t="shared" si="33"/>
        <v>0.64088397563599386</v>
      </c>
      <c r="CD38" s="286">
        <f>'1'!EA38</f>
        <v>0.32028700928290416</v>
      </c>
      <c r="CE38" s="286">
        <f>'1'!EC38</f>
        <v>0.4239907876103402</v>
      </c>
      <c r="CF38" s="261">
        <f>'2'!CT38</f>
        <v>0.2160564269827929</v>
      </c>
      <c r="CG38" s="287">
        <f>'2'!CV38</f>
        <v>0.3043125277821202</v>
      </c>
      <c r="CH38" s="287">
        <f>'3'!BZ38</f>
        <v>0.35584852062715455</v>
      </c>
      <c r="CI38" s="261">
        <f>'8'!CV38</f>
        <v>0.61949882179709048</v>
      </c>
      <c r="CJ38" s="261">
        <f t="shared" si="34"/>
        <v>0.38142794516071987</v>
      </c>
      <c r="CK38" s="214">
        <f t="shared" si="35"/>
        <v>0.44477470527255181</v>
      </c>
      <c r="CL38" s="286">
        <f>'1'!EM38</f>
        <v>0.33275111878355818</v>
      </c>
      <c r="CM38" s="286">
        <f>'1'!EO38</f>
        <v>0.43831472169487118</v>
      </c>
      <c r="CN38" s="261">
        <f>'2'!DC38</f>
        <v>0.31072306651192783</v>
      </c>
      <c r="CO38" s="287">
        <f>'2'!DE38</f>
        <v>0.42699307746049736</v>
      </c>
      <c r="CP38" s="287">
        <f>'3'!CG38</f>
        <v>0.62417255530685445</v>
      </c>
      <c r="CQ38" s="261">
        <f>'8'!DE38</f>
        <v>0.79390822098150771</v>
      </c>
      <c r="CR38" s="261">
        <f t="shared" si="36"/>
        <v>0.47433619407140792</v>
      </c>
      <c r="CS38" s="214">
        <f t="shared" si="37"/>
        <v>0.54754128664516921</v>
      </c>
      <c r="CT38" s="286">
        <f>'1'!EY38</f>
        <v>0.35076567810121634</v>
      </c>
      <c r="CU38" s="286">
        <f>'1'!FA38</f>
        <v>0.45855425141070505</v>
      </c>
      <c r="CV38" s="261">
        <f>'2'!DL38</f>
        <v>0.31018692137507853</v>
      </c>
      <c r="CW38" s="287">
        <f>'2'!DN38</f>
        <v>0.4263572574285181</v>
      </c>
      <c r="CX38" s="287">
        <f>'3'!CN38</f>
        <v>0.49542194513945609</v>
      </c>
      <c r="CY38" s="261">
        <f>'8'!DN38</f>
        <v>0.75014456567437426</v>
      </c>
      <c r="CZ38" s="261">
        <f t="shared" si="38"/>
        <v>0.46566206449972081</v>
      </c>
      <c r="DA38" s="214">
        <f t="shared" si="39"/>
        <v>0.53956850458948713</v>
      </c>
      <c r="DB38" s="286">
        <f>'1'!FK38</f>
        <v>0.55974012221019009</v>
      </c>
      <c r="DC38" s="286">
        <f>'1'!FM38</f>
        <v>0.66093882063149578</v>
      </c>
      <c r="DD38" s="261">
        <f>'2'!DU38</f>
        <v>0.43579350442791309</v>
      </c>
      <c r="DE38" s="287">
        <f>'2'!DW38</f>
        <v>0.56105966942357455</v>
      </c>
      <c r="DF38" s="287">
        <f>'3'!CU38</f>
        <v>0.1364135314378157</v>
      </c>
      <c r="DG38" s="261">
        <f>'8'!DW38</f>
        <v>0.40692806282872179</v>
      </c>
      <c r="DH38" s="261">
        <f t="shared" si="41"/>
        <v>0.46281235752405225</v>
      </c>
      <c r="DI38" s="214">
        <f t="shared" si="40"/>
        <v>0.53754576245165142</v>
      </c>
    </row>
    <row r="39" spans="1:113" ht="19.5" customHeight="1">
      <c r="A39" s="201">
        <v>1995</v>
      </c>
      <c r="B39" s="286">
        <f>'1'!K39</f>
        <v>0.4205675881242556</v>
      </c>
      <c r="C39" s="286">
        <f>'1'!M39</f>
        <v>0.53227642277757414</v>
      </c>
      <c r="D39" s="261">
        <f>'2'!H39</f>
        <v>0.27635397764084235</v>
      </c>
      <c r="E39" s="287">
        <f>'2'!J39</f>
        <v>0.3849771222124222</v>
      </c>
      <c r="F39" s="287">
        <f>'3'!H39</f>
        <v>0.29106475122978359</v>
      </c>
      <c r="G39" s="261">
        <f>'8'!J39</f>
        <v>0.64269724007040829</v>
      </c>
      <c r="H39" s="261">
        <f t="shared" si="14"/>
        <v>0.44207420592571706</v>
      </c>
      <c r="I39" s="214">
        <f t="shared" si="15"/>
        <v>0.51478375906993357</v>
      </c>
      <c r="J39" s="286">
        <f>'1'!W39</f>
        <v>0.50600778761776521</v>
      </c>
      <c r="K39" s="286">
        <f>'1'!Y39</f>
        <v>0.61379535027544818</v>
      </c>
      <c r="L39" s="261">
        <f>'2'!Q39</f>
        <v>0.38954699892599104</v>
      </c>
      <c r="M39" s="287">
        <f>'2'!S39</f>
        <v>0.51452124766118401</v>
      </c>
      <c r="N39" s="287">
        <f>'3'!O39</f>
        <v>0.71434465436781491</v>
      </c>
      <c r="O39" s="261">
        <f>'8'!S39</f>
        <v>0.70092863908670588</v>
      </c>
      <c r="P39" s="261">
        <f t="shared" si="16"/>
        <v>0.52683953045805254</v>
      </c>
      <c r="Q39" s="214">
        <f t="shared" si="17"/>
        <v>0.60365092821770161</v>
      </c>
      <c r="R39" s="286">
        <f>'1'!AI39</f>
        <v>0.40485437042980899</v>
      </c>
      <c r="S39" s="286">
        <f>'1'!AK39</f>
        <v>0.51628982005685975</v>
      </c>
      <c r="T39" s="261">
        <f>'2'!Z39</f>
        <v>0.35650813722353714</v>
      </c>
      <c r="U39" s="287">
        <f>'2'!AB39</f>
        <v>0.47920022975034221</v>
      </c>
      <c r="V39" s="287">
        <f>'3'!V39</f>
        <v>0.52326094988445615</v>
      </c>
      <c r="W39" s="261">
        <f>'8'!AB39</f>
        <v>0.6837641939838609</v>
      </c>
      <c r="X39" s="261">
        <f t="shared" si="18"/>
        <v>0.47689181154027832</v>
      </c>
      <c r="Y39" s="214">
        <f t="shared" si="19"/>
        <v>0.55415390045105073</v>
      </c>
      <c r="Z39" s="286">
        <f>'1'!AU39</f>
        <v>0.38769310656205536</v>
      </c>
      <c r="AA39" s="286">
        <f>'1'!AW39</f>
        <v>0.49843933622258468</v>
      </c>
      <c r="AB39" s="261">
        <f>'2'!AI39</f>
        <v>0.39465733855673812</v>
      </c>
      <c r="AC39" s="287">
        <f>'2'!AK39</f>
        <v>0.51982379452490213</v>
      </c>
      <c r="AD39" s="287">
        <f>'3'!AC39</f>
        <v>0.81745540273566253</v>
      </c>
      <c r="AE39" s="261">
        <f>'8'!AK39</f>
        <v>0.81774073317184548</v>
      </c>
      <c r="AF39" s="261">
        <f t="shared" si="20"/>
        <v>0.52803008883591085</v>
      </c>
      <c r="AG39" s="214">
        <f t="shared" si="21"/>
        <v>0.60588127509337975</v>
      </c>
      <c r="AH39" s="286">
        <f>'1'!BG39</f>
        <v>0.2261419771447051</v>
      </c>
      <c r="AI39" s="286">
        <f>'1'!BI39</f>
        <v>0.3061437130509308</v>
      </c>
      <c r="AJ39" s="261">
        <f>'2'!AR39</f>
        <v>0.35579924196762064</v>
      </c>
      <c r="AK39" s="287">
        <f>'2'!AT39</f>
        <v>0.4784218156872721</v>
      </c>
      <c r="AL39" s="287">
        <f>'3'!AJ39</f>
        <v>0.89322371599191275</v>
      </c>
      <c r="AM39" s="261">
        <f>'8'!AT39</f>
        <v>0.71019300716892575</v>
      </c>
      <c r="AN39" s="261">
        <f t="shared" si="22"/>
        <v>0.42640429467281299</v>
      </c>
      <c r="AO39" s="214">
        <f t="shared" si="23"/>
        <v>0.49327031684935246</v>
      </c>
      <c r="AP39" s="286">
        <f>'1'!BS39</f>
        <v>0.4467796616950544</v>
      </c>
      <c r="AQ39" s="286">
        <f>'1'!BU39</f>
        <v>0.55822229877371066</v>
      </c>
      <c r="AR39" s="261">
        <f>'2'!BA39</f>
        <v>0.35225796493426775</v>
      </c>
      <c r="AS39" s="287">
        <f>'2'!BC39</f>
        <v>0.47451980736705185</v>
      </c>
      <c r="AT39" s="287">
        <f>'3'!AQ39</f>
        <v>0.70574185266215905</v>
      </c>
      <c r="AU39" s="261">
        <f>'8'!BC39</f>
        <v>0.73202730896540791</v>
      </c>
      <c r="AV39" s="261">
        <f t="shared" si="24"/>
        <v>0.50525142874626094</v>
      </c>
      <c r="AW39" s="214">
        <f t="shared" si="25"/>
        <v>0.58237390698503622</v>
      </c>
      <c r="AX39" s="286">
        <f>'1'!CE39</f>
        <v>0.4232985355797183</v>
      </c>
      <c r="AY39" s="286">
        <f>'1'!CG39</f>
        <v>0.53502110045995666</v>
      </c>
      <c r="AZ39" s="261">
        <f>'2'!BJ39</f>
        <v>0.48236852153035692</v>
      </c>
      <c r="BA39" s="287">
        <f>'2'!BL39</f>
        <v>0.60490504090802477</v>
      </c>
      <c r="BB39" s="287">
        <f>'3'!AX39</f>
        <v>0.64943060650979778</v>
      </c>
      <c r="BC39" s="261">
        <f>'8'!BL39</f>
        <v>0.72062588353259871</v>
      </c>
      <c r="BD39" s="261">
        <f t="shared" si="26"/>
        <v>0.53667667041208245</v>
      </c>
      <c r="BE39" s="214">
        <f t="shared" si="27"/>
        <v>0.61398216821719154</v>
      </c>
      <c r="BF39" s="286">
        <f>'1'!CQ39</f>
        <v>0.4618157073476834</v>
      </c>
      <c r="BG39" s="286">
        <f>'1'!CS39</f>
        <v>0.5727176045804182</v>
      </c>
      <c r="BH39" s="261">
        <f>'2'!BS39</f>
        <v>0.34810400668465424</v>
      </c>
      <c r="BI39" s="287">
        <f>'2'!BU39</f>
        <v>0.46991387760024639</v>
      </c>
      <c r="BJ39" s="287">
        <f>'3'!BE39</f>
        <v>0.44137266409771575</v>
      </c>
      <c r="BK39" s="261">
        <f>'8'!BU39</f>
        <v>0.69263483737887765</v>
      </c>
      <c r="BL39" s="261">
        <f t="shared" si="28"/>
        <v>0.49584300196570108</v>
      </c>
      <c r="BM39" s="214">
        <f t="shared" si="29"/>
        <v>0.572637885454649</v>
      </c>
      <c r="BN39" s="286">
        <f>'1'!DC39</f>
        <v>0.49902725915013257</v>
      </c>
      <c r="BO39" s="286">
        <f>'1'!DE39</f>
        <v>0.60745176149399394</v>
      </c>
      <c r="BP39" s="261">
        <f>'2'!CB39</f>
        <v>0.48609973777861487</v>
      </c>
      <c r="BQ39" s="287">
        <f>'2'!CD39</f>
        <v>0.60829781383784853</v>
      </c>
      <c r="BR39" s="287">
        <f>'3'!BL39</f>
        <v>0.57820694497487768</v>
      </c>
      <c r="BS39" s="261">
        <f>'8'!CD39</f>
        <v>0.75055114764792108</v>
      </c>
      <c r="BT39" s="261">
        <f t="shared" si="30"/>
        <v>0.57277378771030063</v>
      </c>
      <c r="BU39" s="214">
        <f t="shared" si="31"/>
        <v>0.64887923858332197</v>
      </c>
      <c r="BV39" s="286">
        <f>'1'!DO39</f>
        <v>0.39148674938421674</v>
      </c>
      <c r="BW39" s="286">
        <f>'1'!DQ39</f>
        <v>0.50242137925323638</v>
      </c>
      <c r="BX39" s="261">
        <f>'2'!CK39</f>
        <v>0.5439405678298509</v>
      </c>
      <c r="BY39" s="287">
        <f>'2'!CM39</f>
        <v>0.65882837275049888</v>
      </c>
      <c r="BZ39" s="287">
        <f>'3'!BS39</f>
        <v>0.73721616811824275</v>
      </c>
      <c r="CA39" s="261">
        <f>'8'!CM39</f>
        <v>0.81299742684616194</v>
      </c>
      <c r="CB39" s="261">
        <f t="shared" si="32"/>
        <v>0.57698016553987574</v>
      </c>
      <c r="CC39" s="214">
        <f t="shared" si="33"/>
        <v>0.65150156902046608</v>
      </c>
      <c r="CD39" s="286">
        <f>'1'!EA39</f>
        <v>0.32722244806088807</v>
      </c>
      <c r="CE39" s="286">
        <f>'1'!EC39</f>
        <v>0.43199419185812515</v>
      </c>
      <c r="CF39" s="261">
        <f>'2'!CT39</f>
        <v>0.22742163301778162</v>
      </c>
      <c r="CG39" s="287">
        <f>'2'!CV39</f>
        <v>0.32026942604354464</v>
      </c>
      <c r="CH39" s="287">
        <f>'3'!BZ39</f>
        <v>0.28389010624884581</v>
      </c>
      <c r="CI39" s="261">
        <f>'8'!CV39</f>
        <v>0.61928024326387021</v>
      </c>
      <c r="CJ39" s="261">
        <f t="shared" si="34"/>
        <v>0.38739502703303819</v>
      </c>
      <c r="CK39" s="214">
        <f t="shared" si="35"/>
        <v>0.45260947418462827</v>
      </c>
      <c r="CL39" s="286">
        <f>'1'!EM39</f>
        <v>0.32966605410856459</v>
      </c>
      <c r="CM39" s="286">
        <f>'1'!EO39</f>
        <v>0.43479423653340582</v>
      </c>
      <c r="CN39" s="261">
        <f>'2'!DC39</f>
        <v>0.31982152090859678</v>
      </c>
      <c r="CO39" s="287">
        <f>'2'!DE39</f>
        <v>0.43769301883372014</v>
      </c>
      <c r="CP39" s="287">
        <f>'3'!CG39</f>
        <v>0.62140385424574429</v>
      </c>
      <c r="CQ39" s="261">
        <f>'8'!DE39</f>
        <v>0.79724672859978019</v>
      </c>
      <c r="CR39" s="261">
        <f t="shared" si="36"/>
        <v>0.47742232019359077</v>
      </c>
      <c r="CS39" s="214">
        <f t="shared" si="37"/>
        <v>0.55101221470907902</v>
      </c>
      <c r="CT39" s="286">
        <f>'1'!EY39</f>
        <v>0.36296478193425535</v>
      </c>
      <c r="CU39" s="286">
        <f>'1'!FA39</f>
        <v>0.47196194667780389</v>
      </c>
      <c r="CV39" s="261">
        <f>'2'!DL39</f>
        <v>0.30650280455299683</v>
      </c>
      <c r="CW39" s="287">
        <f>'2'!DN39</f>
        <v>0.42197201166904286</v>
      </c>
      <c r="CX39" s="287">
        <f>'3'!CN39</f>
        <v>0.36815010997445091</v>
      </c>
      <c r="CY39" s="261">
        <f>'8'!DN39</f>
        <v>0.75728565997019015</v>
      </c>
      <c r="CZ39" s="261">
        <f t="shared" si="38"/>
        <v>0.47082857133095601</v>
      </c>
      <c r="DA39" s="214">
        <f t="shared" si="39"/>
        <v>0.54490247404462222</v>
      </c>
      <c r="DB39" s="286">
        <f>'1'!FK39</f>
        <v>0.57124156335105536</v>
      </c>
      <c r="DC39" s="286">
        <f>'1'!FM39</f>
        <v>0.67066294309895769</v>
      </c>
      <c r="DD39" s="261">
        <f>'2'!DU39</f>
        <v>0.4428284367375549</v>
      </c>
      <c r="DE39" s="287">
        <f>'2'!DW39</f>
        <v>0.56786699917358552</v>
      </c>
      <c r="DF39" s="287">
        <f>'3'!CU39</f>
        <v>0.1461497447689144</v>
      </c>
      <c r="DG39" s="261">
        <f>'8'!DW39</f>
        <v>0.41752012969490798</v>
      </c>
      <c r="DH39" s="261">
        <f t="shared" si="41"/>
        <v>0.47242474282856106</v>
      </c>
      <c r="DI39" s="214">
        <f t="shared" si="40"/>
        <v>0.54649652374925894</v>
      </c>
    </row>
    <row r="40" spans="1:113" ht="19.5" customHeight="1">
      <c r="A40" s="201">
        <v>1996</v>
      </c>
      <c r="B40" s="286">
        <f>'1'!K40</f>
        <v>0.43269103517791141</v>
      </c>
      <c r="C40" s="286">
        <f>'1'!M40</f>
        <v>0.54438629556997964</v>
      </c>
      <c r="D40" s="261">
        <f>'2'!H40</f>
        <v>0.28534234457992264</v>
      </c>
      <c r="E40" s="287">
        <f>'2'!J40</f>
        <v>0.39621943881232363</v>
      </c>
      <c r="F40" s="287">
        <f>'3'!H40</f>
        <v>0.31717055574816655</v>
      </c>
      <c r="G40" s="261">
        <f>'8'!J40</f>
        <v>0.64711354470641524</v>
      </c>
      <c r="H40" s="261">
        <f t="shared" si="14"/>
        <v>0.45049848507320228</v>
      </c>
      <c r="I40" s="214">
        <f t="shared" si="15"/>
        <v>0.52394736209927706</v>
      </c>
      <c r="J40" s="286">
        <f>'1'!W40</f>
        <v>0.52565463871288665</v>
      </c>
      <c r="K40" s="286">
        <f>'1'!Y40</f>
        <v>0.63137202291365924</v>
      </c>
      <c r="L40" s="261">
        <f>'2'!Q40</f>
        <v>0.4035482861710909</v>
      </c>
      <c r="M40" s="287">
        <f>'2'!S40</f>
        <v>0.52895136512246499</v>
      </c>
      <c r="N40" s="287">
        <f>'3'!O40</f>
        <v>0.73278366620376945</v>
      </c>
      <c r="O40" s="261">
        <f>'8'!S40</f>
        <v>0.71391071328745959</v>
      </c>
      <c r="P40" s="261">
        <f t="shared" si="16"/>
        <v>0.54222750059657421</v>
      </c>
      <c r="Q40" s="214">
        <f t="shared" si="17"/>
        <v>0.61849725343678275</v>
      </c>
      <c r="R40" s="286">
        <f>'1'!AI40</f>
        <v>0.41154502350175187</v>
      </c>
      <c r="S40" s="286">
        <f>'1'!AK40</f>
        <v>0.52313779100754654</v>
      </c>
      <c r="T40" s="261">
        <f>'2'!Z40</f>
        <v>0.36905220534733441</v>
      </c>
      <c r="U40" s="287">
        <f>'2'!AB40</f>
        <v>0.49282853281912392</v>
      </c>
      <c r="V40" s="287">
        <f>'3'!V40</f>
        <v>0.49939301554581628</v>
      </c>
      <c r="W40" s="261">
        <f>'8'!AB40</f>
        <v>0.68341126545796582</v>
      </c>
      <c r="X40" s="261">
        <f t="shared" si="18"/>
        <v>0.48312280312132727</v>
      </c>
      <c r="Y40" s="214">
        <f t="shared" si="19"/>
        <v>0.56079460446393004</v>
      </c>
      <c r="Z40" s="286">
        <f>'1'!AU40</f>
        <v>0.40825120239029156</v>
      </c>
      <c r="AA40" s="286">
        <f>'1'!AW40</f>
        <v>0.5197741878313622</v>
      </c>
      <c r="AB40" s="261">
        <f>'2'!AI40</f>
        <v>0.41500356267112481</v>
      </c>
      <c r="AC40" s="287">
        <f>'2'!AK40</f>
        <v>0.54053307217830915</v>
      </c>
      <c r="AD40" s="287">
        <f>'3'!AC40</f>
        <v>0.8169902201453545</v>
      </c>
      <c r="AE40" s="261">
        <f>'8'!AK40</f>
        <v>0.81643966801158052</v>
      </c>
      <c r="AF40" s="261">
        <f t="shared" si="20"/>
        <v>0.54109916291408899</v>
      </c>
      <c r="AG40" s="214">
        <f t="shared" si="21"/>
        <v>0.61932648624701314</v>
      </c>
      <c r="AH40" s="286">
        <f>'1'!BG40</f>
        <v>0.24420362230938242</v>
      </c>
      <c r="AI40" s="286">
        <f>'1'!BI40</f>
        <v>0.33020566961754455</v>
      </c>
      <c r="AJ40" s="261">
        <f>'2'!AR40</f>
        <v>0.35463969434589671</v>
      </c>
      <c r="AK40" s="287">
        <f>'2'!AT40</f>
        <v>0.47714662417066001</v>
      </c>
      <c r="AL40" s="287">
        <f>'3'!AJ40</f>
        <v>0.8769381246357375</v>
      </c>
      <c r="AM40" s="261">
        <f>'8'!AT40</f>
        <v>0.71362101267940625</v>
      </c>
      <c r="AN40" s="261">
        <f t="shared" si="22"/>
        <v>0.43311322868044622</v>
      </c>
      <c r="AO40" s="214">
        <f t="shared" si="23"/>
        <v>0.50192119113431155</v>
      </c>
      <c r="AP40" s="286">
        <f>'1'!BS40</f>
        <v>0.45358672447071052</v>
      </c>
      <c r="AQ40" s="286">
        <f>'1'!BU40</f>
        <v>0.56481862932719118</v>
      </c>
      <c r="AR40" s="261">
        <f>'2'!BA40</f>
        <v>0.3500309780571555</v>
      </c>
      <c r="AS40" s="287">
        <f>'2'!BC40</f>
        <v>0.47205440780831021</v>
      </c>
      <c r="AT40" s="287">
        <f>'3'!AQ40</f>
        <v>0.7087906769439597</v>
      </c>
      <c r="AU40" s="261">
        <f>'8'!BC40</f>
        <v>0.72673766493023895</v>
      </c>
      <c r="AV40" s="261">
        <f t="shared" si="24"/>
        <v>0.50501727126117468</v>
      </c>
      <c r="AW40" s="214">
        <f t="shared" si="25"/>
        <v>0.58199153168169437</v>
      </c>
      <c r="AX40" s="286">
        <f>'1'!CE40</f>
        <v>0.43733161601803883</v>
      </c>
      <c r="AY40" s="286">
        <f>'1'!CG40</f>
        <v>0.54897138059918815</v>
      </c>
      <c r="AZ40" s="261">
        <f>'2'!BJ40</f>
        <v>0.48504049804921961</v>
      </c>
      <c r="BA40" s="287">
        <f>'2'!BL40</f>
        <v>0.60733637931410833</v>
      </c>
      <c r="BB40" s="287">
        <f>'3'!AX40</f>
        <v>0.65334773366515797</v>
      </c>
      <c r="BC40" s="261">
        <f>'8'!BL40</f>
        <v>0.71398065649367126</v>
      </c>
      <c r="BD40" s="261">
        <f t="shared" si="26"/>
        <v>0.53999641428510681</v>
      </c>
      <c r="BE40" s="214">
        <f t="shared" si="27"/>
        <v>0.61719517741429941</v>
      </c>
      <c r="BF40" s="286">
        <f>'1'!CQ40</f>
        <v>0.46340274241045898</v>
      </c>
      <c r="BG40" s="286">
        <f>'1'!CS40</f>
        <v>0.57423165087290029</v>
      </c>
      <c r="BH40" s="261">
        <f>'2'!BS40</f>
        <v>0.35975838815235922</v>
      </c>
      <c r="BI40" s="287">
        <f>'2'!BU40</f>
        <v>0.48275781372235532</v>
      </c>
      <c r="BJ40" s="287">
        <f>'3'!BE40</f>
        <v>0.39239948550940368</v>
      </c>
      <c r="BK40" s="261">
        <f>'8'!BU40</f>
        <v>0.68668263871653523</v>
      </c>
      <c r="BL40" s="261">
        <f t="shared" si="28"/>
        <v>0.4982484438621867</v>
      </c>
      <c r="BM40" s="214">
        <f t="shared" si="29"/>
        <v>0.575411794092891</v>
      </c>
      <c r="BN40" s="286">
        <f>'1'!DC40</f>
        <v>0.50468625264298494</v>
      </c>
      <c r="BO40" s="286">
        <f>'1'!DE40</f>
        <v>0.61259843160529981</v>
      </c>
      <c r="BP40" s="261">
        <f>'2'!CB40</f>
        <v>0.49038695374201546</v>
      </c>
      <c r="BQ40" s="287">
        <f>'2'!CD40</f>
        <v>0.6121752905025063</v>
      </c>
      <c r="BR40" s="287">
        <f>'3'!BL40</f>
        <v>0.59574319922074692</v>
      </c>
      <c r="BS40" s="261">
        <f>'8'!CD40</f>
        <v>0.74031471130013438</v>
      </c>
      <c r="BT40" s="261">
        <f t="shared" si="30"/>
        <v>0.57267801283609454</v>
      </c>
      <c r="BU40" s="214">
        <f t="shared" si="31"/>
        <v>0.64847918302462038</v>
      </c>
      <c r="BV40" s="286">
        <f>'1'!DO40</f>
        <v>0.4237901392293304</v>
      </c>
      <c r="BW40" s="286">
        <f>'1'!DQ40</f>
        <v>0.53551413079485344</v>
      </c>
      <c r="BX40" s="261">
        <f>'2'!CK40</f>
        <v>0.53767680548996843</v>
      </c>
      <c r="BY40" s="287">
        <f>'2'!CM40</f>
        <v>0.65353473528231698</v>
      </c>
      <c r="BZ40" s="287">
        <f>'3'!BS40</f>
        <v>0.73466342724497513</v>
      </c>
      <c r="CA40" s="261">
        <f>'8'!CM40</f>
        <v>0.81627998501940813</v>
      </c>
      <c r="CB40" s="261">
        <f t="shared" si="32"/>
        <v>0.58665648681377336</v>
      </c>
      <c r="CC40" s="214">
        <f t="shared" si="33"/>
        <v>0.66175852086187104</v>
      </c>
      <c r="CD40" s="286">
        <f>'1'!EA40</f>
        <v>0.33444253418039827</v>
      </c>
      <c r="CE40" s="286">
        <f>'1'!EC40</f>
        <v>0.44023800145384406</v>
      </c>
      <c r="CF40" s="261">
        <f>'2'!CT40</f>
        <v>0.24566940777366805</v>
      </c>
      <c r="CG40" s="287">
        <f>'2'!CV40</f>
        <v>0.34512842475500133</v>
      </c>
      <c r="CH40" s="287">
        <f>'3'!BZ40</f>
        <v>0.31110259469629686</v>
      </c>
      <c r="CI40" s="261">
        <f>'8'!CV40</f>
        <v>0.62278477446856551</v>
      </c>
      <c r="CJ40" s="261">
        <f t="shared" si="34"/>
        <v>0.39695591641946848</v>
      </c>
      <c r="CK40" s="214">
        <f t="shared" si="35"/>
        <v>0.46468989622354562</v>
      </c>
      <c r="CL40" s="286">
        <f>'1'!EM40</f>
        <v>0.3415106659190506</v>
      </c>
      <c r="CM40" s="286">
        <f>'1'!EO40</f>
        <v>0.44822310264108833</v>
      </c>
      <c r="CN40" s="261">
        <f>'2'!DC40</f>
        <v>0.31918293960406757</v>
      </c>
      <c r="CO40" s="287">
        <f>'2'!DE40</f>
        <v>0.43694752565908035</v>
      </c>
      <c r="CP40" s="287">
        <f>'3'!CG40</f>
        <v>0.63771999198497564</v>
      </c>
      <c r="CQ40" s="261">
        <f>'8'!DE40</f>
        <v>0.78926878099208198</v>
      </c>
      <c r="CR40" s="261">
        <f t="shared" si="36"/>
        <v>0.47848758755001608</v>
      </c>
      <c r="CS40" s="214">
        <f t="shared" si="37"/>
        <v>0.55256500506644279</v>
      </c>
      <c r="CT40" s="286">
        <f>'1'!EY40</f>
        <v>0.38348448829525789</v>
      </c>
      <c r="CU40" s="286">
        <f>'1'!FA40</f>
        <v>0.49399730268118502</v>
      </c>
      <c r="CV40" s="261">
        <f>'2'!DL40</f>
        <v>0.31492466332351721</v>
      </c>
      <c r="CW40" s="287">
        <f>'2'!DN40</f>
        <v>0.43195523879182651</v>
      </c>
      <c r="CX40" s="287">
        <f>'3'!CN40</f>
        <v>0.35473126125507559</v>
      </c>
      <c r="CY40" s="261">
        <f>'8'!DN40</f>
        <v>0.75585420901916589</v>
      </c>
      <c r="CZ40" s="261">
        <f t="shared" si="38"/>
        <v>0.47990690901052058</v>
      </c>
      <c r="DA40" s="214">
        <f t="shared" si="39"/>
        <v>0.55499622766241852</v>
      </c>
      <c r="DB40" s="286">
        <f>'1'!FK40</f>
        <v>0.5990424877216951</v>
      </c>
      <c r="DC40" s="286">
        <f>'1'!FM40</f>
        <v>0.69366923727334129</v>
      </c>
      <c r="DD40" s="261">
        <f>'2'!DU40</f>
        <v>0.4519123872293791</v>
      </c>
      <c r="DE40" s="287">
        <f>'2'!DW40</f>
        <v>0.57655706254976524</v>
      </c>
      <c r="DF40" s="287">
        <f>'3'!CU40</f>
        <v>0.15539409370613624</v>
      </c>
      <c r="DG40" s="261">
        <f>'8'!DW40</f>
        <v>0.42713591366173553</v>
      </c>
      <c r="DH40" s="261">
        <f t="shared" si="41"/>
        <v>0.48776996024222724</v>
      </c>
      <c r="DI40" s="214">
        <f t="shared" si="40"/>
        <v>0.56012953044999791</v>
      </c>
    </row>
    <row r="41" spans="1:113" ht="19.5" customHeight="1">
      <c r="A41" s="201">
        <v>1997</v>
      </c>
      <c r="B41" s="286">
        <f>'1'!K41</f>
        <v>0.46093215675550986</v>
      </c>
      <c r="C41" s="286">
        <f>'1'!M41</f>
        <v>0.57187338779725994</v>
      </c>
      <c r="D41" s="261">
        <f>'2'!H41</f>
        <v>0.3064258320082302</v>
      </c>
      <c r="E41" s="287">
        <f>'2'!J41</f>
        <v>0.42188008696127038</v>
      </c>
      <c r="F41" s="287">
        <f>'3'!H41</f>
        <v>0.34201107250935081</v>
      </c>
      <c r="G41" s="261">
        <f>'8'!J41</f>
        <v>0.66254630001981529</v>
      </c>
      <c r="H41" s="261">
        <f t="shared" si="14"/>
        <v>0.47186841529857326</v>
      </c>
      <c r="I41" s="214">
        <f t="shared" si="15"/>
        <v>0.54657892567685407</v>
      </c>
      <c r="J41" s="286">
        <f>'1'!W41</f>
        <v>0.53004453779869543</v>
      </c>
      <c r="K41" s="286">
        <f>'1'!Y41</f>
        <v>0.63524472891748196</v>
      </c>
      <c r="L41" s="261">
        <f>'2'!Q41</f>
        <v>0.417233317162235</v>
      </c>
      <c r="M41" s="287">
        <f>'2'!S41</f>
        <v>0.54276459560524692</v>
      </c>
      <c r="N41" s="287">
        <f>'3'!O41</f>
        <v>0.72228562740873425</v>
      </c>
      <c r="O41" s="261">
        <f>'8'!S41</f>
        <v>0.71456143383036808</v>
      </c>
      <c r="P41" s="261">
        <f t="shared" si="16"/>
        <v>0.54840696530112854</v>
      </c>
      <c r="Q41" s="214">
        <f t="shared" si="17"/>
        <v>0.624548350256522</v>
      </c>
      <c r="R41" s="286">
        <f>'1'!AI41</f>
        <v>0.4317571688480365</v>
      </c>
      <c r="S41" s="286">
        <f>'1'!AK41</f>
        <v>0.54346026386116864</v>
      </c>
      <c r="T41" s="261">
        <f>'2'!Z41</f>
        <v>0.38291813004444436</v>
      </c>
      <c r="U41" s="287">
        <f>'2'!AB41</f>
        <v>0.50758063499861117</v>
      </c>
      <c r="V41" s="287">
        <f>'3'!V41</f>
        <v>0.47434999859725813</v>
      </c>
      <c r="W41" s="261">
        <f>'8'!AB41</f>
        <v>0.68569856580430111</v>
      </c>
      <c r="X41" s="261">
        <f t="shared" si="18"/>
        <v>0.49512337534993806</v>
      </c>
      <c r="Y41" s="214">
        <f t="shared" si="19"/>
        <v>0.5731240233391468</v>
      </c>
      <c r="Z41" s="286">
        <f>'1'!AU41</f>
        <v>0.42195384027187044</v>
      </c>
      <c r="AA41" s="286">
        <f>'1'!AW41</f>
        <v>0.53367087600208307</v>
      </c>
      <c r="AB41" s="261">
        <f>'2'!AI41</f>
        <v>0.41475979632916049</v>
      </c>
      <c r="AC41" s="287">
        <f>'2'!AK41</f>
        <v>0.5402886661176638</v>
      </c>
      <c r="AD41" s="287">
        <f>'3'!AC41</f>
        <v>0.81650766571011379</v>
      </c>
      <c r="AE41" s="261">
        <f>'8'!AK41</f>
        <v>0.82245796832737528</v>
      </c>
      <c r="AF41" s="261">
        <f t="shared" si="20"/>
        <v>0.54752662962637411</v>
      </c>
      <c r="AG41" s="214">
        <f t="shared" si="21"/>
        <v>0.62581777844755027</v>
      </c>
      <c r="AH41" s="286">
        <f>'1'!BG41</f>
        <v>0.2660466430037477</v>
      </c>
      <c r="AI41" s="286">
        <f>'1'!BI41</f>
        <v>0.358328331442966</v>
      </c>
      <c r="AJ41" s="261">
        <f>'2'!AR41</f>
        <v>0.36473782317066844</v>
      </c>
      <c r="AK41" s="287">
        <f>'2'!AT41</f>
        <v>0.48817210776398207</v>
      </c>
      <c r="AL41" s="287">
        <f>'3'!AJ41</f>
        <v>0.85950454730535164</v>
      </c>
      <c r="AM41" s="261">
        <f>'8'!AT41</f>
        <v>0.73483117953091059</v>
      </c>
      <c r="AN41" s="261">
        <f t="shared" si="22"/>
        <v>0.45065316308275782</v>
      </c>
      <c r="AO41" s="214">
        <f t="shared" si="23"/>
        <v>0.52183943418349332</v>
      </c>
      <c r="AP41" s="286">
        <f>'1'!BS41</f>
        <v>0.4603763653863252</v>
      </c>
      <c r="AQ41" s="286">
        <f>'1'!BU41</f>
        <v>0.57134186100677065</v>
      </c>
      <c r="AR41" s="261">
        <f>'2'!BA41</f>
        <v>0.36500009232877118</v>
      </c>
      <c r="AS41" s="287">
        <f>'2'!BC41</f>
        <v>0.48845608506111499</v>
      </c>
      <c r="AT41" s="287">
        <f>'3'!AQ41</f>
        <v>0.71182182325512788</v>
      </c>
      <c r="AU41" s="261">
        <f>'8'!BC41</f>
        <v>0.72737476755177599</v>
      </c>
      <c r="AV41" s="261">
        <f t="shared" si="24"/>
        <v>0.51240790433806782</v>
      </c>
      <c r="AW41" s="214">
        <f t="shared" si="25"/>
        <v>0.58976699549448841</v>
      </c>
      <c r="AX41" s="286">
        <f>'1'!CE41</f>
        <v>0.44699475263176319</v>
      </c>
      <c r="AY41" s="286">
        <f>'1'!CG41</f>
        <v>0.55843160414978132</v>
      </c>
      <c r="AZ41" s="261">
        <f>'2'!BJ41</f>
        <v>0.49539032482907069</v>
      </c>
      <c r="BA41" s="287">
        <f>'2'!BL41</f>
        <v>0.6166725908556322</v>
      </c>
      <c r="BB41" s="287">
        <f>'3'!AX41</f>
        <v>0.65719480053442747</v>
      </c>
      <c r="BC41" s="261">
        <f>'8'!BL41</f>
        <v>0.69855735626556537</v>
      </c>
      <c r="BD41" s="261">
        <f t="shared" si="26"/>
        <v>0.54151100312971179</v>
      </c>
      <c r="BE41" s="214">
        <f t="shared" si="27"/>
        <v>0.61830831191942304</v>
      </c>
      <c r="BF41" s="286">
        <f>'1'!CQ41</f>
        <v>0.48080381392934096</v>
      </c>
      <c r="BG41" s="286">
        <f>'1'!CS41</f>
        <v>0.59063867346491539</v>
      </c>
      <c r="BH41" s="261">
        <f>'2'!BS41</f>
        <v>0.35963290773374662</v>
      </c>
      <c r="BI41" s="287">
        <f>'2'!BU41</f>
        <v>0.48262081443984456</v>
      </c>
      <c r="BJ41" s="287">
        <f>'3'!BE41</f>
        <v>0.33819398616732943</v>
      </c>
      <c r="BK41" s="261">
        <f>'8'!BU41</f>
        <v>0.67847379500533611</v>
      </c>
      <c r="BL41" s="261">
        <f t="shared" si="28"/>
        <v>0.50124047050057974</v>
      </c>
      <c r="BM41" s="214">
        <f t="shared" si="29"/>
        <v>0.57807198336033161</v>
      </c>
      <c r="BN41" s="286">
        <f>'1'!DC41</f>
        <v>0.52740173425932202</v>
      </c>
      <c r="BO41" s="286">
        <f>'1'!DE41</f>
        <v>0.63291563663847528</v>
      </c>
      <c r="BP41" s="261">
        <f>'2'!CB41</f>
        <v>0.49523053997663141</v>
      </c>
      <c r="BQ41" s="287">
        <f>'2'!CD41</f>
        <v>0.61652942814687606</v>
      </c>
      <c r="BR41" s="287">
        <f>'3'!BL41</f>
        <v>0.61280719926348248</v>
      </c>
      <c r="BS41" s="261">
        <f>'8'!CD41</f>
        <v>0.76200911667907156</v>
      </c>
      <c r="BT41" s="261">
        <f t="shared" si="30"/>
        <v>0.58893165900195832</v>
      </c>
      <c r="BU41" s="214">
        <f t="shared" si="31"/>
        <v>0.66377987988325959</v>
      </c>
      <c r="BV41" s="286">
        <f>'1'!DO41</f>
        <v>0.44145111170230289</v>
      </c>
      <c r="BW41" s="286">
        <f>'1'!DQ41</f>
        <v>0.55301869706231632</v>
      </c>
      <c r="BX41" s="261">
        <f>'2'!CK41</f>
        <v>0.5537516174181677</v>
      </c>
      <c r="BY41" s="287">
        <f>'2'!CM41</f>
        <v>0.66703764434588753</v>
      </c>
      <c r="BZ41" s="287">
        <f>'3'!BS41</f>
        <v>0.73207880999590436</v>
      </c>
      <c r="CA41" s="261">
        <f>'8'!CM41</f>
        <v>0.81050687714779523</v>
      </c>
      <c r="CB41" s="261">
        <f t="shared" si="32"/>
        <v>0.59588417006852779</v>
      </c>
      <c r="CC41" s="214">
        <f t="shared" si="33"/>
        <v>0.67008586212347976</v>
      </c>
      <c r="CD41" s="286">
        <f>'1'!EA41</f>
        <v>0.34966137172096001</v>
      </c>
      <c r="CE41" s="286">
        <f>'1'!EC41</f>
        <v>0.45732885128704587</v>
      </c>
      <c r="CF41" s="261">
        <f>'2'!CT41</f>
        <v>0.25739476471174666</v>
      </c>
      <c r="CG41" s="287">
        <f>'2'!CV41</f>
        <v>0.36063358869149553</v>
      </c>
      <c r="CH41" s="287">
        <f>'3'!BZ41</f>
        <v>0.33730172269556785</v>
      </c>
      <c r="CI41" s="261">
        <f>'8'!CV41</f>
        <v>0.6332131410465367</v>
      </c>
      <c r="CJ41" s="261">
        <f t="shared" si="34"/>
        <v>0.40928886156815036</v>
      </c>
      <c r="CK41" s="214">
        <f t="shared" si="35"/>
        <v>0.47888794173827581</v>
      </c>
      <c r="CL41" s="286">
        <f>'1'!EM41</f>
        <v>0.35851102814369201</v>
      </c>
      <c r="CM41" s="286">
        <f>'1'!EO41</f>
        <v>0.46709416121254882</v>
      </c>
      <c r="CN41" s="261">
        <f>'2'!DC41</f>
        <v>0.32987925407170482</v>
      </c>
      <c r="CO41" s="287">
        <f>'2'!DE41</f>
        <v>0.44932768517059929</v>
      </c>
      <c r="CP41" s="287">
        <f>'3'!CG41</f>
        <v>0.65236571629345241</v>
      </c>
      <c r="CQ41" s="261">
        <f>'8'!DE41</f>
        <v>0.7831364109428709</v>
      </c>
      <c r="CR41" s="261">
        <f t="shared" si="36"/>
        <v>0.48560380874222836</v>
      </c>
      <c r="CS41" s="214">
        <f t="shared" si="37"/>
        <v>0.5608542249175863</v>
      </c>
      <c r="CT41" s="286">
        <f>'1'!EY41</f>
        <v>0.40240749541275922</v>
      </c>
      <c r="CU41" s="286">
        <f>'1'!FA41</f>
        <v>0.51377001227742447</v>
      </c>
      <c r="CV41" s="261">
        <f>'2'!DL41</f>
        <v>0.32589839690756511</v>
      </c>
      <c r="CW41" s="287">
        <f>'2'!DN41</f>
        <v>0.44474654062736424</v>
      </c>
      <c r="CX41" s="287">
        <f>'3'!CN41</f>
        <v>0.34097339552861933</v>
      </c>
      <c r="CY41" s="261">
        <f>'8'!DN41</f>
        <v>0.7579970636773844</v>
      </c>
      <c r="CZ41" s="261">
        <f t="shared" si="38"/>
        <v>0.49047997547924388</v>
      </c>
      <c r="DA41" s="214">
        <f t="shared" si="39"/>
        <v>0.56644949347211715</v>
      </c>
      <c r="DB41" s="286">
        <f>'1'!FK41</f>
        <v>0.62655177290125041</v>
      </c>
      <c r="DC41" s="286">
        <f>'1'!FM41</f>
        <v>0.71577239876240983</v>
      </c>
      <c r="DD41" s="261">
        <f>'2'!DU41</f>
        <v>0.45523082212537774</v>
      </c>
      <c r="DE41" s="287">
        <f>'2'!DW41</f>
        <v>0.57970401253812132</v>
      </c>
      <c r="DF41" s="287">
        <f>'3'!CU41</f>
        <v>0.1641542007567463</v>
      </c>
      <c r="DG41" s="261">
        <f>'8'!DW41</f>
        <v>0.43571647340564018</v>
      </c>
      <c r="DH41" s="261">
        <f t="shared" si="41"/>
        <v>0.50077469258264862</v>
      </c>
      <c r="DI41" s="214">
        <f t="shared" si="40"/>
        <v>0.5712936519530365</v>
      </c>
    </row>
    <row r="42" spans="1:113" ht="19.5" customHeight="1">
      <c r="A42" s="201">
        <v>1998</v>
      </c>
      <c r="B42" s="286">
        <f>'1'!K42</f>
        <v>0.49193793024077936</v>
      </c>
      <c r="C42" s="286">
        <f>'1'!M42</f>
        <v>0.60095496638685975</v>
      </c>
      <c r="D42" s="261">
        <f>'2'!H42</f>
        <v>0.31509328312690266</v>
      </c>
      <c r="E42" s="287">
        <f>'2'!J42</f>
        <v>0.43215362519002221</v>
      </c>
      <c r="F42" s="287">
        <f>'3'!H42</f>
        <v>0.36564495757643356</v>
      </c>
      <c r="G42" s="261">
        <f>'8'!J42</f>
        <v>0.67114919842086729</v>
      </c>
      <c r="H42" s="261">
        <f t="shared" si="14"/>
        <v>0.48779953589022129</v>
      </c>
      <c r="I42" s="214">
        <f t="shared" si="15"/>
        <v>0.56240507069925727</v>
      </c>
      <c r="J42" s="286">
        <f>'1'!W42</f>
        <v>0.53809526170815958</v>
      </c>
      <c r="K42" s="286">
        <f>'1'!Y42</f>
        <v>0.64229637850731058</v>
      </c>
      <c r="L42" s="261">
        <f>'2'!Q42</f>
        <v>0.43458007655727665</v>
      </c>
      <c r="M42" s="287">
        <f>'2'!S42</f>
        <v>0.55987855161370015</v>
      </c>
      <c r="N42" s="287">
        <f>'3'!O42</f>
        <v>0.71544101336483767</v>
      </c>
      <c r="O42" s="261">
        <f>'8'!S42</f>
        <v>0.71887037870314618</v>
      </c>
      <c r="P42" s="261">
        <f t="shared" si="16"/>
        <v>0.55821008659963223</v>
      </c>
      <c r="Q42" s="214">
        <f t="shared" si="17"/>
        <v>0.63394495191197175</v>
      </c>
      <c r="R42" s="286">
        <f>'1'!AI42</f>
        <v>0.4519267559060135</v>
      </c>
      <c r="S42" s="286">
        <f>'1'!AK42</f>
        <v>0.56321528980350699</v>
      </c>
      <c r="T42" s="261">
        <f>'2'!Z42</f>
        <v>0.39676075243066866</v>
      </c>
      <c r="U42" s="287">
        <f>'2'!AB42</f>
        <v>0.52199432052160821</v>
      </c>
      <c r="V42" s="287">
        <f>'3'!V42</f>
        <v>0.40718045086715748</v>
      </c>
      <c r="W42" s="261">
        <f>'8'!AB42</f>
        <v>0.67791944548363348</v>
      </c>
      <c r="X42" s="261">
        <f t="shared" si="18"/>
        <v>0.50378029476070418</v>
      </c>
      <c r="Y42" s="214">
        <f t="shared" si="19"/>
        <v>0.58183258841688712</v>
      </c>
      <c r="Z42" s="286">
        <f>'1'!AU42</f>
        <v>0.44254461806892548</v>
      </c>
      <c r="AA42" s="286">
        <f>'1'!AW42</f>
        <v>0.55408945445235291</v>
      </c>
      <c r="AB42" s="261">
        <f>'2'!AI42</f>
        <v>0.41221644045243133</v>
      </c>
      <c r="AC42" s="287">
        <f>'2'!AK42</f>
        <v>0.53773336240106484</v>
      </c>
      <c r="AD42" s="287">
        <f>'3'!AC42</f>
        <v>0.81600772906439867</v>
      </c>
      <c r="AE42" s="261">
        <f>'8'!AK42</f>
        <v>0.82437097224526779</v>
      </c>
      <c r="AF42" s="261">
        <f t="shared" si="20"/>
        <v>0.55411357015298623</v>
      </c>
      <c r="AG42" s="214">
        <f t="shared" si="21"/>
        <v>0.6323439504025663</v>
      </c>
      <c r="AH42" s="286">
        <f>'1'!BG42</f>
        <v>0.2867500178746929</v>
      </c>
      <c r="AI42" s="286">
        <f>'1'!BI42</f>
        <v>0.38406135619721204</v>
      </c>
      <c r="AJ42" s="261">
        <f>'2'!AR42</f>
        <v>0.32559575886679865</v>
      </c>
      <c r="AK42" s="287">
        <f>'2'!AT42</f>
        <v>0.44439699633043811</v>
      </c>
      <c r="AL42" s="287">
        <f>'3'!AJ42</f>
        <v>0.84081965056517705</v>
      </c>
      <c r="AM42" s="261">
        <f>'8'!AT42</f>
        <v>0.74540394763218965</v>
      </c>
      <c r="AN42" s="261">
        <f t="shared" si="22"/>
        <v>0.44805740904331481</v>
      </c>
      <c r="AO42" s="214">
        <f t="shared" si="23"/>
        <v>0.5193745590527471</v>
      </c>
      <c r="AP42" s="286">
        <f>'1'!BS42</f>
        <v>0.47897913122533692</v>
      </c>
      <c r="AQ42" s="286">
        <f>'1'!BU42</f>
        <v>0.58893466044056342</v>
      </c>
      <c r="AR42" s="261">
        <f>'2'!BA42</f>
        <v>0.36868830754397242</v>
      </c>
      <c r="AS42" s="287">
        <f>'2'!BC42</f>
        <v>0.49243701889365116</v>
      </c>
      <c r="AT42" s="287">
        <f>'3'!AQ42</f>
        <v>0.714835396407834</v>
      </c>
      <c r="AU42" s="261">
        <f>'8'!BC42</f>
        <v>0.73249902629506802</v>
      </c>
      <c r="AV42" s="261">
        <f t="shared" si="24"/>
        <v>0.52145493347124461</v>
      </c>
      <c r="AW42" s="214">
        <f t="shared" si="25"/>
        <v>0.59857733285766335</v>
      </c>
      <c r="AX42" s="286">
        <f>'1'!CE42</f>
        <v>0.46012953564550219</v>
      </c>
      <c r="AY42" s="286">
        <f>'1'!CG42</f>
        <v>0.57110568872566314</v>
      </c>
      <c r="AZ42" s="261">
        <f>'2'!BJ42</f>
        <v>0.50195327607765017</v>
      </c>
      <c r="BA42" s="287">
        <f>'2'!BL42</f>
        <v>0.62252682012130045</v>
      </c>
      <c r="BB42" s="287">
        <f>'3'!AX42</f>
        <v>0.66097291655147405</v>
      </c>
      <c r="BC42" s="261">
        <f>'8'!BL42</f>
        <v>0.70214095963647172</v>
      </c>
      <c r="BD42" s="261">
        <f t="shared" si="26"/>
        <v>0.54919384454867592</v>
      </c>
      <c r="BE42" s="214">
        <f t="shared" si="27"/>
        <v>0.62560524459953371</v>
      </c>
      <c r="BF42" s="286">
        <f>'1'!CQ42</f>
        <v>0.49281275386423851</v>
      </c>
      <c r="BG42" s="286">
        <f>'1'!CS42</f>
        <v>0.60175966398831315</v>
      </c>
      <c r="BH42" s="261">
        <f>'2'!BS42</f>
        <v>0.36071601379345647</v>
      </c>
      <c r="BI42" s="287">
        <f>'2'!BU42</f>
        <v>0.48380243604233186</v>
      </c>
      <c r="BJ42" s="287">
        <f>'3'!BE42</f>
        <v>0.2781640355984567</v>
      </c>
      <c r="BK42" s="261">
        <f>'8'!BU42</f>
        <v>0.67488795129944068</v>
      </c>
      <c r="BL42" s="261">
        <f t="shared" si="28"/>
        <v>0.50437751725585478</v>
      </c>
      <c r="BM42" s="214">
        <f t="shared" si="29"/>
        <v>0.58094851693892835</v>
      </c>
      <c r="BN42" s="286">
        <f>'1'!DC42</f>
        <v>0.56583149598540217</v>
      </c>
      <c r="BO42" s="286">
        <f>'1'!DE42</f>
        <v>0.66610429747911359</v>
      </c>
      <c r="BP42" s="261">
        <f>'2'!CB42</f>
        <v>0.49261581246619701</v>
      </c>
      <c r="BQ42" s="287">
        <f>'2'!CD42</f>
        <v>0.61418239768255045</v>
      </c>
      <c r="BR42" s="287">
        <f>'3'!BL42</f>
        <v>0.62941194832235114</v>
      </c>
      <c r="BS42" s="261">
        <f>'8'!CD42</f>
        <v>0.75535692013300104</v>
      </c>
      <c r="BT42" s="261">
        <f t="shared" si="30"/>
        <v>0.59855539543291814</v>
      </c>
      <c r="BU42" s="214">
        <f t="shared" si="31"/>
        <v>0.6717623930472395</v>
      </c>
      <c r="BV42" s="286">
        <f>'1'!DO42</f>
        <v>0.46151374823807628</v>
      </c>
      <c r="BW42" s="286">
        <f>'1'!DQ42</f>
        <v>0.57242919290635907</v>
      </c>
      <c r="BX42" s="261">
        <f>'2'!CK42</f>
        <v>0.59966930974240262</v>
      </c>
      <c r="BY42" s="287">
        <f>'2'!CM42</f>
        <v>0.7041892409871513</v>
      </c>
      <c r="BZ42" s="287">
        <f>'3'!BS42</f>
        <v>0.72946199081359464</v>
      </c>
      <c r="CA42" s="261">
        <f>'8'!CM42</f>
        <v>0.81598716180081488</v>
      </c>
      <c r="CB42" s="261">
        <f t="shared" si="32"/>
        <v>0.61946617252782699</v>
      </c>
      <c r="CC42" s="214">
        <f t="shared" si="33"/>
        <v>0.69055984657912739</v>
      </c>
      <c r="CD42" s="286">
        <f>'1'!EA42</f>
        <v>0.36942112228437896</v>
      </c>
      <c r="CE42" s="286">
        <f>'1'!EC42</f>
        <v>0.4789638996339074</v>
      </c>
      <c r="CF42" s="261">
        <f>'2'!CT42</f>
        <v>0.26443417675773428</v>
      </c>
      <c r="CG42" s="287">
        <f>'2'!CV42</f>
        <v>0.3697745694291652</v>
      </c>
      <c r="CH42" s="287">
        <f>'3'!BZ42</f>
        <v>0.36252894432407801</v>
      </c>
      <c r="CI42" s="261">
        <f>'8'!CV42</f>
        <v>0.64634132526157784</v>
      </c>
      <c r="CJ42" s="261">
        <f t="shared" si="34"/>
        <v>0.42246488602021809</v>
      </c>
      <c r="CK42" s="214">
        <f t="shared" si="35"/>
        <v>0.49337633212713466</v>
      </c>
      <c r="CL42" s="286">
        <f>'1'!EM42</f>
        <v>0.38963699514299588</v>
      </c>
      <c r="CM42" s="286">
        <f>'1'!EO42</f>
        <v>0.50048235346389747</v>
      </c>
      <c r="CN42" s="261">
        <f>'2'!DC42</f>
        <v>0.33780686692158363</v>
      </c>
      <c r="CO42" s="287">
        <f>'2'!DE42</f>
        <v>0.45835947778187924</v>
      </c>
      <c r="CP42" s="287">
        <f>'3'!CG42</f>
        <v>0.66543195099435093</v>
      </c>
      <c r="CQ42" s="261">
        <f>'8'!DE42</f>
        <v>0.79441495435757847</v>
      </c>
      <c r="CR42" s="261">
        <f t="shared" si="36"/>
        <v>0.50221340941931214</v>
      </c>
      <c r="CS42" s="214">
        <f t="shared" si="37"/>
        <v>0.57857473924910718</v>
      </c>
      <c r="CT42" s="286">
        <f>'1'!EY42</f>
        <v>0.42750305949757267</v>
      </c>
      <c r="CU42" s="286">
        <f>'1'!FA42</f>
        <v>0.53922759180383006</v>
      </c>
      <c r="CV42" s="261">
        <f>'2'!DL42</f>
        <v>0.32866529520678267</v>
      </c>
      <c r="CW42" s="287">
        <f>'2'!DN42</f>
        <v>0.44793394945164244</v>
      </c>
      <c r="CX42" s="287">
        <f>'3'!CN42</f>
        <v>0.32686746215243806</v>
      </c>
      <c r="CY42" s="261">
        <f>'8'!DN42</f>
        <v>0.76160819903847776</v>
      </c>
      <c r="CZ42" s="261">
        <f t="shared" si="38"/>
        <v>0.5008662627351349</v>
      </c>
      <c r="DA42" s="214">
        <f t="shared" si="39"/>
        <v>0.57709401429700358</v>
      </c>
      <c r="DB42" s="286">
        <f>'1'!FK42</f>
        <v>0.65959889701790142</v>
      </c>
      <c r="DC42" s="286">
        <f>'1'!FM42</f>
        <v>0.74150684536848943</v>
      </c>
      <c r="DD42" s="261">
        <f>'2'!DU42</f>
        <v>0.46346788743358402</v>
      </c>
      <c r="DE42" s="287">
        <f>'2'!DW42</f>
        <v>0.58745281430235874</v>
      </c>
      <c r="DF42" s="287">
        <f>'3'!CU42</f>
        <v>0.17345655223609782</v>
      </c>
      <c r="DG42" s="261">
        <f>'8'!DW42</f>
        <v>0.44128640196555469</v>
      </c>
      <c r="DH42" s="261">
        <f t="shared" si="41"/>
        <v>0.51623655151762327</v>
      </c>
      <c r="DI42" s="214">
        <f t="shared" si="40"/>
        <v>0.58418120034001297</v>
      </c>
    </row>
    <row r="43" spans="1:113" ht="19.5" customHeight="1">
      <c r="A43" s="201">
        <v>1999</v>
      </c>
      <c r="B43" s="286">
        <f>'1'!K43</f>
        <v>0.51682364122444957</v>
      </c>
      <c r="C43" s="286">
        <f>'1'!M43</f>
        <v>0.62352150409038243</v>
      </c>
      <c r="D43" s="261">
        <f>'2'!H43</f>
        <v>0.32841673352676082</v>
      </c>
      <c r="E43" s="287">
        <f>'2'!J43</f>
        <v>0.4476482239245686</v>
      </c>
      <c r="F43" s="287">
        <f>'3'!H43</f>
        <v>0.38812814054913902</v>
      </c>
      <c r="G43" s="261">
        <f>'8'!J43</f>
        <v>0.69010656743453769</v>
      </c>
      <c r="H43" s="261">
        <f t="shared" si="14"/>
        <v>0.50666449092129684</v>
      </c>
      <c r="I43" s="214">
        <f t="shared" si="15"/>
        <v>0.58122117749833135</v>
      </c>
      <c r="J43" s="286">
        <f>'1'!W43</f>
        <v>0.54855967434648434</v>
      </c>
      <c r="K43" s="286">
        <f>'1'!Y43</f>
        <v>0.65136602358042039</v>
      </c>
      <c r="L43" s="261">
        <f>'2'!Q43</f>
        <v>0.46403871473801489</v>
      </c>
      <c r="M43" s="287">
        <f>'2'!S43</f>
        <v>0.58798653526256672</v>
      </c>
      <c r="N43" s="287">
        <f>'3'!O43</f>
        <v>0.70811811226416554</v>
      </c>
      <c r="O43" s="261">
        <f>'8'!S43</f>
        <v>0.73878027936295365</v>
      </c>
      <c r="P43" s="261">
        <f t="shared" si="16"/>
        <v>0.57795496058765949</v>
      </c>
      <c r="Q43" s="214">
        <f t="shared" si="17"/>
        <v>0.65278383660796047</v>
      </c>
      <c r="R43" s="286">
        <f>'1'!AI43</f>
        <v>0.46985102355871178</v>
      </c>
      <c r="S43" s="286">
        <f>'1'!AK43</f>
        <v>0.5803527119239168</v>
      </c>
      <c r="T43" s="261">
        <f>'2'!Z43</f>
        <v>0.41109676540028689</v>
      </c>
      <c r="U43" s="287">
        <f>'2'!AB43</f>
        <v>0.53660536461489428</v>
      </c>
      <c r="V43" s="287">
        <f>'3'!V43</f>
        <v>0.41750597992370148</v>
      </c>
      <c r="W43" s="261">
        <f>'8'!AB43</f>
        <v>0.69536828113885663</v>
      </c>
      <c r="X43" s="261">
        <f t="shared" si="18"/>
        <v>0.52018430313229225</v>
      </c>
      <c r="Y43" s="214">
        <f t="shared" si="19"/>
        <v>0.59806769803363036</v>
      </c>
      <c r="Z43" s="286">
        <f>'1'!AU43</f>
        <v>0.43874133583280273</v>
      </c>
      <c r="AA43" s="286">
        <f>'1'!AW43</f>
        <v>0.55035881327529224</v>
      </c>
      <c r="AB43" s="261">
        <f>'2'!AI43</f>
        <v>0.45718460355289653</v>
      </c>
      <c r="AC43" s="287">
        <f>'2'!AK43</f>
        <v>0.58155001524216987</v>
      </c>
      <c r="AD43" s="287">
        <f>'3'!AC43</f>
        <v>0.81549039913365073</v>
      </c>
      <c r="AE43" s="261">
        <f>'8'!AK43</f>
        <v>0.82180546323131942</v>
      </c>
      <c r="AF43" s="261">
        <f t="shared" si="20"/>
        <v>0.56685136286361626</v>
      </c>
      <c r="AG43" s="214">
        <f t="shared" si="21"/>
        <v>0.64472571627709796</v>
      </c>
      <c r="AH43" s="286">
        <f>'1'!BG43</f>
        <v>0.29528255299932027</v>
      </c>
      <c r="AI43" s="286">
        <f>'1'!BI43</f>
        <v>0.39441976335997597</v>
      </c>
      <c r="AJ43" s="261">
        <f>'2'!AR43</f>
        <v>0.23276917218516749</v>
      </c>
      <c r="AK43" s="287">
        <f>'2'!AT43</f>
        <v>0.32764936291431274</v>
      </c>
      <c r="AL43" s="287">
        <f>'3'!AJ43</f>
        <v>0.82076996721900197</v>
      </c>
      <c r="AM43" s="261">
        <f>'8'!AT43</f>
        <v>0.75233065363013651</v>
      </c>
      <c r="AN43" s="261">
        <f t="shared" si="22"/>
        <v>0.42252618500882605</v>
      </c>
      <c r="AO43" s="214">
        <f t="shared" si="23"/>
        <v>0.48655192736846037</v>
      </c>
      <c r="AP43" s="286">
        <f>'1'!BS43</f>
        <v>0.4974905282895245</v>
      </c>
      <c r="AQ43" s="286">
        <f>'1'!BU43</f>
        <v>0.60604815181469163</v>
      </c>
      <c r="AR43" s="261">
        <f>'2'!BA43</f>
        <v>0.36533206371515614</v>
      </c>
      <c r="AS43" s="287">
        <f>'2'!BC43</f>
        <v>0.48881536325636488</v>
      </c>
      <c r="AT43" s="287">
        <f>'3'!AQ43</f>
        <v>0.71783150058158118</v>
      </c>
      <c r="AU43" s="261">
        <f>'8'!BC43</f>
        <v>0.73587324216372862</v>
      </c>
      <c r="AV43" s="261">
        <f t="shared" si="24"/>
        <v>0.52756962527557505</v>
      </c>
      <c r="AW43" s="214">
        <f t="shared" si="25"/>
        <v>0.60414312988747909</v>
      </c>
      <c r="AX43" s="286">
        <f>'1'!CE43</f>
        <v>0.4822507929029457</v>
      </c>
      <c r="AY43" s="286">
        <f>'1'!CG43</f>
        <v>0.59198726583460082</v>
      </c>
      <c r="AZ43" s="261">
        <f>'2'!BJ43</f>
        <v>0.50592070103510689</v>
      </c>
      <c r="BA43" s="287">
        <f>'2'!BL43</f>
        <v>0.62604142937923402</v>
      </c>
      <c r="BB43" s="287">
        <f>'3'!AX43</f>
        <v>0.66468317341084793</v>
      </c>
      <c r="BC43" s="261">
        <f>'8'!BL43</f>
        <v>0.7087040863278613</v>
      </c>
      <c r="BD43" s="261">
        <f t="shared" si="26"/>
        <v>0.55996894148775167</v>
      </c>
      <c r="BE43" s="214">
        <f t="shared" si="27"/>
        <v>0.6358218179087598</v>
      </c>
      <c r="BF43" s="286">
        <f>'1'!CQ43</f>
        <v>0.51099040722385836</v>
      </c>
      <c r="BG43" s="286">
        <f>'1'!CS43</f>
        <v>0.6182913474050028</v>
      </c>
      <c r="BH43" s="261">
        <f>'2'!BS43</f>
        <v>0.37069729612952662</v>
      </c>
      <c r="BI43" s="287">
        <f>'2'!BU43</f>
        <v>0.49459565103726222</v>
      </c>
      <c r="BJ43" s="287">
        <f>'3'!BE43</f>
        <v>0.34091424258155389</v>
      </c>
      <c r="BK43" s="261">
        <f>'8'!BU43</f>
        <v>0.69193533713473765</v>
      </c>
      <c r="BL43" s="261">
        <f t="shared" si="28"/>
        <v>0.51929560336108049</v>
      </c>
      <c r="BM43" s="214">
        <f t="shared" si="29"/>
        <v>0.59559137074041091</v>
      </c>
      <c r="BN43" s="286">
        <f>'1'!DC43</f>
        <v>0.59877188686729288</v>
      </c>
      <c r="BO43" s="286">
        <f>'1'!DE43</f>
        <v>0.69344860929624752</v>
      </c>
      <c r="BP43" s="261">
        <f>'2'!CB43</f>
        <v>0.48333605381984096</v>
      </c>
      <c r="BQ43" s="287">
        <f>'2'!CD43</f>
        <v>0.60578644539811743</v>
      </c>
      <c r="BR43" s="287">
        <f>'3'!BL43</f>
        <v>0.64557008469257082</v>
      </c>
      <c r="BS43" s="261">
        <f>'8'!CD43</f>
        <v>0.75854320124775743</v>
      </c>
      <c r="BT43" s="261">
        <f t="shared" si="30"/>
        <v>0.60741487683851414</v>
      </c>
      <c r="BU43" s="214">
        <f t="shared" si="31"/>
        <v>0.67906682446090039</v>
      </c>
      <c r="BV43" s="286">
        <f>'1'!DO43</f>
        <v>0.48365687085823283</v>
      </c>
      <c r="BW43" s="286">
        <f>'1'!DQ43</f>
        <v>0.59329546300063629</v>
      </c>
      <c r="BX43" s="261">
        <f>'2'!CK43</f>
        <v>0.62052987048577957</v>
      </c>
      <c r="BY43" s="287">
        <f>'2'!CM43</f>
        <v>0.72041695173502196</v>
      </c>
      <c r="BZ43" s="287">
        <f>'3'!BS43</f>
        <v>0.72681264070481766</v>
      </c>
      <c r="CA43" s="261">
        <f>'8'!CM43</f>
        <v>0.82019150570531552</v>
      </c>
      <c r="CB43" s="261">
        <f t="shared" si="32"/>
        <v>0.63504482152627828</v>
      </c>
      <c r="CC43" s="214">
        <f t="shared" si="33"/>
        <v>0.70418829374552139</v>
      </c>
      <c r="CD43" s="286">
        <f>'1'!EA43</f>
        <v>0.38995406979891761</v>
      </c>
      <c r="CE43" s="286">
        <f>'1'!EC43</f>
        <v>0.50081508002776187</v>
      </c>
      <c r="CF43" s="261">
        <f>'2'!CT43</f>
        <v>0.26924188231474894</v>
      </c>
      <c r="CG43" s="287">
        <f>'2'!CV43</f>
        <v>0.37594744272170599</v>
      </c>
      <c r="CH43" s="287">
        <f>'3'!BZ43</f>
        <v>0.38682397473358887</v>
      </c>
      <c r="CI43" s="261">
        <f>'8'!CV43</f>
        <v>0.66657330397903336</v>
      </c>
      <c r="CJ43" s="261">
        <f t="shared" si="34"/>
        <v>0.43750385451059104</v>
      </c>
      <c r="CK43" s="214">
        <f t="shared" si="35"/>
        <v>0.50930082282040545</v>
      </c>
      <c r="CL43" s="286">
        <f>'1'!EM43</f>
        <v>0.41588434169196303</v>
      </c>
      <c r="CM43" s="286">
        <f>'1'!EO43</f>
        <v>0.52754656870003247</v>
      </c>
      <c r="CN43" s="261">
        <f>'2'!DC43</f>
        <v>0.35179118627052519</v>
      </c>
      <c r="CO43" s="287">
        <f>'2'!DE43</f>
        <v>0.47400379985513341</v>
      </c>
      <c r="CP43" s="287">
        <f>'3'!CG43</f>
        <v>0.67700335438209813</v>
      </c>
      <c r="CQ43" s="261">
        <f>'8'!DE43</f>
        <v>0.80117568193151467</v>
      </c>
      <c r="CR43" s="261">
        <f t="shared" si="36"/>
        <v>0.51772089926502096</v>
      </c>
      <c r="CS43" s="214">
        <f t="shared" si="37"/>
        <v>0.59489959666060455</v>
      </c>
      <c r="CT43" s="286">
        <f>'1'!EY43</f>
        <v>0.46231588960039849</v>
      </c>
      <c r="CU43" s="286">
        <f>'1'!FA43</f>
        <v>0.57319510681762487</v>
      </c>
      <c r="CV43" s="261">
        <f>'2'!DL43</f>
        <v>0.33384963149220859</v>
      </c>
      <c r="CW43" s="287">
        <f>'2'!DN43</f>
        <v>0.4538661191309864</v>
      </c>
      <c r="CX43" s="287">
        <f>'3'!CN43</f>
        <v>0.31240416779469371</v>
      </c>
      <c r="CY43" s="261">
        <f>'8'!DN43</f>
        <v>0.75537591092834333</v>
      </c>
      <c r="CZ43" s="261">
        <f t="shared" si="38"/>
        <v>0.51200867256691363</v>
      </c>
      <c r="DA43" s="214">
        <f t="shared" si="39"/>
        <v>0.58820425516939501</v>
      </c>
      <c r="DB43" s="286">
        <f>'1'!FK43</f>
        <v>0.69669463184662606</v>
      </c>
      <c r="DC43" s="286">
        <f>'1'!FM43</f>
        <v>0.76939815151815805</v>
      </c>
      <c r="DD43" s="261">
        <f>'2'!DU43</f>
        <v>0.4745642380648038</v>
      </c>
      <c r="DE43" s="287">
        <f>'2'!DW43</f>
        <v>0.5977532336192225</v>
      </c>
      <c r="DF43" s="287">
        <f>'3'!CU43</f>
        <v>0.17333578976398661</v>
      </c>
      <c r="DG43" s="261">
        <f>'8'!DW43</f>
        <v>0.44016895981049514</v>
      </c>
      <c r="DH43" s="261">
        <f t="shared" si="41"/>
        <v>0.53177118380823529</v>
      </c>
      <c r="DI43" s="214">
        <f t="shared" si="40"/>
        <v>0.59641571383279901</v>
      </c>
    </row>
    <row r="44" spans="1:113" ht="19.5" customHeight="1">
      <c r="A44" s="201">
        <v>2000</v>
      </c>
      <c r="B44" s="286">
        <f>'1'!K44</f>
        <v>0.53259879110106922</v>
      </c>
      <c r="C44" s="286">
        <f>'1'!M44</f>
        <v>0.63748905876068496</v>
      </c>
      <c r="D44" s="261">
        <f>'2'!H44</f>
        <v>0.34548394973171787</v>
      </c>
      <c r="E44" s="287">
        <f>'2'!J44</f>
        <v>0.46699255715250904</v>
      </c>
      <c r="F44" s="287">
        <f>'3'!H44</f>
        <v>0.40951395127503032</v>
      </c>
      <c r="G44" s="261">
        <f>'8'!J44</f>
        <v>0.69503444873078601</v>
      </c>
      <c r="H44" s="261">
        <f t="shared" si="14"/>
        <v>0.51912867255597916</v>
      </c>
      <c r="I44" s="214">
        <f t="shared" si="15"/>
        <v>0.59384030133251342</v>
      </c>
      <c r="J44" s="286">
        <f>'1'!W44</f>
        <v>0.58057913096838987</v>
      </c>
      <c r="K44" s="286">
        <f>'1'!Y44</f>
        <v>0.67846759987013905</v>
      </c>
      <c r="L44" s="261">
        <f>'2'!Q44</f>
        <v>0.46973209559620993</v>
      </c>
      <c r="M44" s="287">
        <f>'2'!S44</f>
        <v>0.59328693462658522</v>
      </c>
      <c r="N44" s="287">
        <f>'3'!O44</f>
        <v>0.70030339690414134</v>
      </c>
      <c r="O44" s="261">
        <f>'8'!S44</f>
        <v>0.74529950027848724</v>
      </c>
      <c r="P44" s="261">
        <f t="shared" si="16"/>
        <v>0.59255153985821873</v>
      </c>
      <c r="Q44" s="214">
        <f t="shared" si="17"/>
        <v>0.66562783147581983</v>
      </c>
      <c r="R44" s="286">
        <f>'1'!AI44</f>
        <v>0.49143015679135138</v>
      </c>
      <c r="S44" s="286">
        <f>'1'!AK44</f>
        <v>0.60048750733897116</v>
      </c>
      <c r="T44" s="261">
        <f>'2'!Z44</f>
        <v>0.4259225081281961</v>
      </c>
      <c r="U44" s="287">
        <f>'2'!AB44</f>
        <v>0.55139121310034611</v>
      </c>
      <c r="V44" s="287">
        <f>'3'!V44</f>
        <v>0.42719340956000779</v>
      </c>
      <c r="W44" s="261">
        <f>'8'!AB44</f>
        <v>0.71125267688421823</v>
      </c>
      <c r="X44" s="261">
        <f t="shared" si="18"/>
        <v>0.53743976279524275</v>
      </c>
      <c r="Y44" s="214">
        <f t="shared" si="19"/>
        <v>0.61483336111676679</v>
      </c>
      <c r="Z44" s="286">
        <f>'1'!AU44</f>
        <v>0.44559127674106452</v>
      </c>
      <c r="AA44" s="286">
        <f>'1'!AW44</f>
        <v>0.55706484511281773</v>
      </c>
      <c r="AB44" s="261">
        <f>'2'!AI44</f>
        <v>0.46539058733252009</v>
      </c>
      <c r="AC44" s="287">
        <f>'2'!AK44</f>
        <v>0.58924885545682404</v>
      </c>
      <c r="AD44" s="287">
        <f>'3'!AC44</f>
        <v>0.81495566413422527</v>
      </c>
      <c r="AE44" s="261">
        <f>'8'!AK44</f>
        <v>0.82675609798527916</v>
      </c>
      <c r="AF44" s="261">
        <f t="shared" si="20"/>
        <v>0.57345352747942502</v>
      </c>
      <c r="AG44" s="214">
        <f t="shared" si="21"/>
        <v>0.65111303352312389</v>
      </c>
      <c r="AH44" s="286">
        <f>'1'!BG44</f>
        <v>0.30431863395668535</v>
      </c>
      <c r="AI44" s="286">
        <f>'1'!BI44</f>
        <v>0.40523856592470275</v>
      </c>
      <c r="AJ44" s="261">
        <f>'2'!AR44</f>
        <v>0.27537957394929191</v>
      </c>
      <c r="AK44" s="287">
        <f>'2'!AT44</f>
        <v>0.38374708926167361</v>
      </c>
      <c r="AL44" s="287">
        <f>'3'!AJ44</f>
        <v>0.79923087829287809</v>
      </c>
      <c r="AM44" s="261">
        <f>'8'!AT44</f>
        <v>0.74631470915872067</v>
      </c>
      <c r="AN44" s="261">
        <f t="shared" si="22"/>
        <v>0.43758426263135031</v>
      </c>
      <c r="AO44" s="214">
        <f t="shared" si="23"/>
        <v>0.50664912023388209</v>
      </c>
      <c r="AP44" s="286">
        <f>'1'!BS44</f>
        <v>0.52755516478385722</v>
      </c>
      <c r="AQ44" s="286">
        <f>'1'!BU44</f>
        <v>0.63305104855372696</v>
      </c>
      <c r="AR44" s="261">
        <f>'2'!BA44</f>
        <v>0.38904585487167986</v>
      </c>
      <c r="AS44" s="287">
        <f>'2'!BC44</f>
        <v>0.51399901322581965</v>
      </c>
      <c r="AT44" s="287">
        <f>'3'!AQ44</f>
        <v>0.72081023932707633</v>
      </c>
      <c r="AU44" s="261">
        <f>'8'!BC44</f>
        <v>0.74998312775639719</v>
      </c>
      <c r="AV44" s="261">
        <f t="shared" si="24"/>
        <v>0.54997276864593836</v>
      </c>
      <c r="AW44" s="214">
        <f t="shared" si="25"/>
        <v>0.62602095254686152</v>
      </c>
      <c r="AX44" s="286">
        <f>'1'!CE44</f>
        <v>0.50527680069178416</v>
      </c>
      <c r="AY44" s="286">
        <f>'1'!CG44</f>
        <v>0.61313352458095216</v>
      </c>
      <c r="AZ44" s="261">
        <f>'2'!BJ44</f>
        <v>0.51188148269305644</v>
      </c>
      <c r="BA44" s="287">
        <f>'2'!BL44</f>
        <v>0.63128784493605627</v>
      </c>
      <c r="BB44" s="287">
        <f>'3'!AX44</f>
        <v>0.6683266453511959</v>
      </c>
      <c r="BC44" s="261">
        <f>'8'!BL44</f>
        <v>0.71402254683991595</v>
      </c>
      <c r="BD44" s="261">
        <f t="shared" si="26"/>
        <v>0.57128967397416974</v>
      </c>
      <c r="BE44" s="214">
        <f t="shared" si="27"/>
        <v>0.64628649239778513</v>
      </c>
      <c r="BF44" s="286">
        <f>'1'!CQ44</f>
        <v>0.53198144535239755</v>
      </c>
      <c r="BG44" s="286">
        <f>'1'!CS44</f>
        <v>0.63694722292333128</v>
      </c>
      <c r="BH44" s="261">
        <f>'2'!BS44</f>
        <v>0.38003787879877249</v>
      </c>
      <c r="BI44" s="287">
        <f>'2'!BU44</f>
        <v>0.50454262756566914</v>
      </c>
      <c r="BJ44" s="287">
        <f>'3'!BE44</f>
        <v>0.39803890303271244</v>
      </c>
      <c r="BK44" s="261">
        <f>'8'!BU44</f>
        <v>0.70545802297477422</v>
      </c>
      <c r="BL44" s="261">
        <f t="shared" si="28"/>
        <v>0.53376752455156162</v>
      </c>
      <c r="BM44" s="214">
        <f t="shared" si="29"/>
        <v>0.6094927982430457</v>
      </c>
      <c r="BN44" s="286">
        <f>'1'!DC44</f>
        <v>0.61286765634222728</v>
      </c>
      <c r="BO44" s="286">
        <f>'1'!DE44</f>
        <v>0.70485736098273388</v>
      </c>
      <c r="BP44" s="261">
        <f>'2'!CB44</f>
        <v>0.47081187481150116</v>
      </c>
      <c r="BQ44" s="287">
        <f>'2'!CD44</f>
        <v>0.59428752120215855</v>
      </c>
      <c r="BR44" s="287">
        <f>'3'!BL44</f>
        <v>0.62672240906278065</v>
      </c>
      <c r="BS44" s="261">
        <f>'8'!CD44</f>
        <v>0.76941043318809843</v>
      </c>
      <c r="BT44" s="261">
        <f t="shared" si="30"/>
        <v>0.61151968823280289</v>
      </c>
      <c r="BU44" s="214">
        <f t="shared" si="31"/>
        <v>0.68262325407308699</v>
      </c>
      <c r="BV44" s="286">
        <f>'1'!DO44</f>
        <v>0.50945371492417968</v>
      </c>
      <c r="BW44" s="286">
        <f>'1'!DQ44</f>
        <v>0.61690755247440232</v>
      </c>
      <c r="BX44" s="261">
        <f>'2'!CK44</f>
        <v>0.6457433241762115</v>
      </c>
      <c r="BY44" s="287">
        <f>'2'!CM44</f>
        <v>0.73952572718103526</v>
      </c>
      <c r="BZ44" s="287">
        <f>'3'!BS44</f>
        <v>0.72413042720449994</v>
      </c>
      <c r="CA44" s="261">
        <f>'8'!CM44</f>
        <v>0.82572009356101161</v>
      </c>
      <c r="CB44" s="261">
        <f t="shared" si="32"/>
        <v>0.65370265377826298</v>
      </c>
      <c r="CC44" s="214">
        <f t="shared" si="33"/>
        <v>0.72011061316142833</v>
      </c>
      <c r="CD44" s="286">
        <f>'1'!EA44</f>
        <v>0.4132888985028893</v>
      </c>
      <c r="CE44" s="286">
        <f>'1'!EC44</f>
        <v>0.52491263728297133</v>
      </c>
      <c r="CF44" s="261">
        <f>'2'!CT44</f>
        <v>0.29053589321119155</v>
      </c>
      <c r="CG44" s="287">
        <f>'2'!CV44</f>
        <v>0.40263129421452309</v>
      </c>
      <c r="CH44" s="287">
        <f>'3'!BZ44</f>
        <v>0.41022486355080429</v>
      </c>
      <c r="CI44" s="261">
        <f>'8'!CV44</f>
        <v>0.6747254886271834</v>
      </c>
      <c r="CJ44" s="261">
        <f t="shared" si="34"/>
        <v>0.45492159251261721</v>
      </c>
      <c r="CK44" s="214">
        <f t="shared" si="35"/>
        <v>0.52874890864114366</v>
      </c>
      <c r="CL44" s="286">
        <f>'1'!EM44</f>
        <v>0.44118670357034007</v>
      </c>
      <c r="CM44" s="286">
        <f>'1'!EO44</f>
        <v>0.55275956427358297</v>
      </c>
      <c r="CN44" s="261">
        <f>'2'!DC44</f>
        <v>0.36904421141044103</v>
      </c>
      <c r="CO44" s="287">
        <f>'2'!DE44</f>
        <v>0.49281993465439</v>
      </c>
      <c r="CP44" s="287">
        <f>'3'!CG44</f>
        <v>0.6871587102836304</v>
      </c>
      <c r="CQ44" s="261">
        <f>'8'!DE44</f>
        <v>0.80642298371047116</v>
      </c>
      <c r="CR44" s="261">
        <f t="shared" si="36"/>
        <v>0.53349578656811325</v>
      </c>
      <c r="CS44" s="214">
        <f t="shared" si="37"/>
        <v>0.61116081927068655</v>
      </c>
      <c r="CT44" s="286">
        <f>'1'!EY44</f>
        <v>0.49853720623889791</v>
      </c>
      <c r="CU44" s="286">
        <f>'1'!FA44</f>
        <v>0.60700443983101726</v>
      </c>
      <c r="CV44" s="261">
        <f>'2'!DL44</f>
        <v>0.35554427139270806</v>
      </c>
      <c r="CW44" s="287">
        <f>'2'!DN44</f>
        <v>0.47814162221499024</v>
      </c>
      <c r="CX44" s="287">
        <f>'3'!CN44</f>
        <v>0.34217696289005178</v>
      </c>
      <c r="CY44" s="261">
        <f>'8'!DN44</f>
        <v>0.7568208630445008</v>
      </c>
      <c r="CZ44" s="261">
        <f t="shared" si="38"/>
        <v>0.53159777242311523</v>
      </c>
      <c r="DA44" s="214">
        <f t="shared" si="39"/>
        <v>0.6078490852798677</v>
      </c>
      <c r="DB44" s="286">
        <f>'1'!FK44</f>
        <v>0.73247387663826768</v>
      </c>
      <c r="DC44" s="286">
        <f>'1'!FM44</f>
        <v>0.79536860316901259</v>
      </c>
      <c r="DD44" s="261">
        <f>'2'!DU44</f>
        <v>0.48543066970490578</v>
      </c>
      <c r="DE44" s="287">
        <f>'2'!DW44</f>
        <v>0.60769068311293639</v>
      </c>
      <c r="DF44" s="287">
        <f>'3'!CU44</f>
        <v>0.17818393273546421</v>
      </c>
      <c r="DG44" s="261">
        <f>'8'!DW44</f>
        <v>0.42926076073810199</v>
      </c>
      <c r="DH44" s="261">
        <f t="shared" si="41"/>
        <v>0.54356455133682091</v>
      </c>
      <c r="DI44" s="214">
        <f t="shared" si="40"/>
        <v>0.60466561551661679</v>
      </c>
    </row>
    <row r="45" spans="1:113" ht="19.5" customHeight="1">
      <c r="A45" s="201">
        <v>2001</v>
      </c>
      <c r="B45" s="286">
        <f>'1'!K45</f>
        <v>0.5570772190360932</v>
      </c>
      <c r="C45" s="286">
        <f>'1'!M45</f>
        <v>0.65866967138691268</v>
      </c>
      <c r="D45" s="261">
        <f>'2'!H45</f>
        <v>0.36036083717461104</v>
      </c>
      <c r="E45" s="287">
        <f>'2'!J45</f>
        <v>0.48341518086889973</v>
      </c>
      <c r="F45" s="287">
        <f>'3'!H45</f>
        <v>0.4298532406718133</v>
      </c>
      <c r="G45" s="261">
        <f>'8'!J45</f>
        <v>0.69171225311298734</v>
      </c>
      <c r="H45" s="261">
        <f t="shared" si="14"/>
        <v>0.53101960207681831</v>
      </c>
      <c r="I45" s="214">
        <f t="shared" si="15"/>
        <v>0.60515304477170395</v>
      </c>
      <c r="J45" s="286">
        <f>'1'!W45</f>
        <v>0.59283181207980806</v>
      </c>
      <c r="K45" s="286">
        <f>'1'!Y45</f>
        <v>0.68858940050930906</v>
      </c>
      <c r="L45" s="261">
        <f>'2'!Q45</f>
        <v>0.46577864898698285</v>
      </c>
      <c r="M45" s="287">
        <f>'2'!S45</f>
        <v>0.5896107765714198</v>
      </c>
      <c r="N45" s="287">
        <f>'3'!O45</f>
        <v>0.70030339690414134</v>
      </c>
      <c r="O45" s="261">
        <f>'8'!S45</f>
        <v>0.74687836799106488</v>
      </c>
      <c r="P45" s="261">
        <f t="shared" si="16"/>
        <v>0.59581131358909245</v>
      </c>
      <c r="Q45" s="214">
        <f t="shared" si="17"/>
        <v>0.66827591987369195</v>
      </c>
      <c r="R45" s="286">
        <f>'1'!AI45</f>
        <v>0.50592187716383696</v>
      </c>
      <c r="S45" s="286">
        <f>'1'!AK45</f>
        <v>0.61371759781655988</v>
      </c>
      <c r="T45" s="261">
        <f>'2'!Z45</f>
        <v>0.43854671898772846</v>
      </c>
      <c r="U45" s="287">
        <f>'2'!AB45</f>
        <v>0.56373196142958193</v>
      </c>
      <c r="V45" s="287">
        <f>'3'!V45</f>
        <v>0.42589185209573399</v>
      </c>
      <c r="W45" s="261">
        <f>'8'!AB45</f>
        <v>0.69889346909987016</v>
      </c>
      <c r="X45" s="261">
        <f t="shared" si="18"/>
        <v>0.54230948153297376</v>
      </c>
      <c r="Y45" s="214">
        <f t="shared" si="19"/>
        <v>0.61919319935418393</v>
      </c>
      <c r="Z45" s="286">
        <f>'1'!AU45</f>
        <v>0.45298461670883805</v>
      </c>
      <c r="AA45" s="286">
        <f>'1'!AW45</f>
        <v>0.56423745077480891</v>
      </c>
      <c r="AB45" s="261">
        <f>'2'!AI45</f>
        <v>0.51330932807754137</v>
      </c>
      <c r="AC45" s="287">
        <f>'2'!AK45</f>
        <v>0.63253856204204473</v>
      </c>
      <c r="AD45" s="287">
        <f>'3'!AC45</f>
        <v>0.80512634457124976</v>
      </c>
      <c r="AE45" s="261">
        <f>'8'!AK45</f>
        <v>0.82107297931718271</v>
      </c>
      <c r="AF45" s="261">
        <f t="shared" si="20"/>
        <v>0.58983108495417547</v>
      </c>
      <c r="AG45" s="214">
        <f t="shared" si="21"/>
        <v>0.66589016740423201</v>
      </c>
      <c r="AH45" s="286">
        <f>'1'!BG45</f>
        <v>0.32242011004517396</v>
      </c>
      <c r="AI45" s="286">
        <f>'1'!BI45</f>
        <v>0.42646129199338534</v>
      </c>
      <c r="AJ45" s="261">
        <f>'2'!AR45</f>
        <v>0.35789968016401308</v>
      </c>
      <c r="AK45" s="287">
        <f>'2'!AT45</f>
        <v>0.48072564007236646</v>
      </c>
      <c r="AL45" s="287">
        <f>'3'!AJ45</f>
        <v>0.79781032334044899</v>
      </c>
      <c r="AM45" s="261">
        <f>'8'!AT45</f>
        <v>0.75342898327342089</v>
      </c>
      <c r="AN45" s="261">
        <f t="shared" si="22"/>
        <v>0.47313709524926062</v>
      </c>
      <c r="AO45" s="214">
        <f t="shared" si="23"/>
        <v>0.54800325206192702</v>
      </c>
      <c r="AP45" s="286">
        <f>'1'!BS45</f>
        <v>0.54411002278395992</v>
      </c>
      <c r="AQ45" s="286">
        <f>'1'!BU45</f>
        <v>0.6475225934321428</v>
      </c>
      <c r="AR45" s="261">
        <f>'2'!BA45</f>
        <v>0.38976681847428912</v>
      </c>
      <c r="AS45" s="287">
        <f>'2'!BC45</f>
        <v>0.51475019123633847</v>
      </c>
      <c r="AT45" s="287">
        <f>'3'!AQ45</f>
        <v>0.71180834822983607</v>
      </c>
      <c r="AU45" s="261">
        <f>'8'!BC45</f>
        <v>0.75730947111851687</v>
      </c>
      <c r="AV45" s="261">
        <f t="shared" si="24"/>
        <v>0.55809148308433276</v>
      </c>
      <c r="AW45" s="214">
        <f t="shared" si="25"/>
        <v>0.63346214440970938</v>
      </c>
      <c r="AX45" s="286">
        <f>'1'!CE45</f>
        <v>0.52299505939908952</v>
      </c>
      <c r="AY45" s="286">
        <f>'1'!CG45</f>
        <v>0.62901620087447541</v>
      </c>
      <c r="AZ45" s="261">
        <f>'2'!BJ45</f>
        <v>0.52446424619460386</v>
      </c>
      <c r="BA45" s="287">
        <f>'2'!BL45</f>
        <v>0.64223099792476823</v>
      </c>
      <c r="BB45" s="287">
        <f>'3'!AX45</f>
        <v>0.6738864638987847</v>
      </c>
      <c r="BC45" s="261">
        <f>'8'!BL45</f>
        <v>0.71398132827786431</v>
      </c>
      <c r="BD45" s="261">
        <f t="shared" si="26"/>
        <v>0.58127540917761411</v>
      </c>
      <c r="BE45" s="214">
        <f t="shared" si="27"/>
        <v>0.65512541393544566</v>
      </c>
      <c r="BF45" s="286">
        <f>'1'!CQ45</f>
        <v>0.54315924793990833</v>
      </c>
      <c r="BG45" s="286">
        <f>'1'!CS45</f>
        <v>0.64669884073878259</v>
      </c>
      <c r="BH45" s="261">
        <f>'2'!BS45</f>
        <v>0.40127939879870989</v>
      </c>
      <c r="BI45" s="287">
        <f>'2'!BU45</f>
        <v>0.52663375543421753</v>
      </c>
      <c r="BJ45" s="287">
        <f>'3'!BE45</f>
        <v>0.40412486014133009</v>
      </c>
      <c r="BK45" s="261">
        <f>'8'!BU45</f>
        <v>0.72250906384345537</v>
      </c>
      <c r="BL45" s="261">
        <f t="shared" si="28"/>
        <v>0.55009274449208423</v>
      </c>
      <c r="BM45" s="214">
        <f t="shared" si="29"/>
        <v>0.6256277478054304</v>
      </c>
      <c r="BN45" s="286">
        <f>'1'!DC45</f>
        <v>0.63021698427133954</v>
      </c>
      <c r="BO45" s="286">
        <f>'1'!DE45</f>
        <v>0.71866965875532107</v>
      </c>
      <c r="BP45" s="261">
        <f>'2'!CB45</f>
        <v>0.49678045848515084</v>
      </c>
      <c r="BQ45" s="287">
        <f>'2'!CD45</f>
        <v>0.61791683635767114</v>
      </c>
      <c r="BR45" s="287">
        <f>'3'!BL45</f>
        <v>0.60727090729045075</v>
      </c>
      <c r="BS45" s="261">
        <f>'8'!CD45</f>
        <v>0.7650980482449995</v>
      </c>
      <c r="BT45" s="261">
        <f t="shared" si="30"/>
        <v>0.6243915120304917</v>
      </c>
      <c r="BU45" s="214">
        <f t="shared" si="31"/>
        <v>0.69355589930813721</v>
      </c>
      <c r="BV45" s="286">
        <f>'1'!DO45</f>
        <v>0.54000068445559035</v>
      </c>
      <c r="BW45" s="286">
        <f>'1'!DQ45</f>
        <v>0.64395586660116566</v>
      </c>
      <c r="BX45" s="261">
        <f>'2'!CK45</f>
        <v>0.67271837793243572</v>
      </c>
      <c r="BY45" s="287">
        <f>'2'!CM45</f>
        <v>0.75938984653140595</v>
      </c>
      <c r="BZ45" s="287">
        <f>'3'!BS45</f>
        <v>0.71670499472805715</v>
      </c>
      <c r="CA45" s="261">
        <f>'8'!CM45</f>
        <v>0.82936615845573092</v>
      </c>
      <c r="CB45" s="261">
        <f t="shared" si="32"/>
        <v>0.67388812287843991</v>
      </c>
      <c r="CC45" s="214">
        <f t="shared" si="33"/>
        <v>0.73679491762413984</v>
      </c>
      <c r="CD45" s="286">
        <f>'1'!EA45</f>
        <v>0.4378996468644839</v>
      </c>
      <c r="CE45" s="286">
        <f>'1'!EC45</f>
        <v>0.54953073402899544</v>
      </c>
      <c r="CF45" s="261">
        <f>'2'!CT45</f>
        <v>0.30598791827750227</v>
      </c>
      <c r="CG45" s="287">
        <f>'2'!CV45</f>
        <v>0.42135686960422175</v>
      </c>
      <c r="CH45" s="287">
        <f>'3'!BZ45</f>
        <v>0.41744359630192912</v>
      </c>
      <c r="CI45" s="261">
        <f>'8'!CV45</f>
        <v>0.70064132026366466</v>
      </c>
      <c r="CJ45" s="261">
        <f t="shared" si="34"/>
        <v>0.47669453218386482</v>
      </c>
      <c r="CK45" s="214">
        <f t="shared" si="35"/>
        <v>0.55160454488597099</v>
      </c>
      <c r="CL45" s="286">
        <f>'1'!EM45</f>
        <v>0.44951800603029146</v>
      </c>
      <c r="CM45" s="286">
        <f>'1'!EO45</f>
        <v>0.56088271666593903</v>
      </c>
      <c r="CN45" s="261">
        <f>'2'!DC45</f>
        <v>0.40032146226123838</v>
      </c>
      <c r="CO45" s="287">
        <f>'2'!DE45</f>
        <v>0.52565286257503208</v>
      </c>
      <c r="CP45" s="287">
        <f>'3'!CG45</f>
        <v>0.70948172100913109</v>
      </c>
      <c r="CQ45" s="261">
        <f>'8'!DE45</f>
        <v>0.79737641181886132</v>
      </c>
      <c r="CR45" s="261">
        <f t="shared" si="36"/>
        <v>0.54358124043642908</v>
      </c>
      <c r="CS45" s="214">
        <f t="shared" si="37"/>
        <v>0.62169095704974475</v>
      </c>
      <c r="CT45" s="286">
        <f>'1'!EY45</f>
        <v>0.52330547336639155</v>
      </c>
      <c r="CU45" s="286">
        <f>'1'!FA45</f>
        <v>0.62929153619830414</v>
      </c>
      <c r="CV45" s="261">
        <f>'2'!DL45</f>
        <v>0.35979683402598039</v>
      </c>
      <c r="CW45" s="287">
        <f>'2'!DN45</f>
        <v>0.48279978330996293</v>
      </c>
      <c r="CX45" s="287">
        <f>'3'!CN45</f>
        <v>0.37031511803259665</v>
      </c>
      <c r="CY45" s="261">
        <f>'8'!DN45</f>
        <v>0.76453688146664378</v>
      </c>
      <c r="CZ45" s="261">
        <f t="shared" si="38"/>
        <v>0.54372093232347518</v>
      </c>
      <c r="DA45" s="214">
        <f t="shared" si="39"/>
        <v>0.61928730632172058</v>
      </c>
      <c r="DB45" s="286">
        <f>'1'!FK45</f>
        <v>0.76104080037111599</v>
      </c>
      <c r="DC45" s="286">
        <f>'1'!FM45</f>
        <v>0.81548859956828024</v>
      </c>
      <c r="DD45" s="261">
        <f>'2'!DU45</f>
        <v>0.49448479413298302</v>
      </c>
      <c r="DE45" s="287">
        <f>'2'!DW45</f>
        <v>0.61586086055992384</v>
      </c>
      <c r="DF45" s="287">
        <f>'3'!CU45</f>
        <v>0.1646526399061885</v>
      </c>
      <c r="DG45" s="261">
        <f>'8'!DW45</f>
        <v>0.41053837375830299</v>
      </c>
      <c r="DH45" s="261">
        <f t="shared" si="41"/>
        <v>0.54980110952659267</v>
      </c>
      <c r="DI45" s="214">
        <f t="shared" si="40"/>
        <v>0.6078229851825474</v>
      </c>
    </row>
    <row r="46" spans="1:113" ht="19.5" customHeight="1">
      <c r="A46" s="201">
        <v>2002</v>
      </c>
      <c r="B46" s="286">
        <f>'1'!K46</f>
        <v>0.57676732127350805</v>
      </c>
      <c r="C46" s="286">
        <f>'1'!M46</f>
        <v>0.67529117815818795</v>
      </c>
      <c r="D46" s="261">
        <f>'2'!H46</f>
        <v>0.3625894455973504</v>
      </c>
      <c r="E46" s="287">
        <f>'2'!J46</f>
        <v>0.48584141566617872</v>
      </c>
      <c r="F46" s="287">
        <f>'3'!H46</f>
        <v>0.44315516193357485</v>
      </c>
      <c r="G46" s="261">
        <f>'8'!J46</f>
        <v>0.69021015460284618</v>
      </c>
      <c r="H46" s="261">
        <f t="shared" si="14"/>
        <v>0.53775708408632261</v>
      </c>
      <c r="I46" s="214">
        <f t="shared" si="15"/>
        <v>0.61094310698098031</v>
      </c>
      <c r="J46" s="286">
        <f>'1'!W46</f>
        <v>0.5953634004289573</v>
      </c>
      <c r="K46" s="286">
        <f>'1'!Y46</f>
        <v>0.69066411473597344</v>
      </c>
      <c r="L46" s="261">
        <f>'2'!Q46</f>
        <v>0.47314428585506652</v>
      </c>
      <c r="M46" s="287">
        <f>'2'!S46</f>
        <v>0.59644383886550423</v>
      </c>
      <c r="N46" s="287">
        <f>'3'!O46</f>
        <v>0.70030339690414134</v>
      </c>
      <c r="O46" s="261">
        <f>'8'!S46</f>
        <v>0.73154959497313243</v>
      </c>
      <c r="P46" s="261">
        <f t="shared" si="16"/>
        <v>0.59401890281486158</v>
      </c>
      <c r="Q46" s="214">
        <f t="shared" si="17"/>
        <v>0.66615699102962134</v>
      </c>
      <c r="R46" s="286">
        <f>'1'!AI46</f>
        <v>0.52343411581330834</v>
      </c>
      <c r="S46" s="286">
        <f>'1'!AK46</f>
        <v>0.62940561221746671</v>
      </c>
      <c r="T46" s="261">
        <f>'2'!Z46</f>
        <v>0.45743819947817399</v>
      </c>
      <c r="U46" s="287">
        <f>'2'!AB46</f>
        <v>0.58178925334879694</v>
      </c>
      <c r="V46" s="287">
        <f>'3'!V46</f>
        <v>0.42458713736140474</v>
      </c>
      <c r="W46" s="261">
        <f>'8'!AB46</f>
        <v>0.68951974580925612</v>
      </c>
      <c r="X46" s="261">
        <f t="shared" si="18"/>
        <v>0.55122938016324374</v>
      </c>
      <c r="Y46" s="214">
        <f t="shared" si="19"/>
        <v>0.62723582175392156</v>
      </c>
      <c r="Z46" s="286">
        <f>'1'!AU46</f>
        <v>0.46555061913563256</v>
      </c>
      <c r="AA46" s="286">
        <f>'1'!AW46</f>
        <v>0.57627598156134963</v>
      </c>
      <c r="AB46" s="261">
        <f>'2'!AI46</f>
        <v>0.51148452071648731</v>
      </c>
      <c r="AC46" s="287">
        <f>'2'!AK46</f>
        <v>0.63093971660551018</v>
      </c>
      <c r="AD46" s="287">
        <f>'3'!AC46</f>
        <v>0.79483971247924312</v>
      </c>
      <c r="AE46" s="261">
        <f>'8'!AK46</f>
        <v>0.82137197980584797</v>
      </c>
      <c r="AF46" s="261">
        <f t="shared" si="20"/>
        <v>0.5934743494871294</v>
      </c>
      <c r="AG46" s="214">
        <f t="shared" si="21"/>
        <v>0.66943393373099358</v>
      </c>
      <c r="AH46" s="286">
        <f>'1'!BG46</f>
        <v>0.34055832588697293</v>
      </c>
      <c r="AI46" s="286">
        <f>'1'!BI46</f>
        <v>0.44715206239947697</v>
      </c>
      <c r="AJ46" s="261">
        <f>'2'!AR46</f>
        <v>0.40763674554735713</v>
      </c>
      <c r="AK46" s="287">
        <f>'2'!AT46</f>
        <v>0.53310770848428912</v>
      </c>
      <c r="AL46" s="287">
        <f>'3'!AJ46</f>
        <v>0.79637881287977275</v>
      </c>
      <c r="AM46" s="261">
        <f>'8'!AT46</f>
        <v>0.75081361595244722</v>
      </c>
      <c r="AN46" s="261">
        <f t="shared" si="22"/>
        <v>0.4946728668376365</v>
      </c>
      <c r="AO46" s="214">
        <f t="shared" si="23"/>
        <v>0.57125421765595041</v>
      </c>
      <c r="AP46" s="286">
        <f>'1'!BS46</f>
        <v>0.56618393298938652</v>
      </c>
      <c r="AQ46" s="286">
        <f>'1'!BU46</f>
        <v>0.66640209811351214</v>
      </c>
      <c r="AR46" s="261">
        <f>'2'!BA46</f>
        <v>0.38317373821877282</v>
      </c>
      <c r="AS46" s="287">
        <f>'2'!BC46</f>
        <v>0.507849586236091</v>
      </c>
      <c r="AT46" s="287">
        <f>'3'!AQ46</f>
        <v>0.70246224013953251</v>
      </c>
      <c r="AU46" s="261">
        <f>'8'!BC46</f>
        <v>0.75175803406800568</v>
      </c>
      <c r="AV46" s="261">
        <f t="shared" si="24"/>
        <v>0.56136818274113454</v>
      </c>
      <c r="AW46" s="214">
        <f t="shared" si="25"/>
        <v>0.63558320707781091</v>
      </c>
      <c r="AX46" s="286">
        <f>'1'!CE46</f>
        <v>0.52280426243611644</v>
      </c>
      <c r="AY46" s="286">
        <f>'1'!CG46</f>
        <v>0.62884691589165009</v>
      </c>
      <c r="AZ46" s="261">
        <f>'2'!BJ46</f>
        <v>0.52292527866430494</v>
      </c>
      <c r="BA46" s="287">
        <f>'2'!BL46</f>
        <v>0.6409020167710201</v>
      </c>
      <c r="BB46" s="287">
        <f>'3'!AX46</f>
        <v>0.67927329934940006</v>
      </c>
      <c r="BC46" s="261">
        <f>'8'!BL46</f>
        <v>0.70738711622990758</v>
      </c>
      <c r="BD46" s="261">
        <f t="shared" si="26"/>
        <v>0.57852849691900854</v>
      </c>
      <c r="BE46" s="214">
        <f t="shared" si="27"/>
        <v>0.65245489613455065</v>
      </c>
      <c r="BF46" s="286">
        <f>'1'!CQ46</f>
        <v>0.54348424592465638</v>
      </c>
      <c r="BG46" s="286">
        <f>'1'!CS46</f>
        <v>0.64698051932413903</v>
      </c>
      <c r="BH46" s="261">
        <f>'2'!BS46</f>
        <v>0.39984440917660558</v>
      </c>
      <c r="BI46" s="287">
        <f>'2'!BU46</f>
        <v>0.52516384695053775</v>
      </c>
      <c r="BJ46" s="287">
        <f>'3'!BE46</f>
        <v>0.40860638462266574</v>
      </c>
      <c r="BK46" s="261">
        <f>'8'!BU46</f>
        <v>0.72644503507128366</v>
      </c>
      <c r="BL46" s="261">
        <f t="shared" si="28"/>
        <v>0.55102531775694008</v>
      </c>
      <c r="BM46" s="214">
        <f t="shared" si="29"/>
        <v>0.62653450244416697</v>
      </c>
      <c r="BN46" s="286">
        <f>'1'!DC46</f>
        <v>0.64922315444272605</v>
      </c>
      <c r="BO46" s="286">
        <f>'1'!DE46</f>
        <v>0.73351995754554533</v>
      </c>
      <c r="BP46" s="261">
        <f>'2'!CB46</f>
        <v>0.49385608250318791</v>
      </c>
      <c r="BQ46" s="287">
        <f>'2'!CD46</f>
        <v>0.61529670209005694</v>
      </c>
      <c r="BR46" s="287">
        <f>'3'!BL46</f>
        <v>0.58719587822871688</v>
      </c>
      <c r="BS46" s="261">
        <f>'8'!CD46</f>
        <v>0.75302591357644155</v>
      </c>
      <c r="BT46" s="261">
        <f t="shared" si="30"/>
        <v>0.62571469967237736</v>
      </c>
      <c r="BU46" s="214">
        <f t="shared" si="31"/>
        <v>0.69360804915997454</v>
      </c>
      <c r="BV46" s="286">
        <f>'1'!DO46</f>
        <v>0.56818985416136014</v>
      </c>
      <c r="BW46" s="286">
        <f>'1'!DQ46</f>
        <v>0.66809484672832542</v>
      </c>
      <c r="BX46" s="261">
        <f>'2'!CK46</f>
        <v>0.69073398131411379</v>
      </c>
      <c r="BY46" s="287">
        <f>'2'!CM46</f>
        <v>0.77233916010034043</v>
      </c>
      <c r="BZ46" s="287">
        <f>'3'!BS46</f>
        <v>0.70911673753040261</v>
      </c>
      <c r="CA46" s="261">
        <f>'8'!CM46</f>
        <v>0.81846166710592916</v>
      </c>
      <c r="CB46" s="261">
        <f t="shared" si="32"/>
        <v>0.68553721585186311</v>
      </c>
      <c r="CC46" s="214">
        <f t="shared" si="33"/>
        <v>0.74543557239841629</v>
      </c>
      <c r="CD46" s="286">
        <f>'1'!EA46</f>
        <v>0.44442496174271157</v>
      </c>
      <c r="CE46" s="286">
        <f>'1'!EC46</f>
        <v>0.55592718044141309</v>
      </c>
      <c r="CF46" s="261">
        <f>'2'!CT46</f>
        <v>0.29768373775004331</v>
      </c>
      <c r="CG46" s="287">
        <f>'2'!CV46</f>
        <v>0.41135780812384115</v>
      </c>
      <c r="CH46" s="287">
        <f>'3'!BZ46</f>
        <v>0.4245602031146794</v>
      </c>
      <c r="CI46" s="261">
        <f>'8'!CV46</f>
        <v>0.690945353823882</v>
      </c>
      <c r="CJ46" s="261">
        <f t="shared" si="34"/>
        <v>0.47290783759449018</v>
      </c>
      <c r="CK46" s="214">
        <f t="shared" si="35"/>
        <v>0.54721601298841493</v>
      </c>
      <c r="CL46" s="286">
        <f>'1'!EM46</f>
        <v>0.47120433874923873</v>
      </c>
      <c r="CM46" s="286">
        <f>'1'!EO46</f>
        <v>0.5816311536623282</v>
      </c>
      <c r="CN46" s="261">
        <f>'2'!DC46</f>
        <v>0.40731397260826141</v>
      </c>
      <c r="CO46" s="287">
        <f>'2'!DE46</f>
        <v>0.53278050182440007</v>
      </c>
      <c r="CP46" s="287">
        <f>'3'!CG46</f>
        <v>0.73042190564523235</v>
      </c>
      <c r="CQ46" s="261">
        <f>'8'!DE46</f>
        <v>0.79517350665837894</v>
      </c>
      <c r="CR46" s="261">
        <f t="shared" si="36"/>
        <v>0.55231829994524007</v>
      </c>
      <c r="CS46" s="214">
        <f t="shared" si="37"/>
        <v>0.6301631035078854</v>
      </c>
      <c r="CT46" s="286">
        <f>'1'!EY46</f>
        <v>0.55522546154782892</v>
      </c>
      <c r="CU46" s="286">
        <f>'1'!FA46</f>
        <v>0.65708774672400561</v>
      </c>
      <c r="CV46" s="261">
        <f>'2'!DL46</f>
        <v>0.36697207390592124</v>
      </c>
      <c r="CW46" s="287">
        <f>'2'!DN46</f>
        <v>0.49058748452573414</v>
      </c>
      <c r="CX46" s="287">
        <f>'3'!CN46</f>
        <v>0.39691011779227248</v>
      </c>
      <c r="CY46" s="261">
        <f>'8'!DN46</f>
        <v>0.76141599017964678</v>
      </c>
      <c r="CZ46" s="261">
        <f t="shared" si="38"/>
        <v>0.55559246345902102</v>
      </c>
      <c r="DA46" s="214">
        <f t="shared" si="39"/>
        <v>0.63000010307169751</v>
      </c>
      <c r="DB46" s="286">
        <f>'1'!FK46</f>
        <v>0.78617025149351505</v>
      </c>
      <c r="DC46" s="286">
        <f>'1'!FM46</f>
        <v>0.83276007580591582</v>
      </c>
      <c r="DD46" s="261">
        <f>'2'!DU46</f>
        <v>0.50781383845489292</v>
      </c>
      <c r="DE46" s="287">
        <f>'2'!DW46</f>
        <v>0.62771209201211131</v>
      </c>
      <c r="DF46" s="287">
        <f>'3'!CU46</f>
        <v>0.15087817122144931</v>
      </c>
      <c r="DG46" s="261">
        <f>'8'!DW46</f>
        <v>0.38015623833988876</v>
      </c>
      <c r="DH46" s="261">
        <f t="shared" si="41"/>
        <v>0.55246630833513799</v>
      </c>
      <c r="DI46" s="214">
        <f t="shared" si="40"/>
        <v>0.6074073740321122</v>
      </c>
    </row>
    <row r="47" spans="1:113" ht="19.5" customHeight="1">
      <c r="A47" s="201">
        <v>2003</v>
      </c>
      <c r="B47" s="286">
        <f>'1'!K47</f>
        <v>0.61038992265993197</v>
      </c>
      <c r="C47" s="286">
        <f>'1'!M47</f>
        <v>0.70286424162942951</v>
      </c>
      <c r="D47" s="261">
        <f>'2'!H47</f>
        <v>0.3506365625628392</v>
      </c>
      <c r="E47" s="287">
        <f>'2'!J47</f>
        <v>0.47272571254484863</v>
      </c>
      <c r="F47" s="287">
        <f>'3'!H47</f>
        <v>0.45619096813774362</v>
      </c>
      <c r="G47" s="261">
        <f>'8'!J47</f>
        <v>0.68863426797122329</v>
      </c>
      <c r="H47" s="261">
        <f t="shared" si="14"/>
        <v>0.54438804855401823</v>
      </c>
      <c r="I47" s="214">
        <f t="shared" si="15"/>
        <v>0.6151939933080155</v>
      </c>
      <c r="J47" s="286">
        <f>'1'!W47</f>
        <v>0.59433015897457919</v>
      </c>
      <c r="K47" s="286">
        <f>'1'!Y47</f>
        <v>0.68981802167581929</v>
      </c>
      <c r="L47" s="261">
        <f>'2'!Q47</f>
        <v>0.48818092724333001</v>
      </c>
      <c r="M47" s="287">
        <f>'2'!S47</f>
        <v>0.61018287112372327</v>
      </c>
      <c r="N47" s="287">
        <f>'3'!O47</f>
        <v>0.70030339690414134</v>
      </c>
      <c r="O47" s="261">
        <f>'8'!S47</f>
        <v>0.70107780228571792</v>
      </c>
      <c r="P47" s="261">
        <f t="shared" si="16"/>
        <v>0.58858433320619696</v>
      </c>
      <c r="Q47" s="214">
        <f t="shared" si="17"/>
        <v>0.66035596937813601</v>
      </c>
      <c r="R47" s="286">
        <f>'1'!AI47</f>
        <v>0.54026537464840341</v>
      </c>
      <c r="S47" s="286">
        <f>'1'!AK47</f>
        <v>0.64418610827849265</v>
      </c>
      <c r="T47" s="261">
        <f>'2'!Z47</f>
        <v>0.46746816916548439</v>
      </c>
      <c r="U47" s="287">
        <f>'2'!AB47</f>
        <v>0.59118423804435716</v>
      </c>
      <c r="V47" s="287">
        <f>'3'!V47</f>
        <v>0.42327925665912774</v>
      </c>
      <c r="W47" s="261">
        <f>'8'!AB47</f>
        <v>0.68916645877814742</v>
      </c>
      <c r="X47" s="261">
        <f t="shared" si="18"/>
        <v>0.55997700085537161</v>
      </c>
      <c r="Y47" s="214">
        <f t="shared" si="19"/>
        <v>0.63509714568332909</v>
      </c>
      <c r="Z47" s="286">
        <f>'1'!AU47</f>
        <v>0.47363745978566973</v>
      </c>
      <c r="AA47" s="286">
        <f>'1'!AW47</f>
        <v>0.58392429623122855</v>
      </c>
      <c r="AB47" s="261">
        <f>'2'!AI47</f>
        <v>0.54576440690064654</v>
      </c>
      <c r="AC47" s="287">
        <f>'2'!AK47</f>
        <v>0.66036199374089122</v>
      </c>
      <c r="AD47" s="287">
        <f>'3'!AC47</f>
        <v>0.78407202884139293</v>
      </c>
      <c r="AE47" s="261">
        <f>'8'!AK47</f>
        <v>0.81461547649287691</v>
      </c>
      <c r="AF47" s="261">
        <f t="shared" si="20"/>
        <v>0.60522572324913382</v>
      </c>
      <c r="AG47" s="214">
        <f t="shared" si="21"/>
        <v>0.67943758293344891</v>
      </c>
      <c r="AH47" s="286">
        <f>'1'!BG47</f>
        <v>0.3680396084314897</v>
      </c>
      <c r="AI47" s="286">
        <f>'1'!BI47</f>
        <v>0.47747102073044378</v>
      </c>
      <c r="AJ47" s="261">
        <f>'2'!AR47</f>
        <v>0.41592587470381198</v>
      </c>
      <c r="AK47" s="287">
        <f>'2'!AT47</f>
        <v>0.54145700750851733</v>
      </c>
      <c r="AL47" s="287">
        <f>'3'!AJ47</f>
        <v>0.7949362870197495</v>
      </c>
      <c r="AM47" s="261">
        <f>'8'!AT47</f>
        <v>0.74594439338630325</v>
      </c>
      <c r="AN47" s="261">
        <f t="shared" si="22"/>
        <v>0.50487025925212969</v>
      </c>
      <c r="AO47" s="214">
        <f t="shared" si="23"/>
        <v>0.58240789913633728</v>
      </c>
      <c r="AP47" s="286">
        <f>'1'!BS47</f>
        <v>0.56957728802874164</v>
      </c>
      <c r="AQ47" s="286">
        <f>'1'!BU47</f>
        <v>0.669263479741394</v>
      </c>
      <c r="AR47" s="261">
        <f>'2'!BA47</f>
        <v>0.3907248292332714</v>
      </c>
      <c r="AS47" s="287">
        <f>'2'!BC47</f>
        <v>0.5157470636453656</v>
      </c>
      <c r="AT47" s="287">
        <f>'3'!AQ47</f>
        <v>0.69275759009990234</v>
      </c>
      <c r="AU47" s="261">
        <f>'8'!BC47</f>
        <v>0.73955022009451676</v>
      </c>
      <c r="AV47" s="261">
        <f t="shared" si="24"/>
        <v>0.56095127132765477</v>
      </c>
      <c r="AW47" s="214">
        <f t="shared" si="25"/>
        <v>0.63510505194882128</v>
      </c>
      <c r="AX47" s="286">
        <f>'1'!CE47</f>
        <v>0.52778395448491267</v>
      </c>
      <c r="AY47" s="286">
        <f>'1'!CG47</f>
        <v>0.63325292505640707</v>
      </c>
      <c r="AZ47" s="261">
        <f>'2'!BJ47</f>
        <v>0.53711475507705464</v>
      </c>
      <c r="BA47" s="287">
        <f>'2'!BL47</f>
        <v>0.65305770602158486</v>
      </c>
      <c r="BB47" s="287">
        <f>'3'!AX47</f>
        <v>0.68449156868813654</v>
      </c>
      <c r="BC47" s="261">
        <f>'8'!BL47</f>
        <v>0.69906578326551483</v>
      </c>
      <c r="BD47" s="261">
        <f t="shared" si="26"/>
        <v>0.58210828263306913</v>
      </c>
      <c r="BE47" s="214">
        <f t="shared" si="27"/>
        <v>0.6551742167333573</v>
      </c>
      <c r="BF47" s="286">
        <f>'1'!CQ47</f>
        <v>0.53800412588058</v>
      </c>
      <c r="BG47" s="286">
        <f>'1'!CS47</f>
        <v>0.64221691531994296</v>
      </c>
      <c r="BH47" s="261">
        <f>'2'!BS47</f>
        <v>0.39520541829318051</v>
      </c>
      <c r="BI47" s="287">
        <f>'2'!BU47</f>
        <v>0.52039003174701648</v>
      </c>
      <c r="BJ47" s="287">
        <f>'3'!BE47</f>
        <v>0.41192143921323671</v>
      </c>
      <c r="BK47" s="261">
        <f>'8'!BU47</f>
        <v>0.72995149732833442</v>
      </c>
      <c r="BL47" s="261">
        <f t="shared" si="28"/>
        <v>0.54884314369569132</v>
      </c>
      <c r="BM47" s="214">
        <f t="shared" si="29"/>
        <v>0.62454428665044703</v>
      </c>
      <c r="BN47" s="286">
        <f>'1'!DC47</f>
        <v>0.64441970507083557</v>
      </c>
      <c r="BO47" s="286">
        <f>'1'!DE47</f>
        <v>0.72979397971125737</v>
      </c>
      <c r="BP47" s="261">
        <f>'2'!CB47</f>
        <v>0.52915722419052025</v>
      </c>
      <c r="BQ47" s="287">
        <f>'2'!CD47</f>
        <v>0.64626761379563791</v>
      </c>
      <c r="BR47" s="287">
        <f>'3'!BL47</f>
        <v>0.56647696745968878</v>
      </c>
      <c r="BS47" s="261">
        <f>'8'!CD47</f>
        <v>0.73304148927630663</v>
      </c>
      <c r="BT47" s="261">
        <f t="shared" si="30"/>
        <v>0.6291840781174286</v>
      </c>
      <c r="BU47" s="214">
        <f t="shared" si="31"/>
        <v>0.69600401731845662</v>
      </c>
      <c r="BV47" s="286">
        <f>'1'!DO47</f>
        <v>0.59977072205799808</v>
      </c>
      <c r="BW47" s="286">
        <f>'1'!DQ47</f>
        <v>0.69426266976835138</v>
      </c>
      <c r="BX47" s="261">
        <f>'2'!CK47</f>
        <v>0.72516851724156117</v>
      </c>
      <c r="BY47" s="287">
        <f>'2'!CM47</f>
        <v>0.79642188769756705</v>
      </c>
      <c r="BZ47" s="287">
        <f>'3'!BS47</f>
        <v>0.70136154196236733</v>
      </c>
      <c r="CA47" s="261">
        <f>'8'!CM47</f>
        <v>0.81063189712384642</v>
      </c>
      <c r="CB47" s="261">
        <f t="shared" si="32"/>
        <v>0.70473847501972386</v>
      </c>
      <c r="CC47" s="214">
        <f t="shared" si="33"/>
        <v>0.75943443001462252</v>
      </c>
      <c r="CD47" s="286">
        <f>'1'!EA47</f>
        <v>0.44923344828024531</v>
      </c>
      <c r="CE47" s="286">
        <f>'1'!EC47</f>
        <v>0.56060668739541308</v>
      </c>
      <c r="CF47" s="261">
        <f>'2'!CT47</f>
        <v>0.29432908995867757</v>
      </c>
      <c r="CG47" s="287">
        <f>'2'!CV47</f>
        <v>0.40727624920578487</v>
      </c>
      <c r="CH47" s="287">
        <f>'3'!BZ47</f>
        <v>0.43157627826490164</v>
      </c>
      <c r="CI47" s="261">
        <f>'8'!CV47</f>
        <v>0.67410022333679842</v>
      </c>
      <c r="CJ47" s="261">
        <f t="shared" si="34"/>
        <v>0.46782871131998804</v>
      </c>
      <c r="CK47" s="214">
        <f t="shared" si="35"/>
        <v>0.54185444277953887</v>
      </c>
      <c r="CL47" s="286">
        <f>'1'!EM47</f>
        <v>0.48871268570467485</v>
      </c>
      <c r="CM47" s="286">
        <f>'1'!EO47</f>
        <v>0.59798091838600509</v>
      </c>
      <c r="CN47" s="261">
        <f>'2'!DC47</f>
        <v>0.40541246823624327</v>
      </c>
      <c r="CO47" s="287">
        <f>'2'!DE47</f>
        <v>0.53084966311698156</v>
      </c>
      <c r="CP47" s="287">
        <f>'3'!CG47</f>
        <v>0.7500758276408952</v>
      </c>
      <c r="CQ47" s="261">
        <f>'8'!DE47</f>
        <v>0.79393144851251096</v>
      </c>
      <c r="CR47" s="261">
        <f t="shared" si="36"/>
        <v>0.55705867880963167</v>
      </c>
      <c r="CS47" s="214">
        <f t="shared" si="37"/>
        <v>0.6345114699051142</v>
      </c>
      <c r="CT47" s="286">
        <f>'1'!EY47</f>
        <v>0.58416244975864628</v>
      </c>
      <c r="CU47" s="286">
        <f>'1'!FA47</f>
        <v>0.68144162996931756</v>
      </c>
      <c r="CV47" s="261">
        <f>'2'!DL47</f>
        <v>0.37480483082045346</v>
      </c>
      <c r="CW47" s="287">
        <f>'2'!DN47</f>
        <v>0.49898785027265419</v>
      </c>
      <c r="CX47" s="287">
        <f>'3'!CN47</f>
        <v>0.4220483241375258</v>
      </c>
      <c r="CY47" s="261">
        <f>'8'!DN47</f>
        <v>0.76391230870199867</v>
      </c>
      <c r="CZ47" s="261">
        <f t="shared" si="38"/>
        <v>0.56855026446276247</v>
      </c>
      <c r="DA47" s="214">
        <f t="shared" si="39"/>
        <v>0.64163279035151022</v>
      </c>
      <c r="DB47" s="286">
        <f>'1'!FK47</f>
        <v>0.81563177143412602</v>
      </c>
      <c r="DC47" s="286">
        <f>'1'!FM47</f>
        <v>0.85252424470832933</v>
      </c>
      <c r="DD47" s="261">
        <f>'2'!DU47</f>
        <v>0.52255959082826997</v>
      </c>
      <c r="DE47" s="287">
        <f>'2'!DW47</f>
        <v>0.64058584194860801</v>
      </c>
      <c r="DF47" s="287">
        <f>'3'!CU47</f>
        <v>0.14962946423408979</v>
      </c>
      <c r="DG47" s="261">
        <f>'8'!DW47</f>
        <v>0.36299462206732463</v>
      </c>
      <c r="DH47" s="261">
        <f t="shared" si="41"/>
        <v>0.56139137482880785</v>
      </c>
      <c r="DI47" s="214">
        <f t="shared" si="40"/>
        <v>0.61251455387900644</v>
      </c>
    </row>
    <row r="48" spans="1:113" ht="19.5" customHeight="1">
      <c r="A48" s="201">
        <v>2004</v>
      </c>
      <c r="B48" s="286">
        <f>'1'!K48</f>
        <v>0.64379671640629543</v>
      </c>
      <c r="C48" s="286">
        <f>'1'!M48</f>
        <v>0.72930940176007719</v>
      </c>
      <c r="D48" s="261">
        <f>'2'!H48</f>
        <v>0.36334068397534452</v>
      </c>
      <c r="E48" s="287">
        <f>'2'!J48</f>
        <v>0.48665731729154565</v>
      </c>
      <c r="F48" s="287">
        <f>'3'!H48</f>
        <v>0.45619096813774362</v>
      </c>
      <c r="G48" s="261">
        <f>'8'!J48</f>
        <v>0.69191519869927542</v>
      </c>
      <c r="H48" s="261">
        <f t="shared" si="14"/>
        <v>0.56068735769670208</v>
      </c>
      <c r="I48" s="214">
        <f t="shared" si="15"/>
        <v>0.62960103285779645</v>
      </c>
      <c r="J48" s="286">
        <f>'1'!W48</f>
        <v>0.61777057032942262</v>
      </c>
      <c r="K48" s="286">
        <f>'1'!Y48</f>
        <v>0.70878607548248085</v>
      </c>
      <c r="L48" s="261">
        <f>'2'!Q48</f>
        <v>0.48776133103501101</v>
      </c>
      <c r="M48" s="287">
        <f>'2'!S48</f>
        <v>0.60980323976909157</v>
      </c>
      <c r="N48" s="287">
        <f>'3'!O48</f>
        <v>0.70030339690414134</v>
      </c>
      <c r="O48" s="261">
        <f>'8'!S48</f>
        <v>0.7021611171814568</v>
      </c>
      <c r="P48" s="261">
        <f t="shared" si="16"/>
        <v>0.59653869612014387</v>
      </c>
      <c r="Q48" s="214">
        <f t="shared" si="17"/>
        <v>0.66684764270289965</v>
      </c>
      <c r="R48" s="286">
        <f>'1'!AI48</f>
        <v>0.55352330625857527</v>
      </c>
      <c r="S48" s="286">
        <f>'1'!AK48</f>
        <v>0.6556307314439852</v>
      </c>
      <c r="T48" s="261">
        <f>'2'!Z48</f>
        <v>0.47240081497235931</v>
      </c>
      <c r="U48" s="287">
        <f>'2'!AB48</f>
        <v>0.5957572438027634</v>
      </c>
      <c r="V48" s="287">
        <f>'3'!V48</f>
        <v>0.42196820126639822</v>
      </c>
      <c r="W48" s="261">
        <f>'8'!AB48</f>
        <v>0.69196188993520191</v>
      </c>
      <c r="X48" s="261">
        <f t="shared" si="18"/>
        <v>0.56690238368482504</v>
      </c>
      <c r="Y48" s="214">
        <f t="shared" si="19"/>
        <v>0.6413054555100437</v>
      </c>
      <c r="Z48" s="286">
        <f>'1'!AU48</f>
        <v>0.50225653847360874</v>
      </c>
      <c r="AA48" s="286">
        <f>'1'!AW48</f>
        <v>0.6103929291905944</v>
      </c>
      <c r="AB48" s="261">
        <f>'2'!AI48</f>
        <v>0.55703506381417567</v>
      </c>
      <c r="AC48" s="287">
        <f>'2'!AK48</f>
        <v>0.66976295792122953</v>
      </c>
      <c r="AD48" s="287">
        <f>'3'!AC48</f>
        <v>0.77322271623155947</v>
      </c>
      <c r="AE48" s="261">
        <f>'8'!AK48</f>
        <v>0.81304310306901617</v>
      </c>
      <c r="AF48" s="261">
        <f t="shared" si="20"/>
        <v>0.61787045276774433</v>
      </c>
      <c r="AG48" s="214">
        <f t="shared" si="21"/>
        <v>0.69075566675967726</v>
      </c>
      <c r="AH48" s="286">
        <f>'1'!BG48</f>
        <v>0.39011544979720941</v>
      </c>
      <c r="AI48" s="286">
        <f>'1'!BI48</f>
        <v>0.50098437070926483</v>
      </c>
      <c r="AJ48" s="261">
        <f>'2'!AR48</f>
        <v>0.45028891815439809</v>
      </c>
      <c r="AK48" s="287">
        <f>'2'!AT48</f>
        <v>0.57501214685435509</v>
      </c>
      <c r="AL48" s="287">
        <f>'3'!AJ48</f>
        <v>0.79348268550307466</v>
      </c>
      <c r="AM48" s="261">
        <f>'8'!AT48</f>
        <v>0.74895962647437864</v>
      </c>
      <c r="AN48" s="261">
        <f t="shared" si="22"/>
        <v>0.52449011816057545</v>
      </c>
      <c r="AO48" s="214">
        <f t="shared" si="23"/>
        <v>0.60223552753253951</v>
      </c>
      <c r="AP48" s="286">
        <f>'1'!BS48</f>
        <v>0.58116263218616082</v>
      </c>
      <c r="AQ48" s="286">
        <f>'1'!BU48</f>
        <v>0.67895267493241462</v>
      </c>
      <c r="AR48" s="261">
        <f>'2'!BA48</f>
        <v>0.3932345234351648</v>
      </c>
      <c r="AS48" s="287">
        <f>'2'!BC48</f>
        <v>0.51835162963046499</v>
      </c>
      <c r="AT48" s="287">
        <f>'3'!AQ48</f>
        <v>0.68267947381229233</v>
      </c>
      <c r="AU48" s="261">
        <f>'8'!BC48</f>
        <v>0.73352904546506359</v>
      </c>
      <c r="AV48" s="261">
        <f t="shared" si="24"/>
        <v>0.56361564635850847</v>
      </c>
      <c r="AW48" s="214">
        <f t="shared" si="25"/>
        <v>0.63717500550922135</v>
      </c>
      <c r="AX48" s="286">
        <f>'1'!CE48</f>
        <v>0.52562677291916227</v>
      </c>
      <c r="AY48" s="286">
        <f>'1'!CG48</f>
        <v>0.63134737733953505</v>
      </c>
      <c r="AZ48" s="261">
        <f>'2'!BJ48</f>
        <v>0.54893854811527298</v>
      </c>
      <c r="BA48" s="287">
        <f>'2'!BL48</f>
        <v>0.66302279909973971</v>
      </c>
      <c r="BB48" s="287">
        <f>'3'!AX48</f>
        <v>0.68954557370256653</v>
      </c>
      <c r="BC48" s="261">
        <f>'8'!BL48</f>
        <v>0.68715928225169176</v>
      </c>
      <c r="BD48" s="261">
        <f t="shared" si="26"/>
        <v>0.5813691190844219</v>
      </c>
      <c r="BE48" s="214">
        <f t="shared" si="27"/>
        <v>0.65390472136801903</v>
      </c>
      <c r="BF48" s="286">
        <f>'1'!CQ48</f>
        <v>0.53922839639456688</v>
      </c>
      <c r="BG48" s="286">
        <f>'1'!CS48</f>
        <v>0.64328369256166573</v>
      </c>
      <c r="BH48" s="261">
        <f>'2'!BS48</f>
        <v>0.39565234007899175</v>
      </c>
      <c r="BI48" s="287">
        <f>'2'!BU48</f>
        <v>0.52085140966751609</v>
      </c>
      <c r="BJ48" s="287">
        <f>'3'!BE48</f>
        <v>0.42163329441819425</v>
      </c>
      <c r="BK48" s="261">
        <f>'8'!BU48</f>
        <v>0.73824333266506936</v>
      </c>
      <c r="BL48" s="261">
        <f t="shared" si="28"/>
        <v>0.55213094281574726</v>
      </c>
      <c r="BM48" s="214">
        <f t="shared" si="29"/>
        <v>0.62778488351510287</v>
      </c>
      <c r="BN48" s="286">
        <f>'1'!DC48</f>
        <v>0.6575382563247516</v>
      </c>
      <c r="BO48" s="286">
        <f>'1'!DE48</f>
        <v>0.73992726206537529</v>
      </c>
      <c r="BP48" s="261">
        <f>'2'!CB48</f>
        <v>0.55953690251169719</v>
      </c>
      <c r="BQ48" s="287">
        <f>'2'!CD48</f>
        <v>0.67183218968545777</v>
      </c>
      <c r="BR48" s="287">
        <f>'3'!BL48</f>
        <v>0.54509314533001629</v>
      </c>
      <c r="BS48" s="261">
        <f>'8'!CD48</f>
        <v>0.72321992279214442</v>
      </c>
      <c r="BT48" s="261">
        <f t="shared" si="30"/>
        <v>0.64029737693743582</v>
      </c>
      <c r="BU48" s="214">
        <f t="shared" si="31"/>
        <v>0.7045431935991826</v>
      </c>
      <c r="BV48" s="286">
        <f>'1'!DO48</f>
        <v>0.63192752262063812</v>
      </c>
      <c r="BW48" s="286">
        <f>'1'!DQ48</f>
        <v>0.7200180485650346</v>
      </c>
      <c r="BX48" s="261">
        <f>'2'!CK48</f>
        <v>0.76032518974862318</v>
      </c>
      <c r="BY48" s="287">
        <f>'2'!CM48</f>
        <v>0.82015705640272807</v>
      </c>
      <c r="BZ48" s="287">
        <f>'3'!BS48</f>
        <v>0.69178137510821891</v>
      </c>
      <c r="CA48" s="261">
        <f>'8'!CM48</f>
        <v>0.81415824455085295</v>
      </c>
      <c r="CB48" s="261">
        <f t="shared" si="32"/>
        <v>0.7281156157836377</v>
      </c>
      <c r="CC48" s="214">
        <f t="shared" si="33"/>
        <v>0.7769300053411432</v>
      </c>
      <c r="CD48" s="286">
        <f>'1'!EA48</f>
        <v>0.47340312358001729</v>
      </c>
      <c r="CE48" s="286">
        <f>'1'!EC48</f>
        <v>0.58370374059148489</v>
      </c>
      <c r="CF48" s="261">
        <f>'2'!CT48</f>
        <v>0.30522307627828982</v>
      </c>
      <c r="CG48" s="287">
        <f>'2'!CV48</f>
        <v>0.42044206945329521</v>
      </c>
      <c r="CH48" s="287">
        <f>'3'!BZ48</f>
        <v>0.41499801782239654</v>
      </c>
      <c r="CI48" s="261">
        <f>'8'!CV48</f>
        <v>0.67255177194888138</v>
      </c>
      <c r="CJ48" s="261">
        <f t="shared" si="34"/>
        <v>0.47888873069637222</v>
      </c>
      <c r="CK48" s="214">
        <f t="shared" si="35"/>
        <v>0.55331020205790837</v>
      </c>
      <c r="CL48" s="286">
        <f>'1'!EM48</f>
        <v>0.49963788180892005</v>
      </c>
      <c r="CM48" s="286">
        <f>'1'!EO48</f>
        <v>0.60800877353430216</v>
      </c>
      <c r="CN48" s="261">
        <f>'2'!DC48</f>
        <v>0.39895776887223267</v>
      </c>
      <c r="CO48" s="287">
        <f>'2'!DE48</f>
        <v>0.52425403454733954</v>
      </c>
      <c r="CP48" s="287">
        <f>'3'!CG48</f>
        <v>0.76853315104944175</v>
      </c>
      <c r="CQ48" s="261">
        <f>'8'!DE48</f>
        <v>0.78601665934863862</v>
      </c>
      <c r="CR48" s="261">
        <f t="shared" si="36"/>
        <v>0.5559220623098311</v>
      </c>
      <c r="CS48" s="214">
        <f t="shared" si="37"/>
        <v>0.63303222425199257</v>
      </c>
      <c r="CT48" s="286">
        <f>'1'!EY48</f>
        <v>0.61531469075064871</v>
      </c>
      <c r="CU48" s="286">
        <f>'1'!FA48</f>
        <v>0.7068206982345201</v>
      </c>
      <c r="CV48" s="261">
        <f>'2'!DL48</f>
        <v>0.36945749984133236</v>
      </c>
      <c r="CW48" s="287">
        <f>'2'!DN48</f>
        <v>0.49326431884479693</v>
      </c>
      <c r="CX48" s="287">
        <f>'3'!CN48</f>
        <v>0.4458112632747635</v>
      </c>
      <c r="CY48" s="261">
        <f>'8'!DN48</f>
        <v>0.77026564238126349</v>
      </c>
      <c r="CZ48" s="261">
        <f t="shared" si="38"/>
        <v>0.57916248488117072</v>
      </c>
      <c r="DA48" s="214">
        <f t="shared" si="39"/>
        <v>0.6502157176219916</v>
      </c>
      <c r="DB48" s="286">
        <f>'1'!FK48</f>
        <v>0.8484304605439692</v>
      </c>
      <c r="DC48" s="286">
        <f>'1'!FM48</f>
        <v>0.87394228541507823</v>
      </c>
      <c r="DD48" s="261">
        <f>'2'!DU48</f>
        <v>0.53314109636601004</v>
      </c>
      <c r="DE48" s="287">
        <f>'2'!DW48</f>
        <v>0.6496755245968554</v>
      </c>
      <c r="DF48" s="287">
        <f>'3'!CU48</f>
        <v>0.12258088222174765</v>
      </c>
      <c r="DG48" s="261">
        <f>'8'!DW48</f>
        <v>0.36631064184441131</v>
      </c>
      <c r="DH48" s="261">
        <f t="shared" si="41"/>
        <v>0.57680112558894892</v>
      </c>
      <c r="DI48" s="214">
        <f t="shared" si="40"/>
        <v>0.62367638911259382</v>
      </c>
    </row>
    <row r="49" spans="1:113" ht="19.5" customHeight="1">
      <c r="A49" s="201">
        <v>2005</v>
      </c>
      <c r="B49" s="286">
        <f>'1'!K49</f>
        <v>0.65525862679143732</v>
      </c>
      <c r="C49" s="286">
        <f>'1'!M49</f>
        <v>0.73817600191725152</v>
      </c>
      <c r="D49" s="261">
        <f>'2'!H49</f>
        <v>0.37489283764737558</v>
      </c>
      <c r="E49" s="287">
        <f>'2'!J49</f>
        <v>0.49908164533486543</v>
      </c>
      <c r="F49" s="287">
        <f>'3'!H49</f>
        <v>0.45619096813774362</v>
      </c>
      <c r="G49" s="261">
        <f>'8'!J49</f>
        <v>0.69861995433863511</v>
      </c>
      <c r="H49" s="261">
        <f t="shared" si="14"/>
        <v>0.57049456819655786</v>
      </c>
      <c r="I49" s="214">
        <f t="shared" si="15"/>
        <v>0.63883960852494814</v>
      </c>
      <c r="J49" s="286">
        <f>'1'!W49</f>
        <v>0.61198672767108753</v>
      </c>
      <c r="K49" s="286">
        <f>'1'!Y49</f>
        <v>0.70414932635494354</v>
      </c>
      <c r="L49" s="261">
        <f>'2'!Q49</f>
        <v>0.49601077444395064</v>
      </c>
      <c r="M49" s="287">
        <f>'2'!S49</f>
        <v>0.61722820951450896</v>
      </c>
      <c r="N49" s="287">
        <f>'3'!O49</f>
        <v>0.70030339690414134</v>
      </c>
      <c r="O49" s="261">
        <f>'8'!S49</f>
        <v>0.69802340139648211</v>
      </c>
      <c r="P49" s="261">
        <f t="shared" si="16"/>
        <v>0.59598689815880168</v>
      </c>
      <c r="Q49" s="214">
        <f t="shared" si="17"/>
        <v>0.66640230929775846</v>
      </c>
      <c r="R49" s="286">
        <f>'1'!AI49</f>
        <v>0.57989083446362433</v>
      </c>
      <c r="S49" s="286">
        <f>'1'!AK49</f>
        <v>0.67789501063572732</v>
      </c>
      <c r="T49" s="261">
        <f>'2'!Z49</f>
        <v>0.49345868285949096</v>
      </c>
      <c r="U49" s="287">
        <f>'2'!AB49</f>
        <v>0.61493986308814108</v>
      </c>
      <c r="V49" s="287">
        <f>'3'!V49</f>
        <v>0.42196820126639822</v>
      </c>
      <c r="W49" s="261">
        <f>'8'!AB49</f>
        <v>0.69377804332187443</v>
      </c>
      <c r="X49" s="261">
        <f t="shared" si="18"/>
        <v>0.58315209501284659</v>
      </c>
      <c r="Y49" s="214">
        <f t="shared" si="19"/>
        <v>0.65558226262509522</v>
      </c>
      <c r="Z49" s="286">
        <f>'1'!AU49</f>
        <v>0.52888790403229069</v>
      </c>
      <c r="AA49" s="286">
        <f>'1'!AW49</f>
        <v>0.63422626528221515</v>
      </c>
      <c r="AB49" s="261">
        <f>'2'!AI49</f>
        <v>0.59538401248458406</v>
      </c>
      <c r="AC49" s="287">
        <f>'2'!AK49</f>
        <v>0.70080697357103516</v>
      </c>
      <c r="AD49" s="287">
        <f>'3'!AC49</f>
        <v>0.77322271623155947</v>
      </c>
      <c r="AE49" s="261">
        <f>'8'!AK49</f>
        <v>0.82045974159847812</v>
      </c>
      <c r="AF49" s="261">
        <f t="shared" si="20"/>
        <v>0.64176144717806649</v>
      </c>
      <c r="AG49" s="214">
        <f t="shared" si="21"/>
        <v>0.7113126835490704</v>
      </c>
      <c r="AH49" s="286">
        <f>'1'!BG49</f>
        <v>0.4095314493637246</v>
      </c>
      <c r="AI49" s="286">
        <f>'1'!BI49</f>
        <v>0.52108331665663554</v>
      </c>
      <c r="AJ49" s="261">
        <f>'2'!AR49</f>
        <v>0.45486550243640428</v>
      </c>
      <c r="AK49" s="287">
        <f>'2'!AT49</f>
        <v>0.57935828649080823</v>
      </c>
      <c r="AL49" s="287">
        <f>'3'!AJ49</f>
        <v>0.79348268550307466</v>
      </c>
      <c r="AM49" s="261">
        <f>'8'!AT49</f>
        <v>0.74999657426144872</v>
      </c>
      <c r="AN49" s="261">
        <f t="shared" si="22"/>
        <v>0.53274986360032062</v>
      </c>
      <c r="AO49" s="214">
        <f t="shared" si="23"/>
        <v>0.61064459854493458</v>
      </c>
      <c r="AP49" s="286">
        <f>'1'!BS49</f>
        <v>0.59219203638431417</v>
      </c>
      <c r="AQ49" s="286">
        <f>'1'!BU49</f>
        <v>0.6880641922076427</v>
      </c>
      <c r="AR49" s="261">
        <f>'2'!BA49</f>
        <v>0.3987172216506587</v>
      </c>
      <c r="AS49" s="287">
        <f>'2'!BC49</f>
        <v>0.52400698982655325</v>
      </c>
      <c r="AT49" s="287">
        <f>'3'!AQ49</f>
        <v>0.67221234255168705</v>
      </c>
      <c r="AU49" s="261">
        <f>'8'!BC49</f>
        <v>0.72896651670821777</v>
      </c>
      <c r="AV49" s="261">
        <f t="shared" si="24"/>
        <v>0.56755900566525297</v>
      </c>
      <c r="AW49" s="214">
        <f t="shared" si="25"/>
        <v>0.64054244058499654</v>
      </c>
      <c r="AX49" s="286">
        <f>'1'!CE49</f>
        <v>0.52581628011402604</v>
      </c>
      <c r="AY49" s="286">
        <f>'1'!CG49</f>
        <v>0.63151496908310178</v>
      </c>
      <c r="AZ49" s="261">
        <f>'2'!BJ49</f>
        <v>0.56876128988692909</v>
      </c>
      <c r="BA49" s="287">
        <f>'2'!BL49</f>
        <v>0.679407385223744</v>
      </c>
      <c r="BB49" s="287">
        <f>'3'!AX49</f>
        <v>0.68954557370256653</v>
      </c>
      <c r="BC49" s="261">
        <f>'8'!BL49</f>
        <v>0.67629748345031404</v>
      </c>
      <c r="BD49" s="261">
        <f t="shared" si="26"/>
        <v>0.58438876763891878</v>
      </c>
      <c r="BE49" s="214">
        <f t="shared" si="27"/>
        <v>0.65578254645986278</v>
      </c>
      <c r="BF49" s="286">
        <f>'1'!CQ49</f>
        <v>0.54533979867382132</v>
      </c>
      <c r="BG49" s="286">
        <f>'1'!CS49</f>
        <v>0.64858675813914635</v>
      </c>
      <c r="BH49" s="261">
        <f>'2'!BS49</f>
        <v>0.41268628438567562</v>
      </c>
      <c r="BI49" s="287">
        <f>'2'!BU49</f>
        <v>0.53820613989957067</v>
      </c>
      <c r="BJ49" s="287">
        <f>'3'!BE49</f>
        <v>0.42163329441819425</v>
      </c>
      <c r="BK49" s="261">
        <f>'8'!BU49</f>
        <v>0.73800657492379473</v>
      </c>
      <c r="BL49" s="261">
        <f t="shared" si="28"/>
        <v>0.55969077713448634</v>
      </c>
      <c r="BM49" s="214">
        <f t="shared" si="29"/>
        <v>0.63518382607762891</v>
      </c>
      <c r="BN49" s="286">
        <f>'1'!DC49</f>
        <v>0.65739155651174708</v>
      </c>
      <c r="BO49" s="286">
        <f>'1'!DE49</f>
        <v>0.73981468483301349</v>
      </c>
      <c r="BP49" s="261">
        <f>'2'!CB49</f>
        <v>0.56701361849312393</v>
      </c>
      <c r="BQ49" s="287">
        <f>'2'!CD49</f>
        <v>0.6779786620586491</v>
      </c>
      <c r="BR49" s="287">
        <f>'3'!BL49</f>
        <v>0.54509314533001629</v>
      </c>
      <c r="BS49" s="261">
        <f>'8'!CD49</f>
        <v>0.70333425629698487</v>
      </c>
      <c r="BT49" s="261">
        <f t="shared" si="30"/>
        <v>0.63615401232961244</v>
      </c>
      <c r="BU49" s="214">
        <f t="shared" si="31"/>
        <v>0.69997210905225371</v>
      </c>
      <c r="BV49" s="286">
        <f>'1'!DO49</f>
        <v>0.6555188965837272</v>
      </c>
      <c r="BW49" s="286">
        <f>'1'!DQ49</f>
        <v>0.73837614973157883</v>
      </c>
      <c r="BX49" s="261">
        <f>'2'!CK49</f>
        <v>0.79592564900134444</v>
      </c>
      <c r="BY49" s="287">
        <f>'2'!CM49</f>
        <v>0.84337326723425443</v>
      </c>
      <c r="BZ49" s="287">
        <f>'3'!BS49</f>
        <v>0.69178137510821891</v>
      </c>
      <c r="CA49" s="261">
        <f>'8'!CM49</f>
        <v>0.81797762599263701</v>
      </c>
      <c r="CB49" s="261">
        <f t="shared" si="32"/>
        <v>0.74890931662064397</v>
      </c>
      <c r="CC49" s="214">
        <f t="shared" si="33"/>
        <v>0.79190992417629524</v>
      </c>
      <c r="CD49" s="286">
        <f>'1'!EA49</f>
        <v>0.49401698437812991</v>
      </c>
      <c r="CE49" s="286">
        <f>'1'!EC49</f>
        <v>0.60286597944505971</v>
      </c>
      <c r="CF49" s="261">
        <f>'2'!CT49</f>
        <v>0.32485632689801947</v>
      </c>
      <c r="CG49" s="287">
        <f>'2'!CV49</f>
        <v>0.44354219942317463</v>
      </c>
      <c r="CH49" s="287">
        <f>'3'!BZ49</f>
        <v>0.41499801782239654</v>
      </c>
      <c r="CI49" s="261">
        <f>'8'!CV49</f>
        <v>0.68221969117192705</v>
      </c>
      <c r="CJ49" s="261">
        <f t="shared" si="34"/>
        <v>0.49536069080786527</v>
      </c>
      <c r="CK49" s="214">
        <f t="shared" si="35"/>
        <v>0.57044719711325331</v>
      </c>
      <c r="CL49" s="286">
        <f>'1'!EM49</f>
        <v>0.50501259658014286</v>
      </c>
      <c r="CM49" s="286">
        <f>'1'!EO49</f>
        <v>0.61289417670271062</v>
      </c>
      <c r="CN49" s="261">
        <f>'2'!DC49</f>
        <v>0.42724410266647445</v>
      </c>
      <c r="CO49" s="287">
        <f>'2'!DE49</f>
        <v>0.55269371877520912</v>
      </c>
      <c r="CP49" s="287">
        <f>'3'!CG49</f>
        <v>0.7858771354741485</v>
      </c>
      <c r="CQ49" s="261">
        <f>'8'!DE49</f>
        <v>0.77665039207556175</v>
      </c>
      <c r="CR49" s="261">
        <f t="shared" si="36"/>
        <v>0.56393934013631919</v>
      </c>
      <c r="CS49" s="214">
        <f t="shared" si="37"/>
        <v>0.64093863489264891</v>
      </c>
      <c r="CT49" s="286">
        <f>'1'!EY49</f>
        <v>0.6308234653594198</v>
      </c>
      <c r="CU49" s="286">
        <f>'1'!FA49</f>
        <v>0.71914801020881092</v>
      </c>
      <c r="CV49" s="261">
        <f>'2'!DL49</f>
        <v>0.37906851041466461</v>
      </c>
      <c r="CW49" s="287">
        <f>'2'!DN49</f>
        <v>0.50351709333964367</v>
      </c>
      <c r="CX49" s="287">
        <f>'3'!CN49</f>
        <v>0.4458112632747635</v>
      </c>
      <c r="CY49" s="261">
        <f>'8'!DN49</f>
        <v>0.77090316543863446</v>
      </c>
      <c r="CZ49" s="261">
        <f t="shared" si="38"/>
        <v>0.58766239660019726</v>
      </c>
      <c r="DA49" s="214">
        <f t="shared" si="39"/>
        <v>0.65787752876573946</v>
      </c>
      <c r="DB49" s="286">
        <f>'1'!FK49</f>
        <v>0.87458139801177948</v>
      </c>
      <c r="DC49" s="286">
        <f>'1'!FM49</f>
        <v>0.89059943363471261</v>
      </c>
      <c r="DD49" s="261">
        <f>'2'!DU49</f>
        <v>0.55265357887491007</v>
      </c>
      <c r="DE49" s="287">
        <f>'2'!DW49</f>
        <v>0.66612380282295036</v>
      </c>
      <c r="DF49" s="287">
        <f>'3'!CU49</f>
        <v>0.12258088222174765</v>
      </c>
      <c r="DG49" s="261">
        <f>'8'!DW49</f>
        <v>0.36954411344281063</v>
      </c>
      <c r="DH49" s="261">
        <f t="shared" si="41"/>
        <v>0.5929370998087351</v>
      </c>
      <c r="DI49" s="214">
        <f t="shared" si="40"/>
        <v>0.6356682254671564</v>
      </c>
    </row>
    <row r="50" spans="1:113" ht="19.5" customHeight="1">
      <c r="A50" s="201">
        <v>2006</v>
      </c>
      <c r="B50" s="286">
        <f>'1'!K50</f>
        <v>0.68164626851454935</v>
      </c>
      <c r="C50" s="286">
        <f>'1'!M50</f>
        <v>0.75820607062829692</v>
      </c>
      <c r="D50" s="261">
        <f>'2'!H50</f>
        <v>0.37049586161984133</v>
      </c>
      <c r="E50" s="287">
        <f>'2'!J50</f>
        <v>0.4943795222688524</v>
      </c>
      <c r="F50" s="287">
        <f>'3'!H50</f>
        <v>0.45619096813774362</v>
      </c>
      <c r="G50" s="261">
        <f>'8'!J50</f>
        <v>0.69934126789166029</v>
      </c>
      <c r="H50" s="261">
        <f t="shared" si="14"/>
        <v>0.57798952134859682</v>
      </c>
      <c r="I50" s="214">
        <f t="shared" si="15"/>
        <v>0.64413586406030721</v>
      </c>
      <c r="J50" s="286">
        <f>'1'!W50</f>
        <v>0.62655381322012815</v>
      </c>
      <c r="K50" s="286">
        <f>'1'!Y50</f>
        <v>0.71577401464304546</v>
      </c>
      <c r="L50" s="261">
        <f>'2'!Q50</f>
        <v>0.51846549832223321</v>
      </c>
      <c r="M50" s="287">
        <f>'2'!S50</f>
        <v>0.63703596621989245</v>
      </c>
      <c r="N50" s="287">
        <f>'3'!O50</f>
        <v>0.70030339690414134</v>
      </c>
      <c r="O50" s="261">
        <f>'8'!S50</f>
        <v>0.6940291296935307</v>
      </c>
      <c r="P50" s="261">
        <f t="shared" si="16"/>
        <v>0.60688598560784435</v>
      </c>
      <c r="Q50" s="214">
        <f t="shared" si="17"/>
        <v>0.67545690648363466</v>
      </c>
      <c r="R50" s="286">
        <f>'1'!AI50</f>
        <v>0.60961684374075698</v>
      </c>
      <c r="S50" s="286">
        <f>'1'!AK50</f>
        <v>0.70224130233021698</v>
      </c>
      <c r="T50" s="261">
        <f>'2'!Z50</f>
        <v>0.51822894823550691</v>
      </c>
      <c r="U50" s="287">
        <f>'2'!AB50</f>
        <v>0.63683029055556339</v>
      </c>
      <c r="V50" s="287">
        <f>'3'!V50</f>
        <v>0.42196820126639822</v>
      </c>
      <c r="W50" s="261">
        <f>'8'!AB50</f>
        <v>0.69572498325785759</v>
      </c>
      <c r="X50" s="261">
        <f t="shared" si="18"/>
        <v>0.60177835582726014</v>
      </c>
      <c r="Y50" s="214">
        <f t="shared" si="19"/>
        <v>0.6714828701274006</v>
      </c>
      <c r="Z50" s="286">
        <f>'1'!AU50</f>
        <v>0.55361085725316495</v>
      </c>
      <c r="AA50" s="286">
        <f>'1'!AW50</f>
        <v>0.65570574135391413</v>
      </c>
      <c r="AB50" s="261">
        <f>'2'!AI50</f>
        <v>0.60294530208709252</v>
      </c>
      <c r="AC50" s="287">
        <f>'2'!AK50</f>
        <v>0.70676355035667948</v>
      </c>
      <c r="AD50" s="287">
        <f>'3'!AC50</f>
        <v>0.77322271623155947</v>
      </c>
      <c r="AE50" s="261">
        <f>'8'!AK50</f>
        <v>0.82906358417344106</v>
      </c>
      <c r="AF50" s="261">
        <f t="shared" si="20"/>
        <v>0.65525451535952062</v>
      </c>
      <c r="AG50" s="214">
        <f t="shared" si="21"/>
        <v>0.72320584904173146</v>
      </c>
      <c r="AH50" s="286">
        <f>'1'!BG50</f>
        <v>0.43292378581502583</v>
      </c>
      <c r="AI50" s="286">
        <f>'1'!BI50</f>
        <v>0.54461691903302989</v>
      </c>
      <c r="AJ50" s="261">
        <f>'2'!AR50</f>
        <v>0.45656032217512554</v>
      </c>
      <c r="AK50" s="287">
        <f>'2'!AT50</f>
        <v>0.58096071851026265</v>
      </c>
      <c r="AL50" s="287">
        <f>'3'!AJ50</f>
        <v>0.79348268550307466</v>
      </c>
      <c r="AM50" s="261">
        <f>'8'!AT50</f>
        <v>0.76029685865878638</v>
      </c>
      <c r="AN50" s="261">
        <f t="shared" si="22"/>
        <v>0.54442771899414955</v>
      </c>
      <c r="AO50" s="214">
        <f t="shared" si="23"/>
        <v>0.62233858374668616</v>
      </c>
      <c r="AP50" s="286">
        <f>'1'!BS50</f>
        <v>0.61421806055904138</v>
      </c>
      <c r="AQ50" s="286">
        <f>'1'!BU50</f>
        <v>0.70594145875549641</v>
      </c>
      <c r="AR50" s="261">
        <f>'2'!BA50</f>
        <v>0.41677839056154847</v>
      </c>
      <c r="AS50" s="287">
        <f>'2'!BC50</f>
        <v>0.54230990458446804</v>
      </c>
      <c r="AT50" s="287">
        <f>'3'!AQ50</f>
        <v>0.67221234255168705</v>
      </c>
      <c r="AU50" s="261">
        <f>'8'!BC50</f>
        <v>0.73148450686652422</v>
      </c>
      <c r="AV50" s="261">
        <f t="shared" si="24"/>
        <v>0.58161871613574767</v>
      </c>
      <c r="AW50" s="214">
        <f t="shared" si="25"/>
        <v>0.65331283716814137</v>
      </c>
      <c r="AX50" s="286">
        <f>'1'!CE50</f>
        <v>0.53633902602147765</v>
      </c>
      <c r="AY50" s="286">
        <f>'1'!CG50</f>
        <v>0.64076362478197746</v>
      </c>
      <c r="AZ50" s="261">
        <f>'2'!BJ50</f>
        <v>0.58955640360798345</v>
      </c>
      <c r="BA50" s="287">
        <f>'2'!BL50</f>
        <v>0.6961801362715635</v>
      </c>
      <c r="BB50" s="287">
        <f>'3'!AX50</f>
        <v>0.68954557370256653</v>
      </c>
      <c r="BC50" s="261">
        <f>'8'!BL50</f>
        <v>0.68716209828678454</v>
      </c>
      <c r="BD50" s="261">
        <f t="shared" si="26"/>
        <v>0.59830898421236112</v>
      </c>
      <c r="BE50" s="214">
        <f t="shared" si="27"/>
        <v>0.6679549335823074</v>
      </c>
      <c r="BF50" s="286">
        <f>'1'!CQ50</f>
        <v>0.55258647600826749</v>
      </c>
      <c r="BG50" s="286">
        <f>'1'!CS50</f>
        <v>0.65482763467794303</v>
      </c>
      <c r="BH50" s="261">
        <f>'2'!BS50</f>
        <v>0.40821668343700429</v>
      </c>
      <c r="BI50" s="287">
        <f>'2'!BU50</f>
        <v>0.5336952158151913</v>
      </c>
      <c r="BJ50" s="287">
        <f>'3'!BE50</f>
        <v>0.42163329441819425</v>
      </c>
      <c r="BK50" s="261">
        <f>'8'!BU50</f>
        <v>0.746674375335447</v>
      </c>
      <c r="BL50" s="261">
        <f t="shared" si="28"/>
        <v>0.56346758647763717</v>
      </c>
      <c r="BM50" s="214">
        <f t="shared" si="29"/>
        <v>0.63861508452343185</v>
      </c>
      <c r="BN50" s="286">
        <f>'1'!DC50</f>
        <v>0.67568829886849979</v>
      </c>
      <c r="BO50" s="286">
        <f>'1'!DE50</f>
        <v>0.75372920590781978</v>
      </c>
      <c r="BP50" s="261">
        <f>'2'!CB50</f>
        <v>0.59125733178118944</v>
      </c>
      <c r="BQ50" s="287">
        <f>'2'!CD50</f>
        <v>0.69753385906517407</v>
      </c>
      <c r="BR50" s="287">
        <f>'3'!BL50</f>
        <v>0.54509314533001629</v>
      </c>
      <c r="BS50" s="261">
        <f>'8'!CD50</f>
        <v>0.70757769042122953</v>
      </c>
      <c r="BT50" s="261">
        <f t="shared" si="30"/>
        <v>0.6515926959534033</v>
      </c>
      <c r="BU50" s="214">
        <f t="shared" si="31"/>
        <v>0.71241744928009376</v>
      </c>
      <c r="BV50" s="286">
        <f>'1'!DO50</f>
        <v>0.69320369103655077</v>
      </c>
      <c r="BW50" s="286">
        <f>'1'!DQ50</f>
        <v>0.76681635549101768</v>
      </c>
      <c r="BX50" s="261">
        <f>'2'!CK50</f>
        <v>0.81909227852925115</v>
      </c>
      <c r="BY50" s="287">
        <f>'2'!CM50</f>
        <v>0.85806457541056369</v>
      </c>
      <c r="BZ50" s="287">
        <f>'3'!BS50</f>
        <v>0.69178137510821891</v>
      </c>
      <c r="CA50" s="261">
        <f>'8'!CM50</f>
        <v>0.83195062760666616</v>
      </c>
      <c r="CB50" s="261">
        <f t="shared" si="32"/>
        <v>0.77360137706691445</v>
      </c>
      <c r="CC50" s="214">
        <f t="shared" si="33"/>
        <v>0.81075441430772177</v>
      </c>
      <c r="CD50" s="286">
        <f>'1'!EA50</f>
        <v>0.518398977008519</v>
      </c>
      <c r="CE50" s="286">
        <f>'1'!EC50</f>
        <v>0.62492785625602676</v>
      </c>
      <c r="CF50" s="261">
        <f>'2'!CT50</f>
        <v>0.31778224825238538</v>
      </c>
      <c r="CG50" s="287">
        <f>'2'!CV50</f>
        <v>0.4353094503524586</v>
      </c>
      <c r="CH50" s="287">
        <f>'3'!BZ50</f>
        <v>0.41499801782239654</v>
      </c>
      <c r="CI50" s="261">
        <f>'8'!CV50</f>
        <v>0.6771828739048108</v>
      </c>
      <c r="CJ50" s="261">
        <f t="shared" si="34"/>
        <v>0.49941015272468603</v>
      </c>
      <c r="CK50" s="214">
        <f t="shared" si="35"/>
        <v>0.57334865956938774</v>
      </c>
      <c r="CL50" s="286">
        <f>'1'!EM50</f>
        <v>0.52379764005086182</v>
      </c>
      <c r="CM50" s="286">
        <f>'1'!EO50</f>
        <v>0.62972788192737028</v>
      </c>
      <c r="CN50" s="261">
        <f>'2'!DC50</f>
        <v>0.44100346000564722</v>
      </c>
      <c r="CO50" s="287">
        <f>'2'!DE50</f>
        <v>0.56610762654321767</v>
      </c>
      <c r="CP50" s="287">
        <f>'3'!CG50</f>
        <v>0.7858771354741485</v>
      </c>
      <c r="CQ50" s="261">
        <f>'8'!DE50</f>
        <v>0.78654511272720273</v>
      </c>
      <c r="CR50" s="261">
        <f t="shared" si="36"/>
        <v>0.57794425021862494</v>
      </c>
      <c r="CS50" s="214">
        <f t="shared" si="37"/>
        <v>0.65418560499527101</v>
      </c>
      <c r="CT50" s="286">
        <f>'1'!EY50</f>
        <v>0.64514011855384135</v>
      </c>
      <c r="CU50" s="286">
        <f>'1'!FA50</f>
        <v>0.73035395469179365</v>
      </c>
      <c r="CV50" s="261">
        <f>'2'!DL50</f>
        <v>0.36459479273501488</v>
      </c>
      <c r="CW50" s="287">
        <f>'2'!DN50</f>
        <v>0.48801718845661002</v>
      </c>
      <c r="CX50" s="287">
        <f>'3'!CN50</f>
        <v>0.4458112632747635</v>
      </c>
      <c r="CY50" s="261">
        <f>'8'!DN50</f>
        <v>0.7640201949075045</v>
      </c>
      <c r="CZ50" s="261">
        <f t="shared" si="38"/>
        <v>0.58533918504479909</v>
      </c>
      <c r="DA50" s="214">
        <f t="shared" si="39"/>
        <v>0.65418914155844976</v>
      </c>
      <c r="DB50" s="286">
        <f>'1'!FK50</f>
        <v>0.89613269302903975</v>
      </c>
      <c r="DC50" s="286">
        <f>'1'!FM50</f>
        <v>0.90405911815820816</v>
      </c>
      <c r="DD50" s="261">
        <f>'2'!DU50</f>
        <v>0.57875501546008934</v>
      </c>
      <c r="DE50" s="287">
        <f>'2'!DW50</f>
        <v>0.68751988825071852</v>
      </c>
      <c r="DF50" s="287">
        <f>'3'!CU50</f>
        <v>0.12258088222174765</v>
      </c>
      <c r="DG50" s="261">
        <f>'8'!DW50</f>
        <v>0.37793238274157426</v>
      </c>
      <c r="DH50" s="261">
        <f t="shared" si="41"/>
        <v>0.61143063010613208</v>
      </c>
      <c r="DI50" s="214">
        <f t="shared" si="40"/>
        <v>0.64993875841966531</v>
      </c>
    </row>
    <row r="51" spans="1:113" ht="19.5" customHeight="1">
      <c r="A51" s="201">
        <v>2007</v>
      </c>
      <c r="B51" s="286">
        <f>'1'!K51</f>
        <v>0.70580012028014161</v>
      </c>
      <c r="C51" s="286">
        <f>'1'!M51</f>
        <v>0.7760915523836861</v>
      </c>
      <c r="D51" s="261">
        <f>'2'!H51</f>
        <v>0.3641766814641198</v>
      </c>
      <c r="E51" s="287">
        <f>'2'!J51</f>
        <v>0.48756411998936666</v>
      </c>
      <c r="F51" s="287">
        <f>'3'!H51</f>
        <v>0.45619096813774362</v>
      </c>
      <c r="G51" s="261">
        <f>'8'!J51</f>
        <v>0.70713884638545077</v>
      </c>
      <c r="H51" s="261">
        <f t="shared" si="14"/>
        <v>0.58644816388280507</v>
      </c>
      <c r="I51" s="214">
        <f t="shared" si="15"/>
        <v>0.65036219119030614</v>
      </c>
      <c r="J51" s="286">
        <f>'1'!W51</f>
        <v>0.64076624686124595</v>
      </c>
      <c r="K51" s="286">
        <f>'1'!Y51</f>
        <v>0.72694782683174364</v>
      </c>
      <c r="L51" s="261">
        <f>'2'!Q51</f>
        <v>0.53236160016413736</v>
      </c>
      <c r="M51" s="287">
        <f>'2'!S51</f>
        <v>0.64901007034968172</v>
      </c>
      <c r="N51" s="287">
        <f>'3'!O51</f>
        <v>0.70030339690414134</v>
      </c>
      <c r="O51" s="261">
        <f>'8'!S51</f>
        <v>0.69484379091062998</v>
      </c>
      <c r="P51" s="261">
        <f t="shared" si="16"/>
        <v>0.61643064051888441</v>
      </c>
      <c r="Q51" s="214">
        <f t="shared" si="17"/>
        <v>0.68336455707037835</v>
      </c>
      <c r="R51" s="286">
        <f>'1'!AI51</f>
        <v>0.6393934783312657</v>
      </c>
      <c r="S51" s="286">
        <f>'1'!AK51</f>
        <v>0.72587565440749979</v>
      </c>
      <c r="T51" s="261">
        <f>'2'!Z51</f>
        <v>0.53955052978714657</v>
      </c>
      <c r="U51" s="287">
        <f>'2'!AB51</f>
        <v>0.65512259987854782</v>
      </c>
      <c r="V51" s="287">
        <f>'3'!V51</f>
        <v>0.42196820126639822</v>
      </c>
      <c r="W51" s="261">
        <f>'8'!AB51</f>
        <v>0.69667114775455896</v>
      </c>
      <c r="X51" s="261">
        <f t="shared" si="18"/>
        <v>0.61895300143808052</v>
      </c>
      <c r="Y51" s="214">
        <f t="shared" si="19"/>
        <v>0.68563090267340021</v>
      </c>
      <c r="Z51" s="286">
        <f>'1'!AU51</f>
        <v>0.57549465077734885</v>
      </c>
      <c r="AA51" s="286">
        <f>'1'!AW51</f>
        <v>0.67422770246863373</v>
      </c>
      <c r="AB51" s="261">
        <f>'2'!AI51</f>
        <v>0.57844178641131438</v>
      </c>
      <c r="AC51" s="287">
        <f>'2'!AK51</f>
        <v>0.68726709077758141</v>
      </c>
      <c r="AD51" s="287">
        <f>'3'!AC51</f>
        <v>0.77322271623155947</v>
      </c>
      <c r="AE51" s="261">
        <f>'8'!AK51</f>
        <v>0.82925233985750468</v>
      </c>
      <c r="AF51" s="261">
        <f t="shared" si="20"/>
        <v>0.6544522964252355</v>
      </c>
      <c r="AG51" s="214">
        <f t="shared" si="21"/>
        <v>0.72294655392422769</v>
      </c>
      <c r="AH51" s="286">
        <f>'1'!BG51</f>
        <v>0.44965640725853323</v>
      </c>
      <c r="AI51" s="286">
        <f>'1'!BI51</f>
        <v>0.56101693385300466</v>
      </c>
      <c r="AJ51" s="261">
        <f>'2'!AR51</f>
        <v>0.43708966749381739</v>
      </c>
      <c r="AK51" s="287">
        <f>'2'!AT51</f>
        <v>0.56231904889752637</v>
      </c>
      <c r="AL51" s="287">
        <f>'3'!AJ51</f>
        <v>0.79348268550307466</v>
      </c>
      <c r="AM51" s="261">
        <f>'8'!AT51</f>
        <v>0.76926102058685308</v>
      </c>
      <c r="AN51" s="261">
        <f t="shared" si="22"/>
        <v>0.5464823414619373</v>
      </c>
      <c r="AO51" s="214">
        <f t="shared" si="23"/>
        <v>0.62455701110133677</v>
      </c>
      <c r="AP51" s="286">
        <f>'1'!BS51</f>
        <v>0.62456438460447095</v>
      </c>
      <c r="AQ51" s="286">
        <f>'1'!BU51</f>
        <v>0.7141968135610911</v>
      </c>
      <c r="AR51" s="261">
        <f>'2'!BA51</f>
        <v>0.41665630569572032</v>
      </c>
      <c r="AS51" s="287">
        <f>'2'!BC51</f>
        <v>0.54218783098235845</v>
      </c>
      <c r="AT51" s="287">
        <f>'3'!AQ51</f>
        <v>0.67221234255168705</v>
      </c>
      <c r="AU51" s="261">
        <f>'8'!BC51</f>
        <v>0.73840804582087982</v>
      </c>
      <c r="AV51" s="261">
        <f t="shared" si="24"/>
        <v>0.58727748291995352</v>
      </c>
      <c r="AW51" s="214">
        <f t="shared" si="25"/>
        <v>0.65828158782022872</v>
      </c>
      <c r="AX51" s="286">
        <f>'1'!CE51</f>
        <v>0.53649867865713852</v>
      </c>
      <c r="AY51" s="286">
        <f>'1'!CG51</f>
        <v>0.64090308859002154</v>
      </c>
      <c r="AZ51" s="261">
        <f>'2'!BJ51</f>
        <v>0.60451705890001628</v>
      </c>
      <c r="BA51" s="287">
        <f>'2'!BL51</f>
        <v>0.70799518941931538</v>
      </c>
      <c r="BB51" s="287">
        <f>'3'!AX51</f>
        <v>0.68954557370256653</v>
      </c>
      <c r="BC51" s="261">
        <f>'8'!BL51</f>
        <v>0.70331256140756737</v>
      </c>
      <c r="BD51" s="261">
        <f t="shared" si="26"/>
        <v>0.6086283386583583</v>
      </c>
      <c r="BE51" s="214">
        <f t="shared" si="27"/>
        <v>0.67722957700757846</v>
      </c>
      <c r="BF51" s="286">
        <f>'1'!CQ51</f>
        <v>0.55735361164174646</v>
      </c>
      <c r="BG51" s="286">
        <f>'1'!CS51</f>
        <v>0.65890550833036721</v>
      </c>
      <c r="BH51" s="261">
        <f>'2'!BS51</f>
        <v>0.41428585402451118</v>
      </c>
      <c r="BI51" s="287">
        <f>'2'!BU51</f>
        <v>0.53981322751680372</v>
      </c>
      <c r="BJ51" s="287">
        <f>'3'!BE51</f>
        <v>0.42163329441819425</v>
      </c>
      <c r="BK51" s="261">
        <f>'8'!BU51</f>
        <v>0.75399252314738574</v>
      </c>
      <c r="BL51" s="261">
        <f t="shared" si="28"/>
        <v>0.56945855630850239</v>
      </c>
      <c r="BM51" s="214">
        <f t="shared" si="29"/>
        <v>0.6443947154682037</v>
      </c>
      <c r="BN51" s="286">
        <f>'1'!DC51</f>
        <v>0.69665152586223256</v>
      </c>
      <c r="BO51" s="286">
        <f>'1'!DE51</f>
        <v>0.76936632472489852</v>
      </c>
      <c r="BP51" s="261">
        <f>'2'!CB51</f>
        <v>0.58217084795661511</v>
      </c>
      <c r="BQ51" s="287">
        <f>'2'!CD51</f>
        <v>0.69027059456770734</v>
      </c>
      <c r="BR51" s="287">
        <f>'3'!BL51</f>
        <v>0.54509314533001629</v>
      </c>
      <c r="BS51" s="261">
        <f>'8'!CD51</f>
        <v>0.70434208913747065</v>
      </c>
      <c r="BT51" s="261">
        <f t="shared" si="30"/>
        <v>0.65444427277558503</v>
      </c>
      <c r="BU51" s="214">
        <f t="shared" si="31"/>
        <v>0.71411307278192526</v>
      </c>
      <c r="BV51" s="286">
        <f>'1'!DO51</f>
        <v>0.73032962702335125</v>
      </c>
      <c r="BW51" s="286">
        <f>'1'!DQ51</f>
        <v>0.79383680147536428</v>
      </c>
      <c r="BX51" s="261">
        <f>'2'!CK51</f>
        <v>0.83875686202604449</v>
      </c>
      <c r="BY51" s="287">
        <f>'2'!CM51</f>
        <v>0.87028980895338048</v>
      </c>
      <c r="BZ51" s="287">
        <f>'3'!BS51</f>
        <v>0.69178137510821891</v>
      </c>
      <c r="CA51" s="261">
        <f>'8'!CM51</f>
        <v>0.83889025175618048</v>
      </c>
      <c r="CB51" s="261">
        <f t="shared" si="32"/>
        <v>0.7946323244658402</v>
      </c>
      <c r="CC51" s="214">
        <f t="shared" si="33"/>
        <v>0.82599556452102529</v>
      </c>
      <c r="CD51" s="286">
        <f>'1'!EA51</f>
        <v>0.53731840457553759</v>
      </c>
      <c r="CE51" s="286">
        <f>'1'!EC51</f>
        <v>0.64161875588926875</v>
      </c>
      <c r="CF51" s="261">
        <f>'2'!CT51</f>
        <v>0.29835717334549228</v>
      </c>
      <c r="CG51" s="287">
        <f>'2'!CV51</f>
        <v>0.41217421348259786</v>
      </c>
      <c r="CH51" s="287">
        <f>'3'!BZ51</f>
        <v>0.41499801782239654</v>
      </c>
      <c r="CI51" s="261">
        <f>'8'!CV51</f>
        <v>0.67962955669623681</v>
      </c>
      <c r="CJ51" s="261">
        <f t="shared" si="34"/>
        <v>0.50005069442369798</v>
      </c>
      <c r="CK51" s="214">
        <f t="shared" si="35"/>
        <v>0.57202943360247416</v>
      </c>
      <c r="CL51" s="286">
        <f>'1'!EM51</f>
        <v>0.53828372802942293</v>
      </c>
      <c r="CM51" s="286">
        <f>'1'!EO51</f>
        <v>0.64246067993968903</v>
      </c>
      <c r="CN51" s="261">
        <f>'2'!DC51</f>
        <v>0.469119442102435</v>
      </c>
      <c r="CO51" s="287">
        <f>'2'!DE51</f>
        <v>0.59271855622649783</v>
      </c>
      <c r="CP51" s="287">
        <f>'3'!CG51</f>
        <v>0.7858771354741485</v>
      </c>
      <c r="CQ51" s="261">
        <f>'8'!DE51</f>
        <v>0.79971745177060449</v>
      </c>
      <c r="CR51" s="261">
        <f t="shared" si="36"/>
        <v>0.59634980522781267</v>
      </c>
      <c r="CS51" s="214">
        <f t="shared" si="37"/>
        <v>0.67151590701914121</v>
      </c>
      <c r="CT51" s="286">
        <f>'1'!EY51</f>
        <v>0.66151106012032967</v>
      </c>
      <c r="CU51" s="286">
        <f>'1'!FA51</f>
        <v>0.74296969937388457</v>
      </c>
      <c r="CV51" s="261">
        <f>'2'!DL51</f>
        <v>0.38502516305978013</v>
      </c>
      <c r="CW51" s="287">
        <f>'2'!DN51</f>
        <v>0.50979447659950539</v>
      </c>
      <c r="CX51" s="287">
        <f>'3'!CN51</f>
        <v>0.4458112632747635</v>
      </c>
      <c r="CY51" s="261">
        <f>'8'!DN51</f>
        <v>0.76645942562777081</v>
      </c>
      <c r="CZ51" s="261">
        <f t="shared" si="38"/>
        <v>0.5982885641066007</v>
      </c>
      <c r="DA51" s="214">
        <f t="shared" si="39"/>
        <v>0.66634378852838316</v>
      </c>
      <c r="DB51" s="286">
        <f>'1'!FK51</f>
        <v>0.91666666666666663</v>
      </c>
      <c r="DC51" s="286">
        <f>'1'!FM51</f>
        <v>0.9166666666666663</v>
      </c>
      <c r="DD51" s="261">
        <f>'2'!DU51</f>
        <v>0.59132224695604751</v>
      </c>
      <c r="DE51" s="287">
        <f>'2'!DW51</f>
        <v>0.69758546974801927</v>
      </c>
      <c r="DF51" s="287">
        <f>'3'!CU51</f>
        <v>0.12258088222174765</v>
      </c>
      <c r="DG51" s="261">
        <f>'8'!DW51</f>
        <v>0.36754753367611342</v>
      </c>
      <c r="DH51" s="261">
        <f t="shared" si="41"/>
        <v>0.61892702760861318</v>
      </c>
      <c r="DI51" s="214">
        <f t="shared" si="40"/>
        <v>0.65399389112996376</v>
      </c>
    </row>
    <row r="52" spans="1:113" ht="19.5" customHeight="1">
      <c r="A52" s="97">
        <v>2008</v>
      </c>
      <c r="B52" s="286">
        <f>'1'!K52</f>
        <v>0.69749962550979483</v>
      </c>
      <c r="C52" s="286">
        <f>'1'!M52</f>
        <v>0.76999226576144997</v>
      </c>
      <c r="D52" s="261">
        <f>'2'!H52</f>
        <v>0.39493454315492488</v>
      </c>
      <c r="E52" s="287">
        <f>'2'!J52</f>
        <v>0.52011024186390575</v>
      </c>
      <c r="F52" s="287">
        <f>'3'!H52</f>
        <v>0.45619096813774362</v>
      </c>
      <c r="G52" s="261">
        <f>'8'!J52</f>
        <v>0.70697616654401985</v>
      </c>
      <c r="H52" s="261">
        <f t="shared" ref="H52:H53" si="42">(B52)*0.33+(D52)*0.33+(F52)*0+(G52)*0.33</f>
        <v>0.59380541061888414</v>
      </c>
      <c r="I52" s="214">
        <f t="shared" ref="I52:I53" si="43">C52*0.33+E52*0.33+F52*0+G52*0.33</f>
        <v>0.65903596247589402</v>
      </c>
      <c r="J52" s="286">
        <f>'1'!W52</f>
        <v>0.65084826913598137</v>
      </c>
      <c r="K52" s="286">
        <f>'1'!Y52</f>
        <v>0.73477643919649915</v>
      </c>
      <c r="L52" s="261">
        <f>'2'!Q52</f>
        <v>0.54129718503601376</v>
      </c>
      <c r="M52" s="287">
        <f>'2'!S52</f>
        <v>0.65659943708525415</v>
      </c>
      <c r="N52" s="287">
        <f>'3'!O52</f>
        <v>0.70030339690414134</v>
      </c>
      <c r="O52" s="261">
        <f>'8'!S52</f>
        <v>0.68616902972063043</v>
      </c>
      <c r="P52" s="261">
        <f t="shared" ref="P52:P53" si="44">(J52)*0.33+(L52)*0.33+(N52)*0+(O52)*0.33</f>
        <v>0.6198437796845665</v>
      </c>
      <c r="Q52" s="214">
        <f t="shared" ref="Q52:Q53" si="45">K52*0.33+M52*0.33+N52*0+O52*0.33</f>
        <v>0.68558981898078664</v>
      </c>
      <c r="R52" s="286">
        <f>'1'!AI52</f>
        <v>0.66221780511418715</v>
      </c>
      <c r="S52" s="286">
        <f>'1'!AK52</f>
        <v>0.74350966975191846</v>
      </c>
      <c r="T52" s="261">
        <f>'2'!Z52</f>
        <v>0.54704781595581142</v>
      </c>
      <c r="U52" s="287">
        <f>'2'!AB52</f>
        <v>0.66143910318135424</v>
      </c>
      <c r="V52" s="287">
        <f>'3'!V52</f>
        <v>0.42196820126639822</v>
      </c>
      <c r="W52" s="261">
        <f>'8'!AB52</f>
        <v>0.69063051315770863</v>
      </c>
      <c r="X52" s="261">
        <f t="shared" ref="X52:X53" si="46">(R52)*0.33+(T52)*0.33+(V52)*0+(W52)*0.33</f>
        <v>0.62696572429514341</v>
      </c>
      <c r="Y52" s="214">
        <f t="shared" ref="Y52:Y53" si="47">S52*0.33+U52*0.33+V52*0+W52*0.33</f>
        <v>0.69154116441002389</v>
      </c>
      <c r="Z52" s="286">
        <f>'1'!AU52</f>
        <v>0.57456398862694436</v>
      </c>
      <c r="AA52" s="286">
        <f>'1'!AW52</f>
        <v>0.67344908002660187</v>
      </c>
      <c r="AB52" s="261">
        <f>'2'!AI52</f>
        <v>0.57924388254680526</v>
      </c>
      <c r="AC52" s="287">
        <f>'2'!AK52</f>
        <v>0.68791424933540279</v>
      </c>
      <c r="AD52" s="287">
        <f>'3'!AC52</f>
        <v>0.77322271623155947</v>
      </c>
      <c r="AE52" s="261">
        <f>'8'!AK52</f>
        <v>0.83223942131201278</v>
      </c>
      <c r="AF52" s="261">
        <f t="shared" ref="AF52:AF53" si="48">(Z52)*0.33+(AB52)*0.33+(AD52)*0+(AE52)*0.33</f>
        <v>0.6553956065203016</v>
      </c>
      <c r="AG52" s="214">
        <f t="shared" ref="AG52:AG53" si="49">AA52*0.33+AC52*0.33+AD52*0+AE52*0.33</f>
        <v>0.72388890772242576</v>
      </c>
      <c r="AH52" s="286">
        <f>'1'!BG52</f>
        <v>0.46438726414855586</v>
      </c>
      <c r="AI52" s="286">
        <f>'1'!BI52</f>
        <v>0.57516938893086555</v>
      </c>
      <c r="AJ52" s="261">
        <f>'2'!AR52</f>
        <v>0.48013058293012262</v>
      </c>
      <c r="AK52" s="287">
        <f>'2'!AT52</f>
        <v>0.60286191442861403</v>
      </c>
      <c r="AL52" s="287">
        <f>'3'!AJ52</f>
        <v>0.79348268550307466</v>
      </c>
      <c r="AM52" s="261">
        <f>'8'!AT52</f>
        <v>0.77000794363849723</v>
      </c>
      <c r="AN52" s="261">
        <f t="shared" ref="AN52:AN53" si="50">(AH52)*0.33+(AJ52)*0.33+(AL52)*0+(AM52)*0.33</f>
        <v>0.56579351093666808</v>
      </c>
      <c r="AO52" s="214">
        <f t="shared" ref="AO52:AO53" si="51">AI52*0.33+AK52*0.33+AL52*0+AM52*0.33</f>
        <v>0.64285295150933242</v>
      </c>
      <c r="AP52" s="286">
        <f>'1'!BS52</f>
        <v>0.62375551805301388</v>
      </c>
      <c r="AQ52" s="286">
        <f>'1'!BU52</f>
        <v>0.71355461980489521</v>
      </c>
      <c r="AR52" s="261">
        <f>'2'!BA52</f>
        <v>0.40691889067135628</v>
      </c>
      <c r="AS52" s="287">
        <f>'2'!BC52</f>
        <v>0.53237977767044531</v>
      </c>
      <c r="AT52" s="287">
        <f>'3'!AQ52</f>
        <v>0.67221234255168705</v>
      </c>
      <c r="AU52" s="261">
        <f>'8'!BC52</f>
        <v>0.73843856728174573</v>
      </c>
      <c r="AV52" s="261">
        <f t="shared" ref="AV52:AV53" si="52">(AP52)*0.33+(AR52)*0.33+(AT52)*0+(AU52)*0.33</f>
        <v>0.58380728208201826</v>
      </c>
      <c r="AW52" s="214">
        <f t="shared" ref="AW52:AW53" si="53">AQ52*0.33+AS52*0.33+AT52*0+AU52*0.33</f>
        <v>0.65484307836983846</v>
      </c>
      <c r="AX52" s="286">
        <f>'1'!CE52</f>
        <v>0.54884306495308188</v>
      </c>
      <c r="AY52" s="286">
        <f>'1'!CG52</f>
        <v>0.65161015169669112</v>
      </c>
      <c r="AZ52" s="261">
        <f>'2'!BJ52</f>
        <v>0.61529202344409284</v>
      </c>
      <c r="BA52" s="287">
        <f>'2'!BL52</f>
        <v>0.71637876306469628</v>
      </c>
      <c r="BB52" s="287">
        <f>'3'!AX52</f>
        <v>0.68954557370256653</v>
      </c>
      <c r="BC52" s="261">
        <f>'8'!BL52</f>
        <v>0.70892328564079821</v>
      </c>
      <c r="BD52" s="261">
        <f t="shared" ref="BD52:BD53" si="54">(AX52)*0.33+(AZ52)*0.33+(BB52)*0+(BC52)*0.33</f>
        <v>0.61810926343253114</v>
      </c>
      <c r="BE52" s="214">
        <f t="shared" ref="BE52:BE53" si="55">AY52*0.33+BA52*0.33+BB52*0+BC52*0.33</f>
        <v>0.68538102613272134</v>
      </c>
      <c r="BF52" s="286">
        <f>'1'!CQ52</f>
        <v>0.5510006158184666</v>
      </c>
      <c r="BG52" s="286">
        <f>'1'!CS52</f>
        <v>0.65346623178319063</v>
      </c>
      <c r="BH52" s="261">
        <f>'2'!BS52</f>
        <v>0.41771677765818027</v>
      </c>
      <c r="BI52" s="287">
        <f>'2'!BU52</f>
        <v>0.54324747148318553</v>
      </c>
      <c r="BJ52" s="287">
        <f>'3'!BE52</f>
        <v>0.42163329441819425</v>
      </c>
      <c r="BK52" s="261">
        <f>'8'!BU52</f>
        <v>0.74359826739895252</v>
      </c>
      <c r="BL52" s="261">
        <f t="shared" ref="BL52:BL53" si="56">(BF52)*0.33+(BH52)*0.33+(BJ52)*0+(BK52)*0.33</f>
        <v>0.56506416808894788</v>
      </c>
      <c r="BM52" s="214">
        <f t="shared" ref="BM52:BM53" si="57">BG52*0.33+BI52*0.33+BJ52*0+BK52*0.33</f>
        <v>0.64030295031955853</v>
      </c>
      <c r="BN52" s="286">
        <f>'1'!DC52</f>
        <v>0.70299727392833988</v>
      </c>
      <c r="BO52" s="286">
        <f>'1'!DE52</f>
        <v>0.77403742996668856</v>
      </c>
      <c r="BP52" s="261">
        <f>'2'!CB52</f>
        <v>0.608127074095835</v>
      </c>
      <c r="BQ52" s="287">
        <f>'2'!CD52</f>
        <v>0.71081557214006841</v>
      </c>
      <c r="BR52" s="287">
        <f>'3'!BL52</f>
        <v>0.54509314533001629</v>
      </c>
      <c r="BS52" s="261">
        <f>'8'!CD52</f>
        <v>0.68866098585004354</v>
      </c>
      <c r="BT52" s="261">
        <f t="shared" ref="BT52:BT53" si="58">(BN52)*0.33+(BP52)*0.33+(BR52)*0+(BS52)*0.33</f>
        <v>0.65992916017849212</v>
      </c>
      <c r="BU52" s="214">
        <f t="shared" ref="BU52:BU53" si="59">BO52*0.33+BQ52*0.33+BR52*0+BS52*0.33</f>
        <v>0.71725961602574428</v>
      </c>
      <c r="BV52" s="286">
        <f>'1'!DO52</f>
        <v>0.73569891456303582</v>
      </c>
      <c r="BW52" s="286">
        <f>'1'!DQ52</f>
        <v>0.79766673017519041</v>
      </c>
      <c r="BX52" s="261">
        <f>'2'!CK52</f>
        <v>0.83534118329598439</v>
      </c>
      <c r="BY52" s="287">
        <f>'2'!CM52</f>
        <v>0.86818209301781846</v>
      </c>
      <c r="BZ52" s="287">
        <f>'3'!BS52</f>
        <v>0.69178137510821891</v>
      </c>
      <c r="CA52" s="261">
        <f>'8'!CM52</f>
        <v>0.83778495487592253</v>
      </c>
      <c r="CB52" s="261">
        <f t="shared" ref="CB52:CB53" si="60">(BV52)*0.33+(BX52)*0.33+(BZ52)*0+(CA52)*0.33</f>
        <v>0.79491226740253107</v>
      </c>
      <c r="CC52" s="214">
        <f t="shared" ref="CC52:CC53" si="61">BW52*0.33+BY52*0.33+BZ52*0+CA52*0.33</f>
        <v>0.82619914676274742</v>
      </c>
      <c r="CD52" s="286">
        <f>'1'!EA52</f>
        <v>0.52775749485847889</v>
      </c>
      <c r="CE52" s="286">
        <f>'1'!EC52</f>
        <v>0.63322958067887947</v>
      </c>
      <c r="CF52" s="261">
        <f>'2'!CT52</f>
        <v>0.30941097532837092</v>
      </c>
      <c r="CG52" s="287">
        <f>'2'!CV52</f>
        <v>0.42543599693226047</v>
      </c>
      <c r="CH52" s="287">
        <f>'3'!BZ52</f>
        <v>0.41499801782239654</v>
      </c>
      <c r="CI52" s="261">
        <f>'8'!CV52</f>
        <v>0.64728449956037071</v>
      </c>
      <c r="CJ52" s="261">
        <f t="shared" ref="CJ52:CJ53" si="62">(CD52)*0.33+(CF52)*0.33+(CH52)*0+(CI52)*0.33</f>
        <v>0.48986948001658281</v>
      </c>
      <c r="CK52" s="214">
        <f t="shared" ref="CK52:CK53" si="63">CE52*0.33+CG52*0.33+CH52*0+CI52*0.33</f>
        <v>0.56296352546659856</v>
      </c>
      <c r="CL52" s="286">
        <f>'1'!EM52</f>
        <v>0.53457935369856058</v>
      </c>
      <c r="CM52" s="286">
        <f>'1'!EO52</f>
        <v>0.63922478328293608</v>
      </c>
      <c r="CN52" s="261">
        <f>'2'!DC52</f>
        <v>0.45493379794894701</v>
      </c>
      <c r="CO52" s="287">
        <f>'2'!DE52</f>
        <v>0.57942293243637943</v>
      </c>
      <c r="CP52" s="287">
        <f>'3'!CG52</f>
        <v>0.7858771354741485</v>
      </c>
      <c r="CQ52" s="261">
        <f>'8'!DE52</f>
        <v>0.79598598906571782</v>
      </c>
      <c r="CR52" s="261">
        <f t="shared" ref="CR52:CR53" si="64">(CL52)*0.33+(CN52)*0.33+(CP52)*0+(CQ52)*0.33</f>
        <v>0.58921471643536449</v>
      </c>
      <c r="CS52" s="214">
        <f t="shared" ref="CS52:CS53" si="65">CM52*0.33+CO52*0.33+CP52*0+CQ52*0.33</f>
        <v>0.66482912257906102</v>
      </c>
      <c r="CT52" s="286">
        <f>'1'!EY52</f>
        <v>0.66890400587592591</v>
      </c>
      <c r="CU52" s="286">
        <f>'1'!FA52</f>
        <v>0.74859930538329045</v>
      </c>
      <c r="CV52" s="261">
        <f>'2'!DL52</f>
        <v>0.43021224870083319</v>
      </c>
      <c r="CW52" s="287">
        <f>'2'!DN52</f>
        <v>0.55560989744705902</v>
      </c>
      <c r="CX52" s="287">
        <f>'3'!CN52</f>
        <v>0.4458112632747635</v>
      </c>
      <c r="CY52" s="261">
        <f>'8'!DN52</f>
        <v>0.763986723635104</v>
      </c>
      <c r="CZ52" s="261">
        <f t="shared" ref="CZ52:CZ53" si="66">(CT52)*0.33+(CV52)*0.33+(CX52)*0+(CY52)*0.33</f>
        <v>0.6148239828099149</v>
      </c>
      <c r="DA52" s="214">
        <f t="shared" ref="DA52:DA53" si="67">CU52*0.33+CW52*0.33+CX52*0+CY52*0.33</f>
        <v>0.68250465573359964</v>
      </c>
      <c r="DB52" s="286">
        <f>'1'!FK52</f>
        <v>0.90934464532323156</v>
      </c>
      <c r="DC52" s="286">
        <f>'1'!FM52</f>
        <v>0.91219487118279352</v>
      </c>
      <c r="DD52" s="261">
        <f>'2'!DU52</f>
        <v>0.58839361530190681</v>
      </c>
      <c r="DE52" s="287">
        <f>'2'!DW52</f>
        <v>0.69525314526633408</v>
      </c>
      <c r="DF52" s="287">
        <f>'3'!CU52</f>
        <v>0.12258088222174765</v>
      </c>
      <c r="DG52" s="261">
        <f>'8'!DW52</f>
        <v>0.33473773653443989</v>
      </c>
      <c r="DH52" s="261">
        <f t="shared" ref="DH52:DH53" si="68">(DB52)*0.33+(DD52)*0.33+(DF52)*0+(DG52)*0.33</f>
        <v>0.60471707906266081</v>
      </c>
      <c r="DI52" s="214">
        <f t="shared" ref="DI52:DI53" si="69">DC52*0.33+DE52*0.33+DF52*0+DG52*0.33</f>
        <v>0.64092129848457735</v>
      </c>
    </row>
    <row r="53" spans="1:113" ht="19.5" customHeight="1">
      <c r="A53" s="97">
        <v>2009</v>
      </c>
      <c r="B53" s="286">
        <f>'1'!K53</f>
        <v>0.70856576343212196</v>
      </c>
      <c r="C53" s="286">
        <f>'1'!M53</f>
        <v>0.7781130139325293</v>
      </c>
      <c r="D53" s="261">
        <f>'2'!H53</f>
        <v>0.37595839240892182</v>
      </c>
      <c r="E53" s="287">
        <f>'2'!J53</f>
        <v>0.50021625266477476</v>
      </c>
      <c r="F53" s="287">
        <f>'3'!H53</f>
        <v>0.45619096813774362</v>
      </c>
      <c r="G53" s="261">
        <f>'8'!J53</f>
        <v>0.69444488206540722</v>
      </c>
      <c r="H53" s="261">
        <f t="shared" si="42"/>
        <v>0.58705978250912894</v>
      </c>
      <c r="I53" s="214">
        <f t="shared" si="43"/>
        <v>0.65101546905869478</v>
      </c>
      <c r="J53" s="286">
        <f>'1'!W53</f>
        <v>0.65693897737473417</v>
      </c>
      <c r="K53" s="286">
        <f>'1'!Y53</f>
        <v>0.73946727172786664</v>
      </c>
      <c r="L53" s="261">
        <f>'2'!Q53</f>
        <v>0.57210743823098098</v>
      </c>
      <c r="M53" s="287">
        <f>'2'!S53</f>
        <v>0.68213448595524151</v>
      </c>
      <c r="N53" s="287">
        <f>'3'!O53</f>
        <v>0.70030339690414134</v>
      </c>
      <c r="O53" s="261">
        <f>'8'!S53</f>
        <v>0.66351629748209928</v>
      </c>
      <c r="P53" s="261">
        <f t="shared" si="44"/>
        <v>0.62454569531897874</v>
      </c>
      <c r="Q53" s="214">
        <f t="shared" si="45"/>
        <v>0.68808895820451843</v>
      </c>
      <c r="R53" s="286">
        <f>'1'!AI53</f>
        <v>0.67397491667392784</v>
      </c>
      <c r="S53" s="286">
        <f>'1'!AK53</f>
        <v>0.75243688826600819</v>
      </c>
      <c r="T53" s="261">
        <f>'2'!Z53</f>
        <v>0.54470226847412873</v>
      </c>
      <c r="U53" s="287">
        <f>'2'!AB53</f>
        <v>0.65946929016993594</v>
      </c>
      <c r="V53" s="287">
        <f>'3'!V53</f>
        <v>0.42196820126639822</v>
      </c>
      <c r="W53" s="261">
        <f>'8'!AB53</f>
        <v>0.66092492884020704</v>
      </c>
      <c r="X53" s="261">
        <f t="shared" si="46"/>
        <v>0.62026869761612691</v>
      </c>
      <c r="Y53" s="214">
        <f t="shared" si="47"/>
        <v>0.68403426540112999</v>
      </c>
      <c r="Z53" s="286">
        <f>'1'!AU53</f>
        <v>0.55858009975418299</v>
      </c>
      <c r="AA53" s="286">
        <f>'1'!AW53</f>
        <v>0.65995115441553043</v>
      </c>
      <c r="AB53" s="261">
        <f>'2'!AI53</f>
        <v>0.6016985328961576</v>
      </c>
      <c r="AC53" s="287">
        <f>'2'!AK53</f>
        <v>0.7057849786673257</v>
      </c>
      <c r="AD53" s="287">
        <f>'3'!AC53</f>
        <v>0.77322271623155947</v>
      </c>
      <c r="AE53" s="261">
        <f>'8'!AK53</f>
        <v>0.80251702625852217</v>
      </c>
      <c r="AF53" s="261">
        <f t="shared" si="48"/>
        <v>0.64772256743992473</v>
      </c>
      <c r="AG53" s="214">
        <f t="shared" si="49"/>
        <v>0.71552354258265494</v>
      </c>
      <c r="AH53" s="286">
        <f>'1'!BG53</f>
        <v>0.46754413111527854</v>
      </c>
      <c r="AI53" s="286">
        <f>'1'!BI53</f>
        <v>0.5781685098369086</v>
      </c>
      <c r="AJ53" s="261">
        <f>'2'!AR53</f>
        <v>0.50025225371618476</v>
      </c>
      <c r="AK53" s="287">
        <f>'2'!AT53</f>
        <v>0.62101433841774367</v>
      </c>
      <c r="AL53" s="287">
        <f>'3'!AJ53</f>
        <v>0.79348268550307466</v>
      </c>
      <c r="AM53" s="261">
        <f>'8'!AT53</f>
        <v>0.74240666804874289</v>
      </c>
      <c r="AN53" s="261">
        <f t="shared" si="50"/>
        <v>0.56436700745046808</v>
      </c>
      <c r="AO53" s="214">
        <f t="shared" si="51"/>
        <v>0.6407245403801205</v>
      </c>
      <c r="AP53" s="286">
        <f>'1'!BS53</f>
        <v>0.62631643447385665</v>
      </c>
      <c r="AQ53" s="286">
        <f>'1'!BU53</f>
        <v>0.715585993794287</v>
      </c>
      <c r="AR53" s="261">
        <f>'2'!BA53</f>
        <v>0.41556598415734036</v>
      </c>
      <c r="AS53" s="287">
        <f>'2'!BC53</f>
        <v>0.54109663344785441</v>
      </c>
      <c r="AT53" s="287">
        <f>'3'!AQ53</f>
        <v>0.67221234255168705</v>
      </c>
      <c r="AU53" s="261">
        <f>'8'!BC53</f>
        <v>0.72219823738910116</v>
      </c>
      <c r="AV53" s="261">
        <f t="shared" si="52"/>
        <v>0.58214661648669841</v>
      </c>
      <c r="AW53" s="214">
        <f t="shared" si="53"/>
        <v>0.6530306853283101</v>
      </c>
      <c r="AX53" s="286">
        <f>'1'!CE53</f>
        <v>0.56915934432336124</v>
      </c>
      <c r="AY53" s="286">
        <f>'1'!CG53</f>
        <v>0.66891163450697089</v>
      </c>
      <c r="AZ53" s="261">
        <f>'2'!BJ53</f>
        <v>0.64322939587736916</v>
      </c>
      <c r="BA53" s="287">
        <f>'2'!BL53</f>
        <v>0.73764448132707539</v>
      </c>
      <c r="BB53" s="287">
        <f>'3'!AX53</f>
        <v>0.68954557370256653</v>
      </c>
      <c r="BC53" s="261">
        <f>'8'!BL53</f>
        <v>0.69791808533335387</v>
      </c>
      <c r="BD53" s="261">
        <f t="shared" si="54"/>
        <v>0.63040125242624789</v>
      </c>
      <c r="BE53" s="214">
        <f t="shared" si="55"/>
        <v>0.69447648638524206</v>
      </c>
      <c r="BF53" s="286">
        <f>'1'!CQ53</f>
        <v>0.54791957255415524</v>
      </c>
      <c r="BG53" s="286">
        <f>'1'!CS53</f>
        <v>0.65081431791194622</v>
      </c>
      <c r="BH53" s="261">
        <f>'2'!BS53</f>
        <v>0.43018934431265221</v>
      </c>
      <c r="BI53" s="287">
        <f>'2'!BU53</f>
        <v>0.55558744207050259</v>
      </c>
      <c r="BJ53" s="287">
        <f>'3'!BE53</f>
        <v>0.42163329441819425</v>
      </c>
      <c r="BK53" s="261">
        <f>'8'!BU53</f>
        <v>0.7283664147064921</v>
      </c>
      <c r="BL53" s="261">
        <f t="shared" si="56"/>
        <v>0.5631368594191889</v>
      </c>
      <c r="BM53" s="214">
        <f t="shared" si="57"/>
        <v>0.63847349764735051</v>
      </c>
      <c r="BN53" s="286">
        <f>'1'!DC53</f>
        <v>0.69912672322532066</v>
      </c>
      <c r="BO53" s="286">
        <f>'1'!DE53</f>
        <v>0.77119171433527312</v>
      </c>
      <c r="BP53" s="261">
        <f>'2'!CB53</f>
        <v>0.65033710255405586</v>
      </c>
      <c r="BQ53" s="287">
        <f>'2'!CD53</f>
        <v>0.74294994807351789</v>
      </c>
      <c r="BR53" s="287">
        <f>'3'!BL53</f>
        <v>0.54509314533001629</v>
      </c>
      <c r="BS53" s="261">
        <f>'8'!CD53</f>
        <v>0.65017712095635427</v>
      </c>
      <c r="BT53" s="261">
        <f t="shared" si="58"/>
        <v>0.65988151242279125</v>
      </c>
      <c r="BU53" s="214">
        <f t="shared" si="59"/>
        <v>0.71422519851049793</v>
      </c>
      <c r="BV53" s="286">
        <f>'1'!DO53</f>
        <v>0.75649902918355194</v>
      </c>
      <c r="BW53" s="286">
        <f>'1'!DQ53</f>
        <v>0.81232497205145782</v>
      </c>
      <c r="BX53" s="261">
        <f>'2'!CK53</f>
        <v>0.91666666666666674</v>
      </c>
      <c r="BY53" s="287">
        <f>'2'!CM53</f>
        <v>0.91666666666666652</v>
      </c>
      <c r="BZ53" s="287">
        <f>'3'!BS53</f>
        <v>0.69178137510821891</v>
      </c>
      <c r="CA53" s="261">
        <f>'8'!CM53</f>
        <v>0.82925924201378964</v>
      </c>
      <c r="CB53" s="261">
        <f t="shared" si="60"/>
        <v>0.82580022949512277</v>
      </c>
      <c r="CC53" s="214">
        <f t="shared" si="61"/>
        <v>0.84422279064153161</v>
      </c>
      <c r="CD53" s="286">
        <f>'1'!EA53</f>
        <v>0.50225855139790643</v>
      </c>
      <c r="CE53" s="286">
        <f>'1'!EC53</f>
        <v>0.61039475900022921</v>
      </c>
      <c r="CF53" s="261">
        <f>'2'!CT53</f>
        <v>0.3100365197197732</v>
      </c>
      <c r="CG53" s="287">
        <f>'2'!CV53</f>
        <v>0.42617878732373871</v>
      </c>
      <c r="CH53" s="287">
        <f>'3'!BZ53</f>
        <v>0.41499801782239654</v>
      </c>
      <c r="CI53" s="261">
        <f>'8'!CV53</f>
        <v>0.57683292922493234</v>
      </c>
      <c r="CJ53" s="261">
        <f t="shared" si="62"/>
        <v>0.45841224011306198</v>
      </c>
      <c r="CK53" s="214">
        <f t="shared" si="63"/>
        <v>0.5324241369311371</v>
      </c>
      <c r="CL53" s="286">
        <f>'1'!EM53</f>
        <v>0.54272497778403161</v>
      </c>
      <c r="CM53" s="286">
        <f>'1'!EO53</f>
        <v>0.64632229293524879</v>
      </c>
      <c r="CN53" s="261">
        <f>'2'!DC53</f>
        <v>0.45174138932841618</v>
      </c>
      <c r="CO53" s="287">
        <f>'2'!DE53</f>
        <v>0.57639450447879015</v>
      </c>
      <c r="CP53" s="287">
        <f>'3'!CG53</f>
        <v>0.7858771354741485</v>
      </c>
      <c r="CQ53" s="261">
        <f>'8'!DE53</f>
        <v>0.76796911077999408</v>
      </c>
      <c r="CR53" s="261">
        <f t="shared" si="64"/>
        <v>0.58160370770450576</v>
      </c>
      <c r="CS53" s="214">
        <f t="shared" si="65"/>
        <v>0.65692634970403097</v>
      </c>
      <c r="CT53" s="286">
        <f>'1'!EY53</f>
        <v>0.64639247220738127</v>
      </c>
      <c r="CU53" s="286">
        <f>'1'!FA53</f>
        <v>0.73132642971807471</v>
      </c>
      <c r="CV53" s="261">
        <f>'2'!DL53</f>
        <v>0.41950572483546089</v>
      </c>
      <c r="CW53" s="287">
        <f>'2'!DN53</f>
        <v>0.54503126819867498</v>
      </c>
      <c r="CX53" s="287">
        <f>'3'!CN53</f>
        <v>0.4458112632747635</v>
      </c>
      <c r="CY53" s="261">
        <f>'8'!DN53</f>
        <v>0.73659740564372767</v>
      </c>
      <c r="CZ53" s="261">
        <f t="shared" si="66"/>
        <v>0.59482354888656808</v>
      </c>
      <c r="DA53" s="214">
        <f t="shared" si="67"/>
        <v>0.66427518417495757</v>
      </c>
      <c r="DB53" s="286">
        <f>'1'!FK53</f>
        <v>0.90928137677381538</v>
      </c>
      <c r="DC53" s="286">
        <f>'1'!FM53</f>
        <v>0.91215611681229714</v>
      </c>
      <c r="DD53" s="261">
        <f>'2'!DU53</f>
        <v>0.61445953561155164</v>
      </c>
      <c r="DE53" s="287">
        <f>'2'!DW53</f>
        <v>0.71573472259823545</v>
      </c>
      <c r="DF53" s="287">
        <f>'3'!CU53</f>
        <v>0.12258088222174765</v>
      </c>
      <c r="DG53" s="261">
        <f>'8'!DW53</f>
        <v>0.27986932820995003</v>
      </c>
      <c r="DH53" s="261">
        <f t="shared" si="68"/>
        <v>0.59519137939645461</v>
      </c>
      <c r="DI53" s="214">
        <f t="shared" si="69"/>
        <v>0.62956085531475925</v>
      </c>
    </row>
    <row r="54" spans="1:113" ht="19.5" customHeight="1">
      <c r="A54" s="97"/>
      <c r="B54" s="260"/>
      <c r="C54" s="260"/>
      <c r="D54" s="260"/>
      <c r="E54" s="260"/>
      <c r="F54" s="260"/>
      <c r="G54" s="260"/>
      <c r="H54" s="260"/>
      <c r="I54" s="216"/>
      <c r="J54" s="260"/>
      <c r="K54" s="260"/>
      <c r="L54" s="260"/>
      <c r="M54" s="260"/>
      <c r="N54" s="260"/>
      <c r="O54" s="260"/>
      <c r="P54" s="260"/>
      <c r="Q54" s="260"/>
      <c r="R54" s="260"/>
      <c r="S54" s="260"/>
      <c r="T54" s="260"/>
      <c r="U54" s="260"/>
      <c r="V54" s="260"/>
      <c r="W54" s="260"/>
      <c r="X54" s="260"/>
      <c r="Y54" s="216"/>
      <c r="Z54" s="260"/>
      <c r="AA54" s="260"/>
      <c r="AB54" s="260"/>
      <c r="AC54" s="260"/>
      <c r="AD54" s="260"/>
      <c r="AE54" s="260"/>
      <c r="AF54" s="260"/>
      <c r="AG54" s="260"/>
      <c r="AH54" s="260"/>
      <c r="AI54" s="260"/>
      <c r="AJ54" s="260"/>
      <c r="AK54" s="260"/>
      <c r="AL54" s="260"/>
      <c r="AM54" s="260"/>
      <c r="AN54" s="260"/>
      <c r="AO54" s="260"/>
      <c r="AP54" s="260"/>
      <c r="AQ54" s="260"/>
      <c r="AR54" s="260"/>
      <c r="AS54" s="260"/>
      <c r="AT54" s="260"/>
      <c r="AU54" s="260"/>
      <c r="AV54" s="260"/>
      <c r="AW54" s="260"/>
      <c r="AX54" s="260"/>
      <c r="AY54" s="260"/>
      <c r="AZ54" s="260"/>
      <c r="BA54" s="260"/>
      <c r="BB54" s="260"/>
      <c r="BC54" s="260"/>
      <c r="BD54" s="260"/>
      <c r="BE54" s="216"/>
      <c r="BF54" s="260"/>
      <c r="BG54" s="260"/>
      <c r="BH54" s="260"/>
      <c r="BI54" s="260"/>
      <c r="BJ54" s="260"/>
      <c r="BK54" s="260"/>
      <c r="BL54" s="260"/>
      <c r="BM54" s="260"/>
      <c r="BN54" s="260"/>
      <c r="BO54" s="260"/>
      <c r="BP54" s="260"/>
      <c r="BQ54" s="260"/>
      <c r="BR54" s="260"/>
      <c r="BS54" s="260"/>
      <c r="BT54" s="260"/>
      <c r="BU54" s="260"/>
      <c r="BV54" s="260"/>
      <c r="BW54" s="260"/>
      <c r="BX54" s="260"/>
      <c r="BY54" s="260"/>
      <c r="BZ54" s="260"/>
      <c r="CA54" s="260"/>
      <c r="CB54" s="260"/>
      <c r="CC54" s="216"/>
      <c r="CD54" s="260"/>
      <c r="CE54" s="260"/>
      <c r="CF54" s="260"/>
      <c r="CG54" s="260"/>
      <c r="CH54" s="260"/>
      <c r="CI54" s="260"/>
      <c r="CJ54" s="260"/>
      <c r="CK54" s="260"/>
      <c r="CL54" s="260"/>
      <c r="CM54" s="260"/>
      <c r="CN54" s="260"/>
      <c r="CO54" s="260"/>
      <c r="CP54" s="260"/>
      <c r="CQ54" s="260"/>
      <c r="CR54" s="260"/>
      <c r="CS54" s="216"/>
      <c r="CT54" s="260"/>
      <c r="CU54" s="260"/>
      <c r="CV54" s="260"/>
      <c r="CW54" s="260"/>
      <c r="CX54" s="260"/>
      <c r="CY54" s="260"/>
      <c r="CZ54" s="260"/>
      <c r="DA54" s="216"/>
      <c r="DB54" s="260"/>
      <c r="DC54" s="260"/>
      <c r="DD54" s="260"/>
      <c r="DE54" s="260"/>
      <c r="DF54" s="260"/>
      <c r="DG54" s="260"/>
      <c r="DH54" s="260"/>
      <c r="DI54" s="216"/>
    </row>
    <row r="55" spans="1:113">
      <c r="A55" s="97"/>
      <c r="B55" s="195" t="s">
        <v>645</v>
      </c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  <c r="CJ55" s="233"/>
      <c r="CK55" s="233"/>
      <c r="CL55" s="233"/>
      <c r="CM55" s="233"/>
      <c r="CN55" s="233"/>
      <c r="CO55" s="233"/>
      <c r="CP55" s="233"/>
      <c r="CQ55" s="233"/>
      <c r="CR55" s="233"/>
      <c r="CS55" s="233"/>
      <c r="CT55" s="233"/>
      <c r="CU55" s="233"/>
      <c r="CV55" s="233"/>
      <c r="CW55" s="233"/>
      <c r="CX55" s="233"/>
      <c r="CY55" s="233"/>
      <c r="CZ55" s="233"/>
      <c r="DA55" s="233"/>
      <c r="DB55" s="233"/>
      <c r="DC55" s="233"/>
      <c r="DD55" s="233"/>
      <c r="DE55" s="233"/>
      <c r="DF55" s="233"/>
      <c r="DG55" s="233"/>
      <c r="DH55" s="233"/>
      <c r="DI55" s="233"/>
    </row>
    <row r="56" spans="1:113">
      <c r="B56" s="195" t="s">
        <v>862</v>
      </c>
      <c r="D56" s="143"/>
      <c r="E56" s="143"/>
      <c r="F56" s="143"/>
      <c r="G56" s="143"/>
      <c r="H56" s="143"/>
    </row>
    <row r="57" spans="1:113">
      <c r="C57" s="195" t="s">
        <v>908</v>
      </c>
      <c r="D57" s="195" t="s">
        <v>909</v>
      </c>
    </row>
    <row r="58" spans="1:113">
      <c r="B58" t="s">
        <v>290</v>
      </c>
      <c r="C58" s="325">
        <f>CB$53</f>
        <v>0.82580022949512277</v>
      </c>
    </row>
    <row r="59" spans="1:113">
      <c r="B59" t="s">
        <v>289</v>
      </c>
      <c r="C59" s="325">
        <f>BT$53</f>
        <v>0.65988151242279125</v>
      </c>
    </row>
    <row r="60" spans="1:113">
      <c r="B60" t="s">
        <v>284</v>
      </c>
      <c r="C60" s="325">
        <f>AF$53</f>
        <v>0.64772256743992473</v>
      </c>
    </row>
    <row r="61" spans="1:113">
      <c r="B61" t="s">
        <v>287</v>
      </c>
      <c r="C61" s="325">
        <f>BD$53</f>
        <v>0.63040125242624789</v>
      </c>
    </row>
    <row r="62" spans="1:113">
      <c r="B62" t="s">
        <v>283</v>
      </c>
      <c r="C62" s="325">
        <f>P$53</f>
        <v>0.62454569531897874</v>
      </c>
    </row>
    <row r="63" spans="1:113">
      <c r="B63" t="s">
        <v>272</v>
      </c>
      <c r="C63" s="325">
        <f>X$53</f>
        <v>0.62026869761612691</v>
      </c>
    </row>
    <row r="64" spans="1:113">
      <c r="B64" t="s">
        <v>273</v>
      </c>
      <c r="C64" s="325">
        <f>DH$53</f>
        <v>0.59519137939645461</v>
      </c>
    </row>
    <row r="65" spans="2:22">
      <c r="B65" t="s">
        <v>293</v>
      </c>
      <c r="C65" s="325">
        <f>CZ$53</f>
        <v>0.59482354888656808</v>
      </c>
    </row>
    <row r="66" spans="2:22">
      <c r="B66" t="s">
        <v>281</v>
      </c>
      <c r="C66" s="325">
        <f>H$53</f>
        <v>0.58705978250912894</v>
      </c>
    </row>
    <row r="67" spans="2:22">
      <c r="B67" t="s">
        <v>286</v>
      </c>
      <c r="C67" s="325">
        <f>AV$53</f>
        <v>0.58214661648669841</v>
      </c>
    </row>
    <row r="68" spans="2:22">
      <c r="B68" t="s">
        <v>292</v>
      </c>
      <c r="C68" s="325">
        <f>CR$53</f>
        <v>0.58160370770450576</v>
      </c>
    </row>
    <row r="69" spans="2:22">
      <c r="B69" t="s">
        <v>285</v>
      </c>
      <c r="C69" s="325">
        <f>AN$53</f>
        <v>0.56436700745046808</v>
      </c>
    </row>
    <row r="70" spans="2:22">
      <c r="B70" t="s">
        <v>288</v>
      </c>
      <c r="C70" s="325">
        <f>BL$53</f>
        <v>0.5631368594191889</v>
      </c>
    </row>
    <row r="71" spans="2:22">
      <c r="B71" t="s">
        <v>291</v>
      </c>
      <c r="C71" s="325">
        <f>CJ$53</f>
        <v>0.45841224011306198</v>
      </c>
      <c r="V71" s="255"/>
    </row>
    <row r="72" spans="2:22">
      <c r="V72" s="255"/>
    </row>
    <row r="73" spans="2:22">
      <c r="V73" s="255"/>
    </row>
    <row r="74" spans="2:22">
      <c r="V74" s="255"/>
    </row>
    <row r="75" spans="2:22">
      <c r="C75" s="195" t="s">
        <v>909</v>
      </c>
      <c r="F75" s="195" t="s">
        <v>909</v>
      </c>
      <c r="V75" s="255"/>
    </row>
    <row r="76" spans="2:22">
      <c r="B76" t="s">
        <v>290</v>
      </c>
      <c r="C76" s="195">
        <f>(POWER($CB$53/$CB$24, 1/29)-1)*100</f>
        <v>1.9995534345699451</v>
      </c>
      <c r="G76" s="195" t="s">
        <v>290</v>
      </c>
      <c r="H76" s="195">
        <v>0.76494480609818893</v>
      </c>
      <c r="V76" s="255"/>
    </row>
    <row r="77" spans="2:22">
      <c r="B77" t="s">
        <v>281</v>
      </c>
      <c r="C77" s="195">
        <f>(POWER($H$53/$H$24, 1/29)-1)*100</f>
        <v>1.6243568891683324</v>
      </c>
      <c r="G77" s="195" t="s">
        <v>281</v>
      </c>
      <c r="H77" s="195">
        <v>0.48538290784969629</v>
      </c>
      <c r="V77" s="255"/>
    </row>
    <row r="78" spans="2:22">
      <c r="B78" t="s">
        <v>272</v>
      </c>
      <c r="C78" s="195">
        <f>(POWER($X$53/$X$24, 1/29)-1)*100</f>
        <v>1.6218227092893001</v>
      </c>
      <c r="G78" s="195" t="s">
        <v>272</v>
      </c>
      <c r="H78" s="195">
        <v>0.5464557925069613</v>
      </c>
    </row>
    <row r="79" spans="2:22">
      <c r="B79" t="s">
        <v>284</v>
      </c>
      <c r="C79" s="195">
        <f>(POWER($AF$53/$AF$24, 1/29)-1)*100</f>
        <v>1.60411408548089</v>
      </c>
      <c r="G79" s="195" t="s">
        <v>284</v>
      </c>
      <c r="H79" s="195">
        <v>1.0306839758760011</v>
      </c>
    </row>
    <row r="80" spans="2:22">
      <c r="B80" t="s">
        <v>273</v>
      </c>
      <c r="C80" s="195">
        <f>(POWER($DH$53/$DH$24, 1/29)-1)*100</f>
        <v>1.5523459616729962</v>
      </c>
      <c r="G80" s="195" t="s">
        <v>273</v>
      </c>
      <c r="H80" s="195">
        <v>0.24229450026560517</v>
      </c>
    </row>
    <row r="81" spans="2:8">
      <c r="B81" t="s">
        <v>293</v>
      </c>
      <c r="C81" s="195">
        <f>(POWER($CZ$53/$CZ$24, 1/29)-1)*100</f>
        <v>1.5009338380725712</v>
      </c>
      <c r="G81" s="195" t="s">
        <v>293</v>
      </c>
      <c r="H81" s="195">
        <v>0.10583768496816859</v>
      </c>
    </row>
    <row r="82" spans="2:8">
      <c r="B82" t="s">
        <v>287</v>
      </c>
      <c r="C82" s="195">
        <f>(POWER($BD$53/$BD$24, 1/29)-1)*100</f>
        <v>1.4615755871666414</v>
      </c>
      <c r="G82" s="195" t="s">
        <v>287</v>
      </c>
      <c r="H82" s="195">
        <v>0.21235787032822806</v>
      </c>
    </row>
    <row r="83" spans="2:8">
      <c r="B83" t="s">
        <v>285</v>
      </c>
      <c r="C83" s="195">
        <f>(POWER($AN$53/$AN$24, 1/29)-1)*100</f>
        <v>1.3704404712508111</v>
      </c>
      <c r="G83" s="195" t="s">
        <v>285</v>
      </c>
      <c r="H83" s="195">
        <v>0.30193845781278927</v>
      </c>
    </row>
    <row r="84" spans="2:8">
      <c r="B84" t="s">
        <v>283</v>
      </c>
      <c r="C84" s="195">
        <f>(POWER($P$53/$P$24, 1/29)-1)*100</f>
        <v>1.2529200904018545</v>
      </c>
      <c r="G84" s="195" t="s">
        <v>283</v>
      </c>
      <c r="H84" s="195">
        <v>3.0801068891084249E-2</v>
      </c>
    </row>
    <row r="85" spans="2:8">
      <c r="B85" t="s">
        <v>286</v>
      </c>
      <c r="C85" s="195">
        <f>(POWER($AV$53/$AV$24, 1/29)-1)*100</f>
        <v>1.2198446705893318</v>
      </c>
      <c r="G85" s="195" t="s">
        <v>286</v>
      </c>
      <c r="H85" s="195">
        <v>0.55988953689660725</v>
      </c>
    </row>
    <row r="86" spans="2:8">
      <c r="B86" t="s">
        <v>291</v>
      </c>
      <c r="C86" s="195">
        <f>(POWER($CJ$53/$CJ$24, 1/29)-1)*100</f>
        <v>1.1945053934334426</v>
      </c>
      <c r="G86" s="195" t="s">
        <v>291</v>
      </c>
      <c r="H86" s="195">
        <v>0.11813831326168422</v>
      </c>
    </row>
    <row r="87" spans="2:8">
      <c r="B87" t="s">
        <v>288</v>
      </c>
      <c r="C87" s="195">
        <f>(POWER($BL$53/$BL$24, 1/29)-1)*100</f>
        <v>1.1465601918897228</v>
      </c>
      <c r="G87" s="195" t="s">
        <v>288</v>
      </c>
      <c r="H87" s="195">
        <v>5.3593121263340038E-2</v>
      </c>
    </row>
    <row r="88" spans="2:8">
      <c r="B88" t="s">
        <v>289</v>
      </c>
      <c r="C88" s="195">
        <f>(POWER($BT$53/$BT$24, 1/29)-1)*100</f>
        <v>0.90743593779674114</v>
      </c>
      <c r="G88" s="195" t="s">
        <v>289</v>
      </c>
      <c r="H88" s="195">
        <v>-0.16431518943582635</v>
      </c>
    </row>
    <row r="89" spans="2:8">
      <c r="B89" t="s">
        <v>292</v>
      </c>
      <c r="C89" s="195">
        <f>(POWER($CR$53/$CR$24, 1/29)-1)*100</f>
        <v>0.8754168315382227</v>
      </c>
      <c r="G89" s="195" t="s">
        <v>292</v>
      </c>
      <c r="H89" s="195">
        <v>0.27118721224554942</v>
      </c>
    </row>
  </sheetData>
  <sortState ref="B76:C89">
    <sortCondition descending="1" ref="C76:C89"/>
  </sortState>
  <pageMargins left="0.35433070866141736" right="0.35433070866141736" top="0.9055118110236221" bottom="0.62992125984251968" header="0.51181102362204722" footer="0.51181102362204722"/>
  <pageSetup scale="64" orientation="landscape" horizontalDpi="4294967294" r:id="rId1"/>
  <headerFooter alignWithMargins="0"/>
  <colBreaks count="6" manualBreakCount="6">
    <brk id="17" max="46" man="1"/>
    <brk id="33" max="46" man="1"/>
    <brk id="49" max="46" man="1"/>
    <brk id="65" max="46" man="1"/>
    <brk id="81" max="46" man="1"/>
    <brk id="97" max="46" man="1"/>
  </colBreaks>
</worksheet>
</file>

<file path=xl/worksheets/sheet155.xml><?xml version="1.0" encoding="utf-8"?>
<worksheet xmlns="http://schemas.openxmlformats.org/spreadsheetml/2006/main" xmlns:r="http://schemas.openxmlformats.org/officeDocument/2006/relationships">
  <sheetPr codeName="Sheet167"/>
  <dimension ref="A1:DM89"/>
  <sheetViews>
    <sheetView view="pageBreakPreview" zoomScaleSheetLayoutView="100" workbookViewId="0">
      <pane xSplit="1" ySplit="3" topLeftCell="B4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.28515625" style="195" customWidth="1"/>
    <col min="2" max="8" width="10.140625" style="195" customWidth="1"/>
    <col min="9" max="9" width="9.28515625" style="195" bestFit="1" customWidth="1"/>
    <col min="10" max="24" width="10.140625" style="195" customWidth="1"/>
    <col min="25" max="25" width="9.28515625" style="195" bestFit="1" customWidth="1"/>
    <col min="26" max="56" width="10.140625" style="195" customWidth="1"/>
    <col min="57" max="57" width="9.28515625" style="195" bestFit="1" customWidth="1"/>
    <col min="58" max="80" width="10.140625" style="195" customWidth="1"/>
    <col min="81" max="81" width="9.28515625" style="195" bestFit="1" customWidth="1"/>
    <col min="82" max="96" width="10.140625" style="195" customWidth="1"/>
    <col min="97" max="97" width="8.85546875" style="195" customWidth="1"/>
    <col min="98" max="104" width="10.140625" style="195" customWidth="1"/>
    <col min="105" max="105" width="8.85546875" style="195" customWidth="1"/>
    <col min="106" max="112" width="10.140625" style="195" customWidth="1"/>
    <col min="113" max="256" width="9.140625" style="195"/>
    <col min="257" max="257" width="6.28515625" style="195" customWidth="1"/>
    <col min="258" max="264" width="10.140625" style="195" customWidth="1"/>
    <col min="265" max="265" width="9.28515625" style="195" bestFit="1" customWidth="1"/>
    <col min="266" max="280" width="10.140625" style="195" customWidth="1"/>
    <col min="281" max="281" width="9.28515625" style="195" bestFit="1" customWidth="1"/>
    <col min="282" max="312" width="10.140625" style="195" customWidth="1"/>
    <col min="313" max="313" width="9.28515625" style="195" bestFit="1" customWidth="1"/>
    <col min="314" max="336" width="10.140625" style="195" customWidth="1"/>
    <col min="337" max="337" width="9.28515625" style="195" bestFit="1" customWidth="1"/>
    <col min="338" max="352" width="10.140625" style="195" customWidth="1"/>
    <col min="353" max="353" width="8.85546875" style="195" customWidth="1"/>
    <col min="354" max="360" width="10.140625" style="195" customWidth="1"/>
    <col min="361" max="361" width="8.85546875" style="195" customWidth="1"/>
    <col min="362" max="368" width="10.140625" style="195" customWidth="1"/>
    <col min="369" max="512" width="9.140625" style="195"/>
    <col min="513" max="513" width="6.28515625" style="195" customWidth="1"/>
    <col min="514" max="520" width="10.140625" style="195" customWidth="1"/>
    <col min="521" max="521" width="9.28515625" style="195" bestFit="1" customWidth="1"/>
    <col min="522" max="536" width="10.140625" style="195" customWidth="1"/>
    <col min="537" max="537" width="9.28515625" style="195" bestFit="1" customWidth="1"/>
    <col min="538" max="568" width="10.140625" style="195" customWidth="1"/>
    <col min="569" max="569" width="9.28515625" style="195" bestFit="1" customWidth="1"/>
    <col min="570" max="592" width="10.140625" style="195" customWidth="1"/>
    <col min="593" max="593" width="9.28515625" style="195" bestFit="1" customWidth="1"/>
    <col min="594" max="608" width="10.140625" style="195" customWidth="1"/>
    <col min="609" max="609" width="8.85546875" style="195" customWidth="1"/>
    <col min="610" max="616" width="10.140625" style="195" customWidth="1"/>
    <col min="617" max="617" width="8.85546875" style="195" customWidth="1"/>
    <col min="618" max="624" width="10.140625" style="195" customWidth="1"/>
    <col min="625" max="768" width="9.140625" style="195"/>
    <col min="769" max="769" width="6.28515625" style="195" customWidth="1"/>
    <col min="770" max="776" width="10.140625" style="195" customWidth="1"/>
    <col min="777" max="777" width="9.28515625" style="195" bestFit="1" customWidth="1"/>
    <col min="778" max="792" width="10.140625" style="195" customWidth="1"/>
    <col min="793" max="793" width="9.28515625" style="195" bestFit="1" customWidth="1"/>
    <col min="794" max="824" width="10.140625" style="195" customWidth="1"/>
    <col min="825" max="825" width="9.28515625" style="195" bestFit="1" customWidth="1"/>
    <col min="826" max="848" width="10.140625" style="195" customWidth="1"/>
    <col min="849" max="849" width="9.28515625" style="195" bestFit="1" customWidth="1"/>
    <col min="850" max="864" width="10.140625" style="195" customWidth="1"/>
    <col min="865" max="865" width="8.85546875" style="195" customWidth="1"/>
    <col min="866" max="872" width="10.140625" style="195" customWidth="1"/>
    <col min="873" max="873" width="8.85546875" style="195" customWidth="1"/>
    <col min="874" max="880" width="10.140625" style="195" customWidth="1"/>
    <col min="881" max="1024" width="9.140625" style="195"/>
    <col min="1025" max="1025" width="6.28515625" style="195" customWidth="1"/>
    <col min="1026" max="1032" width="10.140625" style="195" customWidth="1"/>
    <col min="1033" max="1033" width="9.28515625" style="195" bestFit="1" customWidth="1"/>
    <col min="1034" max="1048" width="10.140625" style="195" customWidth="1"/>
    <col min="1049" max="1049" width="9.28515625" style="195" bestFit="1" customWidth="1"/>
    <col min="1050" max="1080" width="10.140625" style="195" customWidth="1"/>
    <col min="1081" max="1081" width="9.28515625" style="195" bestFit="1" customWidth="1"/>
    <col min="1082" max="1104" width="10.140625" style="195" customWidth="1"/>
    <col min="1105" max="1105" width="9.28515625" style="195" bestFit="1" customWidth="1"/>
    <col min="1106" max="1120" width="10.140625" style="195" customWidth="1"/>
    <col min="1121" max="1121" width="8.85546875" style="195" customWidth="1"/>
    <col min="1122" max="1128" width="10.140625" style="195" customWidth="1"/>
    <col min="1129" max="1129" width="8.85546875" style="195" customWidth="1"/>
    <col min="1130" max="1136" width="10.140625" style="195" customWidth="1"/>
    <col min="1137" max="1280" width="9.140625" style="195"/>
    <col min="1281" max="1281" width="6.28515625" style="195" customWidth="1"/>
    <col min="1282" max="1288" width="10.140625" style="195" customWidth="1"/>
    <col min="1289" max="1289" width="9.28515625" style="195" bestFit="1" customWidth="1"/>
    <col min="1290" max="1304" width="10.140625" style="195" customWidth="1"/>
    <col min="1305" max="1305" width="9.28515625" style="195" bestFit="1" customWidth="1"/>
    <col min="1306" max="1336" width="10.140625" style="195" customWidth="1"/>
    <col min="1337" max="1337" width="9.28515625" style="195" bestFit="1" customWidth="1"/>
    <col min="1338" max="1360" width="10.140625" style="195" customWidth="1"/>
    <col min="1361" max="1361" width="9.28515625" style="195" bestFit="1" customWidth="1"/>
    <col min="1362" max="1376" width="10.140625" style="195" customWidth="1"/>
    <col min="1377" max="1377" width="8.85546875" style="195" customWidth="1"/>
    <col min="1378" max="1384" width="10.140625" style="195" customWidth="1"/>
    <col min="1385" max="1385" width="8.85546875" style="195" customWidth="1"/>
    <col min="1386" max="1392" width="10.140625" style="195" customWidth="1"/>
    <col min="1393" max="1536" width="9.140625" style="195"/>
    <col min="1537" max="1537" width="6.28515625" style="195" customWidth="1"/>
    <col min="1538" max="1544" width="10.140625" style="195" customWidth="1"/>
    <col min="1545" max="1545" width="9.28515625" style="195" bestFit="1" customWidth="1"/>
    <col min="1546" max="1560" width="10.140625" style="195" customWidth="1"/>
    <col min="1561" max="1561" width="9.28515625" style="195" bestFit="1" customWidth="1"/>
    <col min="1562" max="1592" width="10.140625" style="195" customWidth="1"/>
    <col min="1593" max="1593" width="9.28515625" style="195" bestFit="1" customWidth="1"/>
    <col min="1594" max="1616" width="10.140625" style="195" customWidth="1"/>
    <col min="1617" max="1617" width="9.28515625" style="195" bestFit="1" customWidth="1"/>
    <col min="1618" max="1632" width="10.140625" style="195" customWidth="1"/>
    <col min="1633" max="1633" width="8.85546875" style="195" customWidth="1"/>
    <col min="1634" max="1640" width="10.140625" style="195" customWidth="1"/>
    <col min="1641" max="1641" width="8.85546875" style="195" customWidth="1"/>
    <col min="1642" max="1648" width="10.140625" style="195" customWidth="1"/>
    <col min="1649" max="1792" width="9.140625" style="195"/>
    <col min="1793" max="1793" width="6.28515625" style="195" customWidth="1"/>
    <col min="1794" max="1800" width="10.140625" style="195" customWidth="1"/>
    <col min="1801" max="1801" width="9.28515625" style="195" bestFit="1" customWidth="1"/>
    <col min="1802" max="1816" width="10.140625" style="195" customWidth="1"/>
    <col min="1817" max="1817" width="9.28515625" style="195" bestFit="1" customWidth="1"/>
    <col min="1818" max="1848" width="10.140625" style="195" customWidth="1"/>
    <col min="1849" max="1849" width="9.28515625" style="195" bestFit="1" customWidth="1"/>
    <col min="1850" max="1872" width="10.140625" style="195" customWidth="1"/>
    <col min="1873" max="1873" width="9.28515625" style="195" bestFit="1" customWidth="1"/>
    <col min="1874" max="1888" width="10.140625" style="195" customWidth="1"/>
    <col min="1889" max="1889" width="8.85546875" style="195" customWidth="1"/>
    <col min="1890" max="1896" width="10.140625" style="195" customWidth="1"/>
    <col min="1897" max="1897" width="8.85546875" style="195" customWidth="1"/>
    <col min="1898" max="1904" width="10.140625" style="195" customWidth="1"/>
    <col min="1905" max="2048" width="9.140625" style="195"/>
    <col min="2049" max="2049" width="6.28515625" style="195" customWidth="1"/>
    <col min="2050" max="2056" width="10.140625" style="195" customWidth="1"/>
    <col min="2057" max="2057" width="9.28515625" style="195" bestFit="1" customWidth="1"/>
    <col min="2058" max="2072" width="10.140625" style="195" customWidth="1"/>
    <col min="2073" max="2073" width="9.28515625" style="195" bestFit="1" customWidth="1"/>
    <col min="2074" max="2104" width="10.140625" style="195" customWidth="1"/>
    <col min="2105" max="2105" width="9.28515625" style="195" bestFit="1" customWidth="1"/>
    <col min="2106" max="2128" width="10.140625" style="195" customWidth="1"/>
    <col min="2129" max="2129" width="9.28515625" style="195" bestFit="1" customWidth="1"/>
    <col min="2130" max="2144" width="10.140625" style="195" customWidth="1"/>
    <col min="2145" max="2145" width="8.85546875" style="195" customWidth="1"/>
    <col min="2146" max="2152" width="10.140625" style="195" customWidth="1"/>
    <col min="2153" max="2153" width="8.85546875" style="195" customWidth="1"/>
    <col min="2154" max="2160" width="10.140625" style="195" customWidth="1"/>
    <col min="2161" max="2304" width="9.140625" style="195"/>
    <col min="2305" max="2305" width="6.28515625" style="195" customWidth="1"/>
    <col min="2306" max="2312" width="10.140625" style="195" customWidth="1"/>
    <col min="2313" max="2313" width="9.28515625" style="195" bestFit="1" customWidth="1"/>
    <col min="2314" max="2328" width="10.140625" style="195" customWidth="1"/>
    <col min="2329" max="2329" width="9.28515625" style="195" bestFit="1" customWidth="1"/>
    <col min="2330" max="2360" width="10.140625" style="195" customWidth="1"/>
    <col min="2361" max="2361" width="9.28515625" style="195" bestFit="1" customWidth="1"/>
    <col min="2362" max="2384" width="10.140625" style="195" customWidth="1"/>
    <col min="2385" max="2385" width="9.28515625" style="195" bestFit="1" customWidth="1"/>
    <col min="2386" max="2400" width="10.140625" style="195" customWidth="1"/>
    <col min="2401" max="2401" width="8.85546875" style="195" customWidth="1"/>
    <col min="2402" max="2408" width="10.140625" style="195" customWidth="1"/>
    <col min="2409" max="2409" width="8.85546875" style="195" customWidth="1"/>
    <col min="2410" max="2416" width="10.140625" style="195" customWidth="1"/>
    <col min="2417" max="2560" width="9.140625" style="195"/>
    <col min="2561" max="2561" width="6.28515625" style="195" customWidth="1"/>
    <col min="2562" max="2568" width="10.140625" style="195" customWidth="1"/>
    <col min="2569" max="2569" width="9.28515625" style="195" bestFit="1" customWidth="1"/>
    <col min="2570" max="2584" width="10.140625" style="195" customWidth="1"/>
    <col min="2585" max="2585" width="9.28515625" style="195" bestFit="1" customWidth="1"/>
    <col min="2586" max="2616" width="10.140625" style="195" customWidth="1"/>
    <col min="2617" max="2617" width="9.28515625" style="195" bestFit="1" customWidth="1"/>
    <col min="2618" max="2640" width="10.140625" style="195" customWidth="1"/>
    <col min="2641" max="2641" width="9.28515625" style="195" bestFit="1" customWidth="1"/>
    <col min="2642" max="2656" width="10.140625" style="195" customWidth="1"/>
    <col min="2657" max="2657" width="8.85546875" style="195" customWidth="1"/>
    <col min="2658" max="2664" width="10.140625" style="195" customWidth="1"/>
    <col min="2665" max="2665" width="8.85546875" style="195" customWidth="1"/>
    <col min="2666" max="2672" width="10.140625" style="195" customWidth="1"/>
    <col min="2673" max="2816" width="9.140625" style="195"/>
    <col min="2817" max="2817" width="6.28515625" style="195" customWidth="1"/>
    <col min="2818" max="2824" width="10.140625" style="195" customWidth="1"/>
    <col min="2825" max="2825" width="9.28515625" style="195" bestFit="1" customWidth="1"/>
    <col min="2826" max="2840" width="10.140625" style="195" customWidth="1"/>
    <col min="2841" max="2841" width="9.28515625" style="195" bestFit="1" customWidth="1"/>
    <col min="2842" max="2872" width="10.140625" style="195" customWidth="1"/>
    <col min="2873" max="2873" width="9.28515625" style="195" bestFit="1" customWidth="1"/>
    <col min="2874" max="2896" width="10.140625" style="195" customWidth="1"/>
    <col min="2897" max="2897" width="9.28515625" style="195" bestFit="1" customWidth="1"/>
    <col min="2898" max="2912" width="10.140625" style="195" customWidth="1"/>
    <col min="2913" max="2913" width="8.85546875" style="195" customWidth="1"/>
    <col min="2914" max="2920" width="10.140625" style="195" customWidth="1"/>
    <col min="2921" max="2921" width="8.85546875" style="195" customWidth="1"/>
    <col min="2922" max="2928" width="10.140625" style="195" customWidth="1"/>
    <col min="2929" max="3072" width="9.140625" style="195"/>
    <col min="3073" max="3073" width="6.28515625" style="195" customWidth="1"/>
    <col min="3074" max="3080" width="10.140625" style="195" customWidth="1"/>
    <col min="3081" max="3081" width="9.28515625" style="195" bestFit="1" customWidth="1"/>
    <col min="3082" max="3096" width="10.140625" style="195" customWidth="1"/>
    <col min="3097" max="3097" width="9.28515625" style="195" bestFit="1" customWidth="1"/>
    <col min="3098" max="3128" width="10.140625" style="195" customWidth="1"/>
    <col min="3129" max="3129" width="9.28515625" style="195" bestFit="1" customWidth="1"/>
    <col min="3130" max="3152" width="10.140625" style="195" customWidth="1"/>
    <col min="3153" max="3153" width="9.28515625" style="195" bestFit="1" customWidth="1"/>
    <col min="3154" max="3168" width="10.140625" style="195" customWidth="1"/>
    <col min="3169" max="3169" width="8.85546875" style="195" customWidth="1"/>
    <col min="3170" max="3176" width="10.140625" style="195" customWidth="1"/>
    <col min="3177" max="3177" width="8.85546875" style="195" customWidth="1"/>
    <col min="3178" max="3184" width="10.140625" style="195" customWidth="1"/>
    <col min="3185" max="3328" width="9.140625" style="195"/>
    <col min="3329" max="3329" width="6.28515625" style="195" customWidth="1"/>
    <col min="3330" max="3336" width="10.140625" style="195" customWidth="1"/>
    <col min="3337" max="3337" width="9.28515625" style="195" bestFit="1" customWidth="1"/>
    <col min="3338" max="3352" width="10.140625" style="195" customWidth="1"/>
    <col min="3353" max="3353" width="9.28515625" style="195" bestFit="1" customWidth="1"/>
    <col min="3354" max="3384" width="10.140625" style="195" customWidth="1"/>
    <col min="3385" max="3385" width="9.28515625" style="195" bestFit="1" customWidth="1"/>
    <col min="3386" max="3408" width="10.140625" style="195" customWidth="1"/>
    <col min="3409" max="3409" width="9.28515625" style="195" bestFit="1" customWidth="1"/>
    <col min="3410" max="3424" width="10.140625" style="195" customWidth="1"/>
    <col min="3425" max="3425" width="8.85546875" style="195" customWidth="1"/>
    <col min="3426" max="3432" width="10.140625" style="195" customWidth="1"/>
    <col min="3433" max="3433" width="8.85546875" style="195" customWidth="1"/>
    <col min="3434" max="3440" width="10.140625" style="195" customWidth="1"/>
    <col min="3441" max="3584" width="9.140625" style="195"/>
    <col min="3585" max="3585" width="6.28515625" style="195" customWidth="1"/>
    <col min="3586" max="3592" width="10.140625" style="195" customWidth="1"/>
    <col min="3593" max="3593" width="9.28515625" style="195" bestFit="1" customWidth="1"/>
    <col min="3594" max="3608" width="10.140625" style="195" customWidth="1"/>
    <col min="3609" max="3609" width="9.28515625" style="195" bestFit="1" customWidth="1"/>
    <col min="3610" max="3640" width="10.140625" style="195" customWidth="1"/>
    <col min="3641" max="3641" width="9.28515625" style="195" bestFit="1" customWidth="1"/>
    <col min="3642" max="3664" width="10.140625" style="195" customWidth="1"/>
    <col min="3665" max="3665" width="9.28515625" style="195" bestFit="1" customWidth="1"/>
    <col min="3666" max="3680" width="10.140625" style="195" customWidth="1"/>
    <col min="3681" max="3681" width="8.85546875" style="195" customWidth="1"/>
    <col min="3682" max="3688" width="10.140625" style="195" customWidth="1"/>
    <col min="3689" max="3689" width="8.85546875" style="195" customWidth="1"/>
    <col min="3690" max="3696" width="10.140625" style="195" customWidth="1"/>
    <col min="3697" max="3840" width="9.140625" style="195"/>
    <col min="3841" max="3841" width="6.28515625" style="195" customWidth="1"/>
    <col min="3842" max="3848" width="10.140625" style="195" customWidth="1"/>
    <col min="3849" max="3849" width="9.28515625" style="195" bestFit="1" customWidth="1"/>
    <col min="3850" max="3864" width="10.140625" style="195" customWidth="1"/>
    <col min="3865" max="3865" width="9.28515625" style="195" bestFit="1" customWidth="1"/>
    <col min="3866" max="3896" width="10.140625" style="195" customWidth="1"/>
    <col min="3897" max="3897" width="9.28515625" style="195" bestFit="1" customWidth="1"/>
    <col min="3898" max="3920" width="10.140625" style="195" customWidth="1"/>
    <col min="3921" max="3921" width="9.28515625" style="195" bestFit="1" customWidth="1"/>
    <col min="3922" max="3936" width="10.140625" style="195" customWidth="1"/>
    <col min="3937" max="3937" width="8.85546875" style="195" customWidth="1"/>
    <col min="3938" max="3944" width="10.140625" style="195" customWidth="1"/>
    <col min="3945" max="3945" width="8.85546875" style="195" customWidth="1"/>
    <col min="3946" max="3952" width="10.140625" style="195" customWidth="1"/>
    <col min="3953" max="4096" width="9.140625" style="195"/>
    <col min="4097" max="4097" width="6.28515625" style="195" customWidth="1"/>
    <col min="4098" max="4104" width="10.140625" style="195" customWidth="1"/>
    <col min="4105" max="4105" width="9.28515625" style="195" bestFit="1" customWidth="1"/>
    <col min="4106" max="4120" width="10.140625" style="195" customWidth="1"/>
    <col min="4121" max="4121" width="9.28515625" style="195" bestFit="1" customWidth="1"/>
    <col min="4122" max="4152" width="10.140625" style="195" customWidth="1"/>
    <col min="4153" max="4153" width="9.28515625" style="195" bestFit="1" customWidth="1"/>
    <col min="4154" max="4176" width="10.140625" style="195" customWidth="1"/>
    <col min="4177" max="4177" width="9.28515625" style="195" bestFit="1" customWidth="1"/>
    <col min="4178" max="4192" width="10.140625" style="195" customWidth="1"/>
    <col min="4193" max="4193" width="8.85546875" style="195" customWidth="1"/>
    <col min="4194" max="4200" width="10.140625" style="195" customWidth="1"/>
    <col min="4201" max="4201" width="8.85546875" style="195" customWidth="1"/>
    <col min="4202" max="4208" width="10.140625" style="195" customWidth="1"/>
    <col min="4209" max="4352" width="9.140625" style="195"/>
    <col min="4353" max="4353" width="6.28515625" style="195" customWidth="1"/>
    <col min="4354" max="4360" width="10.140625" style="195" customWidth="1"/>
    <col min="4361" max="4361" width="9.28515625" style="195" bestFit="1" customWidth="1"/>
    <col min="4362" max="4376" width="10.140625" style="195" customWidth="1"/>
    <col min="4377" max="4377" width="9.28515625" style="195" bestFit="1" customWidth="1"/>
    <col min="4378" max="4408" width="10.140625" style="195" customWidth="1"/>
    <col min="4409" max="4409" width="9.28515625" style="195" bestFit="1" customWidth="1"/>
    <col min="4410" max="4432" width="10.140625" style="195" customWidth="1"/>
    <col min="4433" max="4433" width="9.28515625" style="195" bestFit="1" customWidth="1"/>
    <col min="4434" max="4448" width="10.140625" style="195" customWidth="1"/>
    <col min="4449" max="4449" width="8.85546875" style="195" customWidth="1"/>
    <col min="4450" max="4456" width="10.140625" style="195" customWidth="1"/>
    <col min="4457" max="4457" width="8.85546875" style="195" customWidth="1"/>
    <col min="4458" max="4464" width="10.140625" style="195" customWidth="1"/>
    <col min="4465" max="4608" width="9.140625" style="195"/>
    <col min="4609" max="4609" width="6.28515625" style="195" customWidth="1"/>
    <col min="4610" max="4616" width="10.140625" style="195" customWidth="1"/>
    <col min="4617" max="4617" width="9.28515625" style="195" bestFit="1" customWidth="1"/>
    <col min="4618" max="4632" width="10.140625" style="195" customWidth="1"/>
    <col min="4633" max="4633" width="9.28515625" style="195" bestFit="1" customWidth="1"/>
    <col min="4634" max="4664" width="10.140625" style="195" customWidth="1"/>
    <col min="4665" max="4665" width="9.28515625" style="195" bestFit="1" customWidth="1"/>
    <col min="4666" max="4688" width="10.140625" style="195" customWidth="1"/>
    <col min="4689" max="4689" width="9.28515625" style="195" bestFit="1" customWidth="1"/>
    <col min="4690" max="4704" width="10.140625" style="195" customWidth="1"/>
    <col min="4705" max="4705" width="8.85546875" style="195" customWidth="1"/>
    <col min="4706" max="4712" width="10.140625" style="195" customWidth="1"/>
    <col min="4713" max="4713" width="8.85546875" style="195" customWidth="1"/>
    <col min="4714" max="4720" width="10.140625" style="195" customWidth="1"/>
    <col min="4721" max="4864" width="9.140625" style="195"/>
    <col min="4865" max="4865" width="6.28515625" style="195" customWidth="1"/>
    <col min="4866" max="4872" width="10.140625" style="195" customWidth="1"/>
    <col min="4873" max="4873" width="9.28515625" style="195" bestFit="1" customWidth="1"/>
    <col min="4874" max="4888" width="10.140625" style="195" customWidth="1"/>
    <col min="4889" max="4889" width="9.28515625" style="195" bestFit="1" customWidth="1"/>
    <col min="4890" max="4920" width="10.140625" style="195" customWidth="1"/>
    <col min="4921" max="4921" width="9.28515625" style="195" bestFit="1" customWidth="1"/>
    <col min="4922" max="4944" width="10.140625" style="195" customWidth="1"/>
    <col min="4945" max="4945" width="9.28515625" style="195" bestFit="1" customWidth="1"/>
    <col min="4946" max="4960" width="10.140625" style="195" customWidth="1"/>
    <col min="4961" max="4961" width="8.85546875" style="195" customWidth="1"/>
    <col min="4962" max="4968" width="10.140625" style="195" customWidth="1"/>
    <col min="4969" max="4969" width="8.85546875" style="195" customWidth="1"/>
    <col min="4970" max="4976" width="10.140625" style="195" customWidth="1"/>
    <col min="4977" max="5120" width="9.140625" style="195"/>
    <col min="5121" max="5121" width="6.28515625" style="195" customWidth="1"/>
    <col min="5122" max="5128" width="10.140625" style="195" customWidth="1"/>
    <col min="5129" max="5129" width="9.28515625" style="195" bestFit="1" customWidth="1"/>
    <col min="5130" max="5144" width="10.140625" style="195" customWidth="1"/>
    <col min="5145" max="5145" width="9.28515625" style="195" bestFit="1" customWidth="1"/>
    <col min="5146" max="5176" width="10.140625" style="195" customWidth="1"/>
    <col min="5177" max="5177" width="9.28515625" style="195" bestFit="1" customWidth="1"/>
    <col min="5178" max="5200" width="10.140625" style="195" customWidth="1"/>
    <col min="5201" max="5201" width="9.28515625" style="195" bestFit="1" customWidth="1"/>
    <col min="5202" max="5216" width="10.140625" style="195" customWidth="1"/>
    <col min="5217" max="5217" width="8.85546875" style="195" customWidth="1"/>
    <col min="5218" max="5224" width="10.140625" style="195" customWidth="1"/>
    <col min="5225" max="5225" width="8.85546875" style="195" customWidth="1"/>
    <col min="5226" max="5232" width="10.140625" style="195" customWidth="1"/>
    <col min="5233" max="5376" width="9.140625" style="195"/>
    <col min="5377" max="5377" width="6.28515625" style="195" customWidth="1"/>
    <col min="5378" max="5384" width="10.140625" style="195" customWidth="1"/>
    <col min="5385" max="5385" width="9.28515625" style="195" bestFit="1" customWidth="1"/>
    <col min="5386" max="5400" width="10.140625" style="195" customWidth="1"/>
    <col min="5401" max="5401" width="9.28515625" style="195" bestFit="1" customWidth="1"/>
    <col min="5402" max="5432" width="10.140625" style="195" customWidth="1"/>
    <col min="5433" max="5433" width="9.28515625" style="195" bestFit="1" customWidth="1"/>
    <col min="5434" max="5456" width="10.140625" style="195" customWidth="1"/>
    <col min="5457" max="5457" width="9.28515625" style="195" bestFit="1" customWidth="1"/>
    <col min="5458" max="5472" width="10.140625" style="195" customWidth="1"/>
    <col min="5473" max="5473" width="8.85546875" style="195" customWidth="1"/>
    <col min="5474" max="5480" width="10.140625" style="195" customWidth="1"/>
    <col min="5481" max="5481" width="8.85546875" style="195" customWidth="1"/>
    <col min="5482" max="5488" width="10.140625" style="195" customWidth="1"/>
    <col min="5489" max="5632" width="9.140625" style="195"/>
    <col min="5633" max="5633" width="6.28515625" style="195" customWidth="1"/>
    <col min="5634" max="5640" width="10.140625" style="195" customWidth="1"/>
    <col min="5641" max="5641" width="9.28515625" style="195" bestFit="1" customWidth="1"/>
    <col min="5642" max="5656" width="10.140625" style="195" customWidth="1"/>
    <col min="5657" max="5657" width="9.28515625" style="195" bestFit="1" customWidth="1"/>
    <col min="5658" max="5688" width="10.140625" style="195" customWidth="1"/>
    <col min="5689" max="5689" width="9.28515625" style="195" bestFit="1" customWidth="1"/>
    <col min="5690" max="5712" width="10.140625" style="195" customWidth="1"/>
    <col min="5713" max="5713" width="9.28515625" style="195" bestFit="1" customWidth="1"/>
    <col min="5714" max="5728" width="10.140625" style="195" customWidth="1"/>
    <col min="5729" max="5729" width="8.85546875" style="195" customWidth="1"/>
    <col min="5730" max="5736" width="10.140625" style="195" customWidth="1"/>
    <col min="5737" max="5737" width="8.85546875" style="195" customWidth="1"/>
    <col min="5738" max="5744" width="10.140625" style="195" customWidth="1"/>
    <col min="5745" max="5888" width="9.140625" style="195"/>
    <col min="5889" max="5889" width="6.28515625" style="195" customWidth="1"/>
    <col min="5890" max="5896" width="10.140625" style="195" customWidth="1"/>
    <col min="5897" max="5897" width="9.28515625" style="195" bestFit="1" customWidth="1"/>
    <col min="5898" max="5912" width="10.140625" style="195" customWidth="1"/>
    <col min="5913" max="5913" width="9.28515625" style="195" bestFit="1" customWidth="1"/>
    <col min="5914" max="5944" width="10.140625" style="195" customWidth="1"/>
    <col min="5945" max="5945" width="9.28515625" style="195" bestFit="1" customWidth="1"/>
    <col min="5946" max="5968" width="10.140625" style="195" customWidth="1"/>
    <col min="5969" max="5969" width="9.28515625" style="195" bestFit="1" customWidth="1"/>
    <col min="5970" max="5984" width="10.140625" style="195" customWidth="1"/>
    <col min="5985" max="5985" width="8.85546875" style="195" customWidth="1"/>
    <col min="5986" max="5992" width="10.140625" style="195" customWidth="1"/>
    <col min="5993" max="5993" width="8.85546875" style="195" customWidth="1"/>
    <col min="5994" max="6000" width="10.140625" style="195" customWidth="1"/>
    <col min="6001" max="6144" width="9.140625" style="195"/>
    <col min="6145" max="6145" width="6.28515625" style="195" customWidth="1"/>
    <col min="6146" max="6152" width="10.140625" style="195" customWidth="1"/>
    <col min="6153" max="6153" width="9.28515625" style="195" bestFit="1" customWidth="1"/>
    <col min="6154" max="6168" width="10.140625" style="195" customWidth="1"/>
    <col min="6169" max="6169" width="9.28515625" style="195" bestFit="1" customWidth="1"/>
    <col min="6170" max="6200" width="10.140625" style="195" customWidth="1"/>
    <col min="6201" max="6201" width="9.28515625" style="195" bestFit="1" customWidth="1"/>
    <col min="6202" max="6224" width="10.140625" style="195" customWidth="1"/>
    <col min="6225" max="6225" width="9.28515625" style="195" bestFit="1" customWidth="1"/>
    <col min="6226" max="6240" width="10.140625" style="195" customWidth="1"/>
    <col min="6241" max="6241" width="8.85546875" style="195" customWidth="1"/>
    <col min="6242" max="6248" width="10.140625" style="195" customWidth="1"/>
    <col min="6249" max="6249" width="8.85546875" style="195" customWidth="1"/>
    <col min="6250" max="6256" width="10.140625" style="195" customWidth="1"/>
    <col min="6257" max="6400" width="9.140625" style="195"/>
    <col min="6401" max="6401" width="6.28515625" style="195" customWidth="1"/>
    <col min="6402" max="6408" width="10.140625" style="195" customWidth="1"/>
    <col min="6409" max="6409" width="9.28515625" style="195" bestFit="1" customWidth="1"/>
    <col min="6410" max="6424" width="10.140625" style="195" customWidth="1"/>
    <col min="6425" max="6425" width="9.28515625" style="195" bestFit="1" customWidth="1"/>
    <col min="6426" max="6456" width="10.140625" style="195" customWidth="1"/>
    <col min="6457" max="6457" width="9.28515625" style="195" bestFit="1" customWidth="1"/>
    <col min="6458" max="6480" width="10.140625" style="195" customWidth="1"/>
    <col min="6481" max="6481" width="9.28515625" style="195" bestFit="1" customWidth="1"/>
    <col min="6482" max="6496" width="10.140625" style="195" customWidth="1"/>
    <col min="6497" max="6497" width="8.85546875" style="195" customWidth="1"/>
    <col min="6498" max="6504" width="10.140625" style="195" customWidth="1"/>
    <col min="6505" max="6505" width="8.85546875" style="195" customWidth="1"/>
    <col min="6506" max="6512" width="10.140625" style="195" customWidth="1"/>
    <col min="6513" max="6656" width="9.140625" style="195"/>
    <col min="6657" max="6657" width="6.28515625" style="195" customWidth="1"/>
    <col min="6658" max="6664" width="10.140625" style="195" customWidth="1"/>
    <col min="6665" max="6665" width="9.28515625" style="195" bestFit="1" customWidth="1"/>
    <col min="6666" max="6680" width="10.140625" style="195" customWidth="1"/>
    <col min="6681" max="6681" width="9.28515625" style="195" bestFit="1" customWidth="1"/>
    <col min="6682" max="6712" width="10.140625" style="195" customWidth="1"/>
    <col min="6713" max="6713" width="9.28515625" style="195" bestFit="1" customWidth="1"/>
    <col min="6714" max="6736" width="10.140625" style="195" customWidth="1"/>
    <col min="6737" max="6737" width="9.28515625" style="195" bestFit="1" customWidth="1"/>
    <col min="6738" max="6752" width="10.140625" style="195" customWidth="1"/>
    <col min="6753" max="6753" width="8.85546875" style="195" customWidth="1"/>
    <col min="6754" max="6760" width="10.140625" style="195" customWidth="1"/>
    <col min="6761" max="6761" width="8.85546875" style="195" customWidth="1"/>
    <col min="6762" max="6768" width="10.140625" style="195" customWidth="1"/>
    <col min="6769" max="6912" width="9.140625" style="195"/>
    <col min="6913" max="6913" width="6.28515625" style="195" customWidth="1"/>
    <col min="6914" max="6920" width="10.140625" style="195" customWidth="1"/>
    <col min="6921" max="6921" width="9.28515625" style="195" bestFit="1" customWidth="1"/>
    <col min="6922" max="6936" width="10.140625" style="195" customWidth="1"/>
    <col min="6937" max="6937" width="9.28515625" style="195" bestFit="1" customWidth="1"/>
    <col min="6938" max="6968" width="10.140625" style="195" customWidth="1"/>
    <col min="6969" max="6969" width="9.28515625" style="195" bestFit="1" customWidth="1"/>
    <col min="6970" max="6992" width="10.140625" style="195" customWidth="1"/>
    <col min="6993" max="6993" width="9.28515625" style="195" bestFit="1" customWidth="1"/>
    <col min="6994" max="7008" width="10.140625" style="195" customWidth="1"/>
    <col min="7009" max="7009" width="8.85546875" style="195" customWidth="1"/>
    <col min="7010" max="7016" width="10.140625" style="195" customWidth="1"/>
    <col min="7017" max="7017" width="8.85546875" style="195" customWidth="1"/>
    <col min="7018" max="7024" width="10.140625" style="195" customWidth="1"/>
    <col min="7025" max="7168" width="9.140625" style="195"/>
    <col min="7169" max="7169" width="6.28515625" style="195" customWidth="1"/>
    <col min="7170" max="7176" width="10.140625" style="195" customWidth="1"/>
    <col min="7177" max="7177" width="9.28515625" style="195" bestFit="1" customWidth="1"/>
    <col min="7178" max="7192" width="10.140625" style="195" customWidth="1"/>
    <col min="7193" max="7193" width="9.28515625" style="195" bestFit="1" customWidth="1"/>
    <col min="7194" max="7224" width="10.140625" style="195" customWidth="1"/>
    <col min="7225" max="7225" width="9.28515625" style="195" bestFit="1" customWidth="1"/>
    <col min="7226" max="7248" width="10.140625" style="195" customWidth="1"/>
    <col min="7249" max="7249" width="9.28515625" style="195" bestFit="1" customWidth="1"/>
    <col min="7250" max="7264" width="10.140625" style="195" customWidth="1"/>
    <col min="7265" max="7265" width="8.85546875" style="195" customWidth="1"/>
    <col min="7266" max="7272" width="10.140625" style="195" customWidth="1"/>
    <col min="7273" max="7273" width="8.85546875" style="195" customWidth="1"/>
    <col min="7274" max="7280" width="10.140625" style="195" customWidth="1"/>
    <col min="7281" max="7424" width="9.140625" style="195"/>
    <col min="7425" max="7425" width="6.28515625" style="195" customWidth="1"/>
    <col min="7426" max="7432" width="10.140625" style="195" customWidth="1"/>
    <col min="7433" max="7433" width="9.28515625" style="195" bestFit="1" customWidth="1"/>
    <col min="7434" max="7448" width="10.140625" style="195" customWidth="1"/>
    <col min="7449" max="7449" width="9.28515625" style="195" bestFit="1" customWidth="1"/>
    <col min="7450" max="7480" width="10.140625" style="195" customWidth="1"/>
    <col min="7481" max="7481" width="9.28515625" style="195" bestFit="1" customWidth="1"/>
    <col min="7482" max="7504" width="10.140625" style="195" customWidth="1"/>
    <col min="7505" max="7505" width="9.28515625" style="195" bestFit="1" customWidth="1"/>
    <col min="7506" max="7520" width="10.140625" style="195" customWidth="1"/>
    <col min="7521" max="7521" width="8.85546875" style="195" customWidth="1"/>
    <col min="7522" max="7528" width="10.140625" style="195" customWidth="1"/>
    <col min="7529" max="7529" width="8.85546875" style="195" customWidth="1"/>
    <col min="7530" max="7536" width="10.140625" style="195" customWidth="1"/>
    <col min="7537" max="7680" width="9.140625" style="195"/>
    <col min="7681" max="7681" width="6.28515625" style="195" customWidth="1"/>
    <col min="7682" max="7688" width="10.140625" style="195" customWidth="1"/>
    <col min="7689" max="7689" width="9.28515625" style="195" bestFit="1" customWidth="1"/>
    <col min="7690" max="7704" width="10.140625" style="195" customWidth="1"/>
    <col min="7705" max="7705" width="9.28515625" style="195" bestFit="1" customWidth="1"/>
    <col min="7706" max="7736" width="10.140625" style="195" customWidth="1"/>
    <col min="7737" max="7737" width="9.28515625" style="195" bestFit="1" customWidth="1"/>
    <col min="7738" max="7760" width="10.140625" style="195" customWidth="1"/>
    <col min="7761" max="7761" width="9.28515625" style="195" bestFit="1" customWidth="1"/>
    <col min="7762" max="7776" width="10.140625" style="195" customWidth="1"/>
    <col min="7777" max="7777" width="8.85546875" style="195" customWidth="1"/>
    <col min="7778" max="7784" width="10.140625" style="195" customWidth="1"/>
    <col min="7785" max="7785" width="8.85546875" style="195" customWidth="1"/>
    <col min="7786" max="7792" width="10.140625" style="195" customWidth="1"/>
    <col min="7793" max="7936" width="9.140625" style="195"/>
    <col min="7937" max="7937" width="6.28515625" style="195" customWidth="1"/>
    <col min="7938" max="7944" width="10.140625" style="195" customWidth="1"/>
    <col min="7945" max="7945" width="9.28515625" style="195" bestFit="1" customWidth="1"/>
    <col min="7946" max="7960" width="10.140625" style="195" customWidth="1"/>
    <col min="7961" max="7961" width="9.28515625" style="195" bestFit="1" customWidth="1"/>
    <col min="7962" max="7992" width="10.140625" style="195" customWidth="1"/>
    <col min="7993" max="7993" width="9.28515625" style="195" bestFit="1" customWidth="1"/>
    <col min="7994" max="8016" width="10.140625" style="195" customWidth="1"/>
    <col min="8017" max="8017" width="9.28515625" style="195" bestFit="1" customWidth="1"/>
    <col min="8018" max="8032" width="10.140625" style="195" customWidth="1"/>
    <col min="8033" max="8033" width="8.85546875" style="195" customWidth="1"/>
    <col min="8034" max="8040" width="10.140625" style="195" customWidth="1"/>
    <col min="8041" max="8041" width="8.85546875" style="195" customWidth="1"/>
    <col min="8042" max="8048" width="10.140625" style="195" customWidth="1"/>
    <col min="8049" max="8192" width="9.140625" style="195"/>
    <col min="8193" max="8193" width="6.28515625" style="195" customWidth="1"/>
    <col min="8194" max="8200" width="10.140625" style="195" customWidth="1"/>
    <col min="8201" max="8201" width="9.28515625" style="195" bestFit="1" customWidth="1"/>
    <col min="8202" max="8216" width="10.140625" style="195" customWidth="1"/>
    <col min="8217" max="8217" width="9.28515625" style="195" bestFit="1" customWidth="1"/>
    <col min="8218" max="8248" width="10.140625" style="195" customWidth="1"/>
    <col min="8249" max="8249" width="9.28515625" style="195" bestFit="1" customWidth="1"/>
    <col min="8250" max="8272" width="10.140625" style="195" customWidth="1"/>
    <col min="8273" max="8273" width="9.28515625" style="195" bestFit="1" customWidth="1"/>
    <col min="8274" max="8288" width="10.140625" style="195" customWidth="1"/>
    <col min="8289" max="8289" width="8.85546875" style="195" customWidth="1"/>
    <col min="8290" max="8296" width="10.140625" style="195" customWidth="1"/>
    <col min="8297" max="8297" width="8.85546875" style="195" customWidth="1"/>
    <col min="8298" max="8304" width="10.140625" style="195" customWidth="1"/>
    <col min="8305" max="8448" width="9.140625" style="195"/>
    <col min="8449" max="8449" width="6.28515625" style="195" customWidth="1"/>
    <col min="8450" max="8456" width="10.140625" style="195" customWidth="1"/>
    <col min="8457" max="8457" width="9.28515625" style="195" bestFit="1" customWidth="1"/>
    <col min="8458" max="8472" width="10.140625" style="195" customWidth="1"/>
    <col min="8473" max="8473" width="9.28515625" style="195" bestFit="1" customWidth="1"/>
    <col min="8474" max="8504" width="10.140625" style="195" customWidth="1"/>
    <col min="8505" max="8505" width="9.28515625" style="195" bestFit="1" customWidth="1"/>
    <col min="8506" max="8528" width="10.140625" style="195" customWidth="1"/>
    <col min="8529" max="8529" width="9.28515625" style="195" bestFit="1" customWidth="1"/>
    <col min="8530" max="8544" width="10.140625" style="195" customWidth="1"/>
    <col min="8545" max="8545" width="8.85546875" style="195" customWidth="1"/>
    <col min="8546" max="8552" width="10.140625" style="195" customWidth="1"/>
    <col min="8553" max="8553" width="8.85546875" style="195" customWidth="1"/>
    <col min="8554" max="8560" width="10.140625" style="195" customWidth="1"/>
    <col min="8561" max="8704" width="9.140625" style="195"/>
    <col min="8705" max="8705" width="6.28515625" style="195" customWidth="1"/>
    <col min="8706" max="8712" width="10.140625" style="195" customWidth="1"/>
    <col min="8713" max="8713" width="9.28515625" style="195" bestFit="1" customWidth="1"/>
    <col min="8714" max="8728" width="10.140625" style="195" customWidth="1"/>
    <col min="8729" max="8729" width="9.28515625" style="195" bestFit="1" customWidth="1"/>
    <col min="8730" max="8760" width="10.140625" style="195" customWidth="1"/>
    <col min="8761" max="8761" width="9.28515625" style="195" bestFit="1" customWidth="1"/>
    <col min="8762" max="8784" width="10.140625" style="195" customWidth="1"/>
    <col min="8785" max="8785" width="9.28515625" style="195" bestFit="1" customWidth="1"/>
    <col min="8786" max="8800" width="10.140625" style="195" customWidth="1"/>
    <col min="8801" max="8801" width="8.85546875" style="195" customWidth="1"/>
    <col min="8802" max="8808" width="10.140625" style="195" customWidth="1"/>
    <col min="8809" max="8809" width="8.85546875" style="195" customWidth="1"/>
    <col min="8810" max="8816" width="10.140625" style="195" customWidth="1"/>
    <col min="8817" max="8960" width="9.140625" style="195"/>
    <col min="8961" max="8961" width="6.28515625" style="195" customWidth="1"/>
    <col min="8962" max="8968" width="10.140625" style="195" customWidth="1"/>
    <col min="8969" max="8969" width="9.28515625" style="195" bestFit="1" customWidth="1"/>
    <col min="8970" max="8984" width="10.140625" style="195" customWidth="1"/>
    <col min="8985" max="8985" width="9.28515625" style="195" bestFit="1" customWidth="1"/>
    <col min="8986" max="9016" width="10.140625" style="195" customWidth="1"/>
    <col min="9017" max="9017" width="9.28515625" style="195" bestFit="1" customWidth="1"/>
    <col min="9018" max="9040" width="10.140625" style="195" customWidth="1"/>
    <col min="9041" max="9041" width="9.28515625" style="195" bestFit="1" customWidth="1"/>
    <col min="9042" max="9056" width="10.140625" style="195" customWidth="1"/>
    <col min="9057" max="9057" width="8.85546875" style="195" customWidth="1"/>
    <col min="9058" max="9064" width="10.140625" style="195" customWidth="1"/>
    <col min="9065" max="9065" width="8.85546875" style="195" customWidth="1"/>
    <col min="9066" max="9072" width="10.140625" style="195" customWidth="1"/>
    <col min="9073" max="9216" width="9.140625" style="195"/>
    <col min="9217" max="9217" width="6.28515625" style="195" customWidth="1"/>
    <col min="9218" max="9224" width="10.140625" style="195" customWidth="1"/>
    <col min="9225" max="9225" width="9.28515625" style="195" bestFit="1" customWidth="1"/>
    <col min="9226" max="9240" width="10.140625" style="195" customWidth="1"/>
    <col min="9241" max="9241" width="9.28515625" style="195" bestFit="1" customWidth="1"/>
    <col min="9242" max="9272" width="10.140625" style="195" customWidth="1"/>
    <col min="9273" max="9273" width="9.28515625" style="195" bestFit="1" customWidth="1"/>
    <col min="9274" max="9296" width="10.140625" style="195" customWidth="1"/>
    <col min="9297" max="9297" width="9.28515625" style="195" bestFit="1" customWidth="1"/>
    <col min="9298" max="9312" width="10.140625" style="195" customWidth="1"/>
    <col min="9313" max="9313" width="8.85546875" style="195" customWidth="1"/>
    <col min="9314" max="9320" width="10.140625" style="195" customWidth="1"/>
    <col min="9321" max="9321" width="8.85546875" style="195" customWidth="1"/>
    <col min="9322" max="9328" width="10.140625" style="195" customWidth="1"/>
    <col min="9329" max="9472" width="9.140625" style="195"/>
    <col min="9473" max="9473" width="6.28515625" style="195" customWidth="1"/>
    <col min="9474" max="9480" width="10.140625" style="195" customWidth="1"/>
    <col min="9481" max="9481" width="9.28515625" style="195" bestFit="1" customWidth="1"/>
    <col min="9482" max="9496" width="10.140625" style="195" customWidth="1"/>
    <col min="9497" max="9497" width="9.28515625" style="195" bestFit="1" customWidth="1"/>
    <col min="9498" max="9528" width="10.140625" style="195" customWidth="1"/>
    <col min="9529" max="9529" width="9.28515625" style="195" bestFit="1" customWidth="1"/>
    <col min="9530" max="9552" width="10.140625" style="195" customWidth="1"/>
    <col min="9553" max="9553" width="9.28515625" style="195" bestFit="1" customWidth="1"/>
    <col min="9554" max="9568" width="10.140625" style="195" customWidth="1"/>
    <col min="9569" max="9569" width="8.85546875" style="195" customWidth="1"/>
    <col min="9570" max="9576" width="10.140625" style="195" customWidth="1"/>
    <col min="9577" max="9577" width="8.85546875" style="195" customWidth="1"/>
    <col min="9578" max="9584" width="10.140625" style="195" customWidth="1"/>
    <col min="9585" max="9728" width="9.140625" style="195"/>
    <col min="9729" max="9729" width="6.28515625" style="195" customWidth="1"/>
    <col min="9730" max="9736" width="10.140625" style="195" customWidth="1"/>
    <col min="9737" max="9737" width="9.28515625" style="195" bestFit="1" customWidth="1"/>
    <col min="9738" max="9752" width="10.140625" style="195" customWidth="1"/>
    <col min="9753" max="9753" width="9.28515625" style="195" bestFit="1" customWidth="1"/>
    <col min="9754" max="9784" width="10.140625" style="195" customWidth="1"/>
    <col min="9785" max="9785" width="9.28515625" style="195" bestFit="1" customWidth="1"/>
    <col min="9786" max="9808" width="10.140625" style="195" customWidth="1"/>
    <col min="9809" max="9809" width="9.28515625" style="195" bestFit="1" customWidth="1"/>
    <col min="9810" max="9824" width="10.140625" style="195" customWidth="1"/>
    <col min="9825" max="9825" width="8.85546875" style="195" customWidth="1"/>
    <col min="9826" max="9832" width="10.140625" style="195" customWidth="1"/>
    <col min="9833" max="9833" width="8.85546875" style="195" customWidth="1"/>
    <col min="9834" max="9840" width="10.140625" style="195" customWidth="1"/>
    <col min="9841" max="9984" width="9.140625" style="195"/>
    <col min="9985" max="9985" width="6.28515625" style="195" customWidth="1"/>
    <col min="9986" max="9992" width="10.140625" style="195" customWidth="1"/>
    <col min="9993" max="9993" width="9.28515625" style="195" bestFit="1" customWidth="1"/>
    <col min="9994" max="10008" width="10.140625" style="195" customWidth="1"/>
    <col min="10009" max="10009" width="9.28515625" style="195" bestFit="1" customWidth="1"/>
    <col min="10010" max="10040" width="10.140625" style="195" customWidth="1"/>
    <col min="10041" max="10041" width="9.28515625" style="195" bestFit="1" customWidth="1"/>
    <col min="10042" max="10064" width="10.140625" style="195" customWidth="1"/>
    <col min="10065" max="10065" width="9.28515625" style="195" bestFit="1" customWidth="1"/>
    <col min="10066" max="10080" width="10.140625" style="195" customWidth="1"/>
    <col min="10081" max="10081" width="8.85546875" style="195" customWidth="1"/>
    <col min="10082" max="10088" width="10.140625" style="195" customWidth="1"/>
    <col min="10089" max="10089" width="8.85546875" style="195" customWidth="1"/>
    <col min="10090" max="10096" width="10.140625" style="195" customWidth="1"/>
    <col min="10097" max="10240" width="9.140625" style="195"/>
    <col min="10241" max="10241" width="6.28515625" style="195" customWidth="1"/>
    <col min="10242" max="10248" width="10.140625" style="195" customWidth="1"/>
    <col min="10249" max="10249" width="9.28515625" style="195" bestFit="1" customWidth="1"/>
    <col min="10250" max="10264" width="10.140625" style="195" customWidth="1"/>
    <col min="10265" max="10265" width="9.28515625" style="195" bestFit="1" customWidth="1"/>
    <col min="10266" max="10296" width="10.140625" style="195" customWidth="1"/>
    <col min="10297" max="10297" width="9.28515625" style="195" bestFit="1" customWidth="1"/>
    <col min="10298" max="10320" width="10.140625" style="195" customWidth="1"/>
    <col min="10321" max="10321" width="9.28515625" style="195" bestFit="1" customWidth="1"/>
    <col min="10322" max="10336" width="10.140625" style="195" customWidth="1"/>
    <col min="10337" max="10337" width="8.85546875" style="195" customWidth="1"/>
    <col min="10338" max="10344" width="10.140625" style="195" customWidth="1"/>
    <col min="10345" max="10345" width="8.85546875" style="195" customWidth="1"/>
    <col min="10346" max="10352" width="10.140625" style="195" customWidth="1"/>
    <col min="10353" max="10496" width="9.140625" style="195"/>
    <col min="10497" max="10497" width="6.28515625" style="195" customWidth="1"/>
    <col min="10498" max="10504" width="10.140625" style="195" customWidth="1"/>
    <col min="10505" max="10505" width="9.28515625" style="195" bestFit="1" customWidth="1"/>
    <col min="10506" max="10520" width="10.140625" style="195" customWidth="1"/>
    <col min="10521" max="10521" width="9.28515625" style="195" bestFit="1" customWidth="1"/>
    <col min="10522" max="10552" width="10.140625" style="195" customWidth="1"/>
    <col min="10553" max="10553" width="9.28515625" style="195" bestFit="1" customWidth="1"/>
    <col min="10554" max="10576" width="10.140625" style="195" customWidth="1"/>
    <col min="10577" max="10577" width="9.28515625" style="195" bestFit="1" customWidth="1"/>
    <col min="10578" max="10592" width="10.140625" style="195" customWidth="1"/>
    <col min="10593" max="10593" width="8.85546875" style="195" customWidth="1"/>
    <col min="10594" max="10600" width="10.140625" style="195" customWidth="1"/>
    <col min="10601" max="10601" width="8.85546875" style="195" customWidth="1"/>
    <col min="10602" max="10608" width="10.140625" style="195" customWidth="1"/>
    <col min="10609" max="10752" width="9.140625" style="195"/>
    <col min="10753" max="10753" width="6.28515625" style="195" customWidth="1"/>
    <col min="10754" max="10760" width="10.140625" style="195" customWidth="1"/>
    <col min="10761" max="10761" width="9.28515625" style="195" bestFit="1" customWidth="1"/>
    <col min="10762" max="10776" width="10.140625" style="195" customWidth="1"/>
    <col min="10777" max="10777" width="9.28515625" style="195" bestFit="1" customWidth="1"/>
    <col min="10778" max="10808" width="10.140625" style="195" customWidth="1"/>
    <col min="10809" max="10809" width="9.28515625" style="195" bestFit="1" customWidth="1"/>
    <col min="10810" max="10832" width="10.140625" style="195" customWidth="1"/>
    <col min="10833" max="10833" width="9.28515625" style="195" bestFit="1" customWidth="1"/>
    <col min="10834" max="10848" width="10.140625" style="195" customWidth="1"/>
    <col min="10849" max="10849" width="8.85546875" style="195" customWidth="1"/>
    <col min="10850" max="10856" width="10.140625" style="195" customWidth="1"/>
    <col min="10857" max="10857" width="8.85546875" style="195" customWidth="1"/>
    <col min="10858" max="10864" width="10.140625" style="195" customWidth="1"/>
    <col min="10865" max="11008" width="9.140625" style="195"/>
    <col min="11009" max="11009" width="6.28515625" style="195" customWidth="1"/>
    <col min="11010" max="11016" width="10.140625" style="195" customWidth="1"/>
    <col min="11017" max="11017" width="9.28515625" style="195" bestFit="1" customWidth="1"/>
    <col min="11018" max="11032" width="10.140625" style="195" customWidth="1"/>
    <col min="11033" max="11033" width="9.28515625" style="195" bestFit="1" customWidth="1"/>
    <col min="11034" max="11064" width="10.140625" style="195" customWidth="1"/>
    <col min="11065" max="11065" width="9.28515625" style="195" bestFit="1" customWidth="1"/>
    <col min="11066" max="11088" width="10.140625" style="195" customWidth="1"/>
    <col min="11089" max="11089" width="9.28515625" style="195" bestFit="1" customWidth="1"/>
    <col min="11090" max="11104" width="10.140625" style="195" customWidth="1"/>
    <col min="11105" max="11105" width="8.85546875" style="195" customWidth="1"/>
    <col min="11106" max="11112" width="10.140625" style="195" customWidth="1"/>
    <col min="11113" max="11113" width="8.85546875" style="195" customWidth="1"/>
    <col min="11114" max="11120" width="10.140625" style="195" customWidth="1"/>
    <col min="11121" max="11264" width="9.140625" style="195"/>
    <col min="11265" max="11265" width="6.28515625" style="195" customWidth="1"/>
    <col min="11266" max="11272" width="10.140625" style="195" customWidth="1"/>
    <col min="11273" max="11273" width="9.28515625" style="195" bestFit="1" customWidth="1"/>
    <col min="11274" max="11288" width="10.140625" style="195" customWidth="1"/>
    <col min="11289" max="11289" width="9.28515625" style="195" bestFit="1" customWidth="1"/>
    <col min="11290" max="11320" width="10.140625" style="195" customWidth="1"/>
    <col min="11321" max="11321" width="9.28515625" style="195" bestFit="1" customWidth="1"/>
    <col min="11322" max="11344" width="10.140625" style="195" customWidth="1"/>
    <col min="11345" max="11345" width="9.28515625" style="195" bestFit="1" customWidth="1"/>
    <col min="11346" max="11360" width="10.140625" style="195" customWidth="1"/>
    <col min="11361" max="11361" width="8.85546875" style="195" customWidth="1"/>
    <col min="11362" max="11368" width="10.140625" style="195" customWidth="1"/>
    <col min="11369" max="11369" width="8.85546875" style="195" customWidth="1"/>
    <col min="11370" max="11376" width="10.140625" style="195" customWidth="1"/>
    <col min="11377" max="11520" width="9.140625" style="195"/>
    <col min="11521" max="11521" width="6.28515625" style="195" customWidth="1"/>
    <col min="11522" max="11528" width="10.140625" style="195" customWidth="1"/>
    <col min="11529" max="11529" width="9.28515625" style="195" bestFit="1" customWidth="1"/>
    <col min="11530" max="11544" width="10.140625" style="195" customWidth="1"/>
    <col min="11545" max="11545" width="9.28515625" style="195" bestFit="1" customWidth="1"/>
    <col min="11546" max="11576" width="10.140625" style="195" customWidth="1"/>
    <col min="11577" max="11577" width="9.28515625" style="195" bestFit="1" customWidth="1"/>
    <col min="11578" max="11600" width="10.140625" style="195" customWidth="1"/>
    <col min="11601" max="11601" width="9.28515625" style="195" bestFit="1" customWidth="1"/>
    <col min="11602" max="11616" width="10.140625" style="195" customWidth="1"/>
    <col min="11617" max="11617" width="8.85546875" style="195" customWidth="1"/>
    <col min="11618" max="11624" width="10.140625" style="195" customWidth="1"/>
    <col min="11625" max="11625" width="8.85546875" style="195" customWidth="1"/>
    <col min="11626" max="11632" width="10.140625" style="195" customWidth="1"/>
    <col min="11633" max="11776" width="9.140625" style="195"/>
    <col min="11777" max="11777" width="6.28515625" style="195" customWidth="1"/>
    <col min="11778" max="11784" width="10.140625" style="195" customWidth="1"/>
    <col min="11785" max="11785" width="9.28515625" style="195" bestFit="1" customWidth="1"/>
    <col min="11786" max="11800" width="10.140625" style="195" customWidth="1"/>
    <col min="11801" max="11801" width="9.28515625" style="195" bestFit="1" customWidth="1"/>
    <col min="11802" max="11832" width="10.140625" style="195" customWidth="1"/>
    <col min="11833" max="11833" width="9.28515625" style="195" bestFit="1" customWidth="1"/>
    <col min="11834" max="11856" width="10.140625" style="195" customWidth="1"/>
    <col min="11857" max="11857" width="9.28515625" style="195" bestFit="1" customWidth="1"/>
    <col min="11858" max="11872" width="10.140625" style="195" customWidth="1"/>
    <col min="11873" max="11873" width="8.85546875" style="195" customWidth="1"/>
    <col min="11874" max="11880" width="10.140625" style="195" customWidth="1"/>
    <col min="11881" max="11881" width="8.85546875" style="195" customWidth="1"/>
    <col min="11882" max="11888" width="10.140625" style="195" customWidth="1"/>
    <col min="11889" max="12032" width="9.140625" style="195"/>
    <col min="12033" max="12033" width="6.28515625" style="195" customWidth="1"/>
    <col min="12034" max="12040" width="10.140625" style="195" customWidth="1"/>
    <col min="12041" max="12041" width="9.28515625" style="195" bestFit="1" customWidth="1"/>
    <col min="12042" max="12056" width="10.140625" style="195" customWidth="1"/>
    <col min="12057" max="12057" width="9.28515625" style="195" bestFit="1" customWidth="1"/>
    <col min="12058" max="12088" width="10.140625" style="195" customWidth="1"/>
    <col min="12089" max="12089" width="9.28515625" style="195" bestFit="1" customWidth="1"/>
    <col min="12090" max="12112" width="10.140625" style="195" customWidth="1"/>
    <col min="12113" max="12113" width="9.28515625" style="195" bestFit="1" customWidth="1"/>
    <col min="12114" max="12128" width="10.140625" style="195" customWidth="1"/>
    <col min="12129" max="12129" width="8.85546875" style="195" customWidth="1"/>
    <col min="12130" max="12136" width="10.140625" style="195" customWidth="1"/>
    <col min="12137" max="12137" width="8.85546875" style="195" customWidth="1"/>
    <col min="12138" max="12144" width="10.140625" style="195" customWidth="1"/>
    <col min="12145" max="12288" width="9.140625" style="195"/>
    <col min="12289" max="12289" width="6.28515625" style="195" customWidth="1"/>
    <col min="12290" max="12296" width="10.140625" style="195" customWidth="1"/>
    <col min="12297" max="12297" width="9.28515625" style="195" bestFit="1" customWidth="1"/>
    <col min="12298" max="12312" width="10.140625" style="195" customWidth="1"/>
    <col min="12313" max="12313" width="9.28515625" style="195" bestFit="1" customWidth="1"/>
    <col min="12314" max="12344" width="10.140625" style="195" customWidth="1"/>
    <col min="12345" max="12345" width="9.28515625" style="195" bestFit="1" customWidth="1"/>
    <col min="12346" max="12368" width="10.140625" style="195" customWidth="1"/>
    <col min="12369" max="12369" width="9.28515625" style="195" bestFit="1" customWidth="1"/>
    <col min="12370" max="12384" width="10.140625" style="195" customWidth="1"/>
    <col min="12385" max="12385" width="8.85546875" style="195" customWidth="1"/>
    <col min="12386" max="12392" width="10.140625" style="195" customWidth="1"/>
    <col min="12393" max="12393" width="8.85546875" style="195" customWidth="1"/>
    <col min="12394" max="12400" width="10.140625" style="195" customWidth="1"/>
    <col min="12401" max="12544" width="9.140625" style="195"/>
    <col min="12545" max="12545" width="6.28515625" style="195" customWidth="1"/>
    <col min="12546" max="12552" width="10.140625" style="195" customWidth="1"/>
    <col min="12553" max="12553" width="9.28515625" style="195" bestFit="1" customWidth="1"/>
    <col min="12554" max="12568" width="10.140625" style="195" customWidth="1"/>
    <col min="12569" max="12569" width="9.28515625" style="195" bestFit="1" customWidth="1"/>
    <col min="12570" max="12600" width="10.140625" style="195" customWidth="1"/>
    <col min="12601" max="12601" width="9.28515625" style="195" bestFit="1" customWidth="1"/>
    <col min="12602" max="12624" width="10.140625" style="195" customWidth="1"/>
    <col min="12625" max="12625" width="9.28515625" style="195" bestFit="1" customWidth="1"/>
    <col min="12626" max="12640" width="10.140625" style="195" customWidth="1"/>
    <col min="12641" max="12641" width="8.85546875" style="195" customWidth="1"/>
    <col min="12642" max="12648" width="10.140625" style="195" customWidth="1"/>
    <col min="12649" max="12649" width="8.85546875" style="195" customWidth="1"/>
    <col min="12650" max="12656" width="10.140625" style="195" customWidth="1"/>
    <col min="12657" max="12800" width="9.140625" style="195"/>
    <col min="12801" max="12801" width="6.28515625" style="195" customWidth="1"/>
    <col min="12802" max="12808" width="10.140625" style="195" customWidth="1"/>
    <col min="12809" max="12809" width="9.28515625" style="195" bestFit="1" customWidth="1"/>
    <col min="12810" max="12824" width="10.140625" style="195" customWidth="1"/>
    <col min="12825" max="12825" width="9.28515625" style="195" bestFit="1" customWidth="1"/>
    <col min="12826" max="12856" width="10.140625" style="195" customWidth="1"/>
    <col min="12857" max="12857" width="9.28515625" style="195" bestFit="1" customWidth="1"/>
    <col min="12858" max="12880" width="10.140625" style="195" customWidth="1"/>
    <col min="12881" max="12881" width="9.28515625" style="195" bestFit="1" customWidth="1"/>
    <col min="12882" max="12896" width="10.140625" style="195" customWidth="1"/>
    <col min="12897" max="12897" width="8.85546875" style="195" customWidth="1"/>
    <col min="12898" max="12904" width="10.140625" style="195" customWidth="1"/>
    <col min="12905" max="12905" width="8.85546875" style="195" customWidth="1"/>
    <col min="12906" max="12912" width="10.140625" style="195" customWidth="1"/>
    <col min="12913" max="13056" width="9.140625" style="195"/>
    <col min="13057" max="13057" width="6.28515625" style="195" customWidth="1"/>
    <col min="13058" max="13064" width="10.140625" style="195" customWidth="1"/>
    <col min="13065" max="13065" width="9.28515625" style="195" bestFit="1" customWidth="1"/>
    <col min="13066" max="13080" width="10.140625" style="195" customWidth="1"/>
    <col min="13081" max="13081" width="9.28515625" style="195" bestFit="1" customWidth="1"/>
    <col min="13082" max="13112" width="10.140625" style="195" customWidth="1"/>
    <col min="13113" max="13113" width="9.28515625" style="195" bestFit="1" customWidth="1"/>
    <col min="13114" max="13136" width="10.140625" style="195" customWidth="1"/>
    <col min="13137" max="13137" width="9.28515625" style="195" bestFit="1" customWidth="1"/>
    <col min="13138" max="13152" width="10.140625" style="195" customWidth="1"/>
    <col min="13153" max="13153" width="8.85546875" style="195" customWidth="1"/>
    <col min="13154" max="13160" width="10.140625" style="195" customWidth="1"/>
    <col min="13161" max="13161" width="8.85546875" style="195" customWidth="1"/>
    <col min="13162" max="13168" width="10.140625" style="195" customWidth="1"/>
    <col min="13169" max="13312" width="9.140625" style="195"/>
    <col min="13313" max="13313" width="6.28515625" style="195" customWidth="1"/>
    <col min="13314" max="13320" width="10.140625" style="195" customWidth="1"/>
    <col min="13321" max="13321" width="9.28515625" style="195" bestFit="1" customWidth="1"/>
    <col min="13322" max="13336" width="10.140625" style="195" customWidth="1"/>
    <col min="13337" max="13337" width="9.28515625" style="195" bestFit="1" customWidth="1"/>
    <col min="13338" max="13368" width="10.140625" style="195" customWidth="1"/>
    <col min="13369" max="13369" width="9.28515625" style="195" bestFit="1" customWidth="1"/>
    <col min="13370" max="13392" width="10.140625" style="195" customWidth="1"/>
    <col min="13393" max="13393" width="9.28515625" style="195" bestFit="1" customWidth="1"/>
    <col min="13394" max="13408" width="10.140625" style="195" customWidth="1"/>
    <col min="13409" max="13409" width="8.85546875" style="195" customWidth="1"/>
    <col min="13410" max="13416" width="10.140625" style="195" customWidth="1"/>
    <col min="13417" max="13417" width="8.85546875" style="195" customWidth="1"/>
    <col min="13418" max="13424" width="10.140625" style="195" customWidth="1"/>
    <col min="13425" max="13568" width="9.140625" style="195"/>
    <col min="13569" max="13569" width="6.28515625" style="195" customWidth="1"/>
    <col min="13570" max="13576" width="10.140625" style="195" customWidth="1"/>
    <col min="13577" max="13577" width="9.28515625" style="195" bestFit="1" customWidth="1"/>
    <col min="13578" max="13592" width="10.140625" style="195" customWidth="1"/>
    <col min="13593" max="13593" width="9.28515625" style="195" bestFit="1" customWidth="1"/>
    <col min="13594" max="13624" width="10.140625" style="195" customWidth="1"/>
    <col min="13625" max="13625" width="9.28515625" style="195" bestFit="1" customWidth="1"/>
    <col min="13626" max="13648" width="10.140625" style="195" customWidth="1"/>
    <col min="13649" max="13649" width="9.28515625" style="195" bestFit="1" customWidth="1"/>
    <col min="13650" max="13664" width="10.140625" style="195" customWidth="1"/>
    <col min="13665" max="13665" width="8.85546875" style="195" customWidth="1"/>
    <col min="13666" max="13672" width="10.140625" style="195" customWidth="1"/>
    <col min="13673" max="13673" width="8.85546875" style="195" customWidth="1"/>
    <col min="13674" max="13680" width="10.140625" style="195" customWidth="1"/>
    <col min="13681" max="13824" width="9.140625" style="195"/>
    <col min="13825" max="13825" width="6.28515625" style="195" customWidth="1"/>
    <col min="13826" max="13832" width="10.140625" style="195" customWidth="1"/>
    <col min="13833" max="13833" width="9.28515625" style="195" bestFit="1" customWidth="1"/>
    <col min="13834" max="13848" width="10.140625" style="195" customWidth="1"/>
    <col min="13849" max="13849" width="9.28515625" style="195" bestFit="1" customWidth="1"/>
    <col min="13850" max="13880" width="10.140625" style="195" customWidth="1"/>
    <col min="13881" max="13881" width="9.28515625" style="195" bestFit="1" customWidth="1"/>
    <col min="13882" max="13904" width="10.140625" style="195" customWidth="1"/>
    <col min="13905" max="13905" width="9.28515625" style="195" bestFit="1" customWidth="1"/>
    <col min="13906" max="13920" width="10.140625" style="195" customWidth="1"/>
    <col min="13921" max="13921" width="8.85546875" style="195" customWidth="1"/>
    <col min="13922" max="13928" width="10.140625" style="195" customWidth="1"/>
    <col min="13929" max="13929" width="8.85546875" style="195" customWidth="1"/>
    <col min="13930" max="13936" width="10.140625" style="195" customWidth="1"/>
    <col min="13937" max="14080" width="9.140625" style="195"/>
    <col min="14081" max="14081" width="6.28515625" style="195" customWidth="1"/>
    <col min="14082" max="14088" width="10.140625" style="195" customWidth="1"/>
    <col min="14089" max="14089" width="9.28515625" style="195" bestFit="1" customWidth="1"/>
    <col min="14090" max="14104" width="10.140625" style="195" customWidth="1"/>
    <col min="14105" max="14105" width="9.28515625" style="195" bestFit="1" customWidth="1"/>
    <col min="14106" max="14136" width="10.140625" style="195" customWidth="1"/>
    <col min="14137" max="14137" width="9.28515625" style="195" bestFit="1" customWidth="1"/>
    <col min="14138" max="14160" width="10.140625" style="195" customWidth="1"/>
    <col min="14161" max="14161" width="9.28515625" style="195" bestFit="1" customWidth="1"/>
    <col min="14162" max="14176" width="10.140625" style="195" customWidth="1"/>
    <col min="14177" max="14177" width="8.85546875" style="195" customWidth="1"/>
    <col min="14178" max="14184" width="10.140625" style="195" customWidth="1"/>
    <col min="14185" max="14185" width="8.85546875" style="195" customWidth="1"/>
    <col min="14186" max="14192" width="10.140625" style="195" customWidth="1"/>
    <col min="14193" max="14336" width="9.140625" style="195"/>
    <col min="14337" max="14337" width="6.28515625" style="195" customWidth="1"/>
    <col min="14338" max="14344" width="10.140625" style="195" customWidth="1"/>
    <col min="14345" max="14345" width="9.28515625" style="195" bestFit="1" customWidth="1"/>
    <col min="14346" max="14360" width="10.140625" style="195" customWidth="1"/>
    <col min="14361" max="14361" width="9.28515625" style="195" bestFit="1" customWidth="1"/>
    <col min="14362" max="14392" width="10.140625" style="195" customWidth="1"/>
    <col min="14393" max="14393" width="9.28515625" style="195" bestFit="1" customWidth="1"/>
    <col min="14394" max="14416" width="10.140625" style="195" customWidth="1"/>
    <col min="14417" max="14417" width="9.28515625" style="195" bestFit="1" customWidth="1"/>
    <col min="14418" max="14432" width="10.140625" style="195" customWidth="1"/>
    <col min="14433" max="14433" width="8.85546875" style="195" customWidth="1"/>
    <col min="14434" max="14440" width="10.140625" style="195" customWidth="1"/>
    <col min="14441" max="14441" width="8.85546875" style="195" customWidth="1"/>
    <col min="14442" max="14448" width="10.140625" style="195" customWidth="1"/>
    <col min="14449" max="14592" width="9.140625" style="195"/>
    <col min="14593" max="14593" width="6.28515625" style="195" customWidth="1"/>
    <col min="14594" max="14600" width="10.140625" style="195" customWidth="1"/>
    <col min="14601" max="14601" width="9.28515625" style="195" bestFit="1" customWidth="1"/>
    <col min="14602" max="14616" width="10.140625" style="195" customWidth="1"/>
    <col min="14617" max="14617" width="9.28515625" style="195" bestFit="1" customWidth="1"/>
    <col min="14618" max="14648" width="10.140625" style="195" customWidth="1"/>
    <col min="14649" max="14649" width="9.28515625" style="195" bestFit="1" customWidth="1"/>
    <col min="14650" max="14672" width="10.140625" style="195" customWidth="1"/>
    <col min="14673" max="14673" width="9.28515625" style="195" bestFit="1" customWidth="1"/>
    <col min="14674" max="14688" width="10.140625" style="195" customWidth="1"/>
    <col min="14689" max="14689" width="8.85546875" style="195" customWidth="1"/>
    <col min="14690" max="14696" width="10.140625" style="195" customWidth="1"/>
    <col min="14697" max="14697" width="8.85546875" style="195" customWidth="1"/>
    <col min="14698" max="14704" width="10.140625" style="195" customWidth="1"/>
    <col min="14705" max="14848" width="9.140625" style="195"/>
    <col min="14849" max="14849" width="6.28515625" style="195" customWidth="1"/>
    <col min="14850" max="14856" width="10.140625" style="195" customWidth="1"/>
    <col min="14857" max="14857" width="9.28515625" style="195" bestFit="1" customWidth="1"/>
    <col min="14858" max="14872" width="10.140625" style="195" customWidth="1"/>
    <col min="14873" max="14873" width="9.28515625" style="195" bestFit="1" customWidth="1"/>
    <col min="14874" max="14904" width="10.140625" style="195" customWidth="1"/>
    <col min="14905" max="14905" width="9.28515625" style="195" bestFit="1" customWidth="1"/>
    <col min="14906" max="14928" width="10.140625" style="195" customWidth="1"/>
    <col min="14929" max="14929" width="9.28515625" style="195" bestFit="1" customWidth="1"/>
    <col min="14930" max="14944" width="10.140625" style="195" customWidth="1"/>
    <col min="14945" max="14945" width="8.85546875" style="195" customWidth="1"/>
    <col min="14946" max="14952" width="10.140625" style="195" customWidth="1"/>
    <col min="14953" max="14953" width="8.85546875" style="195" customWidth="1"/>
    <col min="14954" max="14960" width="10.140625" style="195" customWidth="1"/>
    <col min="14961" max="15104" width="9.140625" style="195"/>
    <col min="15105" max="15105" width="6.28515625" style="195" customWidth="1"/>
    <col min="15106" max="15112" width="10.140625" style="195" customWidth="1"/>
    <col min="15113" max="15113" width="9.28515625" style="195" bestFit="1" customWidth="1"/>
    <col min="15114" max="15128" width="10.140625" style="195" customWidth="1"/>
    <col min="15129" max="15129" width="9.28515625" style="195" bestFit="1" customWidth="1"/>
    <col min="15130" max="15160" width="10.140625" style="195" customWidth="1"/>
    <col min="15161" max="15161" width="9.28515625" style="195" bestFit="1" customWidth="1"/>
    <col min="15162" max="15184" width="10.140625" style="195" customWidth="1"/>
    <col min="15185" max="15185" width="9.28515625" style="195" bestFit="1" customWidth="1"/>
    <col min="15186" max="15200" width="10.140625" style="195" customWidth="1"/>
    <col min="15201" max="15201" width="8.85546875" style="195" customWidth="1"/>
    <col min="15202" max="15208" width="10.140625" style="195" customWidth="1"/>
    <col min="15209" max="15209" width="8.85546875" style="195" customWidth="1"/>
    <col min="15210" max="15216" width="10.140625" style="195" customWidth="1"/>
    <col min="15217" max="15360" width="9.140625" style="195"/>
    <col min="15361" max="15361" width="6.28515625" style="195" customWidth="1"/>
    <col min="15362" max="15368" width="10.140625" style="195" customWidth="1"/>
    <col min="15369" max="15369" width="9.28515625" style="195" bestFit="1" customWidth="1"/>
    <col min="15370" max="15384" width="10.140625" style="195" customWidth="1"/>
    <col min="15385" max="15385" width="9.28515625" style="195" bestFit="1" customWidth="1"/>
    <col min="15386" max="15416" width="10.140625" style="195" customWidth="1"/>
    <col min="15417" max="15417" width="9.28515625" style="195" bestFit="1" customWidth="1"/>
    <col min="15418" max="15440" width="10.140625" style="195" customWidth="1"/>
    <col min="15441" max="15441" width="9.28515625" style="195" bestFit="1" customWidth="1"/>
    <col min="15442" max="15456" width="10.140625" style="195" customWidth="1"/>
    <col min="15457" max="15457" width="8.85546875" style="195" customWidth="1"/>
    <col min="15458" max="15464" width="10.140625" style="195" customWidth="1"/>
    <col min="15465" max="15465" width="8.85546875" style="195" customWidth="1"/>
    <col min="15466" max="15472" width="10.140625" style="195" customWidth="1"/>
    <col min="15473" max="15616" width="9.140625" style="195"/>
    <col min="15617" max="15617" width="6.28515625" style="195" customWidth="1"/>
    <col min="15618" max="15624" width="10.140625" style="195" customWidth="1"/>
    <col min="15625" max="15625" width="9.28515625" style="195" bestFit="1" customWidth="1"/>
    <col min="15626" max="15640" width="10.140625" style="195" customWidth="1"/>
    <col min="15641" max="15641" width="9.28515625" style="195" bestFit="1" customWidth="1"/>
    <col min="15642" max="15672" width="10.140625" style="195" customWidth="1"/>
    <col min="15673" max="15673" width="9.28515625" style="195" bestFit="1" customWidth="1"/>
    <col min="15674" max="15696" width="10.140625" style="195" customWidth="1"/>
    <col min="15697" max="15697" width="9.28515625" style="195" bestFit="1" customWidth="1"/>
    <col min="15698" max="15712" width="10.140625" style="195" customWidth="1"/>
    <col min="15713" max="15713" width="8.85546875" style="195" customWidth="1"/>
    <col min="15714" max="15720" width="10.140625" style="195" customWidth="1"/>
    <col min="15721" max="15721" width="8.85546875" style="195" customWidth="1"/>
    <col min="15722" max="15728" width="10.140625" style="195" customWidth="1"/>
    <col min="15729" max="15872" width="9.140625" style="195"/>
    <col min="15873" max="15873" width="6.28515625" style="195" customWidth="1"/>
    <col min="15874" max="15880" width="10.140625" style="195" customWidth="1"/>
    <col min="15881" max="15881" width="9.28515625" style="195" bestFit="1" customWidth="1"/>
    <col min="15882" max="15896" width="10.140625" style="195" customWidth="1"/>
    <col min="15897" max="15897" width="9.28515625" style="195" bestFit="1" customWidth="1"/>
    <col min="15898" max="15928" width="10.140625" style="195" customWidth="1"/>
    <col min="15929" max="15929" width="9.28515625" style="195" bestFit="1" customWidth="1"/>
    <col min="15930" max="15952" width="10.140625" style="195" customWidth="1"/>
    <col min="15953" max="15953" width="9.28515625" style="195" bestFit="1" customWidth="1"/>
    <col min="15954" max="15968" width="10.140625" style="195" customWidth="1"/>
    <col min="15969" max="15969" width="8.85546875" style="195" customWidth="1"/>
    <col min="15970" max="15976" width="10.140625" style="195" customWidth="1"/>
    <col min="15977" max="15977" width="8.85546875" style="195" customWidth="1"/>
    <col min="15978" max="15984" width="10.140625" style="195" customWidth="1"/>
    <col min="15985" max="16128" width="9.140625" style="195"/>
    <col min="16129" max="16129" width="6.28515625" style="195" customWidth="1"/>
    <col min="16130" max="16136" width="10.140625" style="195" customWidth="1"/>
    <col min="16137" max="16137" width="9.28515625" style="195" bestFit="1" customWidth="1"/>
    <col min="16138" max="16152" width="10.140625" style="195" customWidth="1"/>
    <col min="16153" max="16153" width="9.28515625" style="195" bestFit="1" customWidth="1"/>
    <col min="16154" max="16184" width="10.140625" style="195" customWidth="1"/>
    <col min="16185" max="16185" width="9.28515625" style="195" bestFit="1" customWidth="1"/>
    <col min="16186" max="16208" width="10.140625" style="195" customWidth="1"/>
    <col min="16209" max="16209" width="9.28515625" style="195" bestFit="1" customWidth="1"/>
    <col min="16210" max="16224" width="10.140625" style="195" customWidth="1"/>
    <col min="16225" max="16225" width="8.85546875" style="195" customWidth="1"/>
    <col min="16226" max="16232" width="10.140625" style="195" customWidth="1"/>
    <col min="16233" max="16233" width="8.85546875" style="195" customWidth="1"/>
    <col min="16234" max="16240" width="10.140625" style="195" customWidth="1"/>
    <col min="16241" max="16384" width="9.140625" style="195"/>
  </cols>
  <sheetData>
    <row r="1" spans="1:113" ht="15.75">
      <c r="B1" s="117" t="s">
        <v>856</v>
      </c>
      <c r="C1" s="117"/>
      <c r="R1" s="117" t="s">
        <v>857</v>
      </c>
      <c r="AH1" s="117" t="s">
        <v>857</v>
      </c>
      <c r="AX1" s="117" t="s">
        <v>857</v>
      </c>
      <c r="BN1" s="117" t="s">
        <v>857</v>
      </c>
      <c r="CD1" s="117" t="s">
        <v>857</v>
      </c>
      <c r="CT1" s="117" t="s">
        <v>857</v>
      </c>
    </row>
    <row r="2" spans="1:113" s="238" customFormat="1" ht="15.75">
      <c r="B2" s="238" t="s">
        <v>281</v>
      </c>
      <c r="J2" s="238" t="s">
        <v>283</v>
      </c>
      <c r="P2" s="256"/>
      <c r="R2" s="238" t="s">
        <v>272</v>
      </c>
      <c r="Z2" s="238" t="s">
        <v>284</v>
      </c>
      <c r="AF2" s="256"/>
      <c r="AH2" s="238" t="s">
        <v>285</v>
      </c>
      <c r="AN2" s="256"/>
      <c r="AP2" s="238" t="s">
        <v>286</v>
      </c>
      <c r="AV2" s="256"/>
      <c r="AX2" s="238" t="s">
        <v>287</v>
      </c>
      <c r="BF2" s="238" t="s">
        <v>288</v>
      </c>
      <c r="BL2" s="256"/>
      <c r="BN2" s="238" t="s">
        <v>289</v>
      </c>
      <c r="BT2" s="256"/>
      <c r="BV2" s="238" t="s">
        <v>290</v>
      </c>
      <c r="CD2" s="238" t="s">
        <v>291</v>
      </c>
      <c r="CJ2" s="256"/>
      <c r="CL2" s="238" t="s">
        <v>292</v>
      </c>
      <c r="CT2" s="238" t="s">
        <v>293</v>
      </c>
      <c r="DB2" s="238" t="s">
        <v>273</v>
      </c>
    </row>
    <row r="3" spans="1:113" ht="55.5" customHeight="1">
      <c r="A3" s="194" t="s">
        <v>280</v>
      </c>
      <c r="B3" s="197" t="s">
        <v>901</v>
      </c>
      <c r="C3" s="197" t="s">
        <v>902</v>
      </c>
      <c r="D3" s="194" t="s">
        <v>903</v>
      </c>
      <c r="E3" s="194" t="s">
        <v>904</v>
      </c>
      <c r="F3" s="197" t="s">
        <v>905</v>
      </c>
      <c r="G3" s="197" t="s">
        <v>906</v>
      </c>
      <c r="H3" s="194" t="s">
        <v>313</v>
      </c>
      <c r="I3" s="194" t="s">
        <v>535</v>
      </c>
      <c r="J3" s="197" t="s">
        <v>901</v>
      </c>
      <c r="K3" s="197" t="s">
        <v>902</v>
      </c>
      <c r="L3" s="194" t="s">
        <v>903</v>
      </c>
      <c r="M3" s="194" t="s">
        <v>904</v>
      </c>
      <c r="N3" s="197" t="s">
        <v>905</v>
      </c>
      <c r="O3" s="197" t="s">
        <v>906</v>
      </c>
      <c r="P3" s="194" t="s">
        <v>313</v>
      </c>
      <c r="Q3" s="194" t="s">
        <v>535</v>
      </c>
      <c r="R3" s="197" t="s">
        <v>901</v>
      </c>
      <c r="S3" s="197" t="s">
        <v>902</v>
      </c>
      <c r="T3" s="194" t="s">
        <v>903</v>
      </c>
      <c r="U3" s="194" t="s">
        <v>904</v>
      </c>
      <c r="V3" s="197" t="s">
        <v>905</v>
      </c>
      <c r="W3" s="197" t="s">
        <v>906</v>
      </c>
      <c r="X3" s="194" t="s">
        <v>313</v>
      </c>
      <c r="Y3" s="194" t="s">
        <v>535</v>
      </c>
      <c r="Z3" s="197" t="s">
        <v>901</v>
      </c>
      <c r="AA3" s="197" t="s">
        <v>902</v>
      </c>
      <c r="AB3" s="194" t="s">
        <v>903</v>
      </c>
      <c r="AC3" s="194" t="s">
        <v>904</v>
      </c>
      <c r="AD3" s="197" t="s">
        <v>905</v>
      </c>
      <c r="AE3" s="197" t="s">
        <v>906</v>
      </c>
      <c r="AF3" s="194" t="s">
        <v>313</v>
      </c>
      <c r="AG3" s="194" t="s">
        <v>535</v>
      </c>
      <c r="AH3" s="197" t="s">
        <v>901</v>
      </c>
      <c r="AI3" s="197" t="s">
        <v>902</v>
      </c>
      <c r="AJ3" s="194" t="s">
        <v>903</v>
      </c>
      <c r="AK3" s="194" t="s">
        <v>904</v>
      </c>
      <c r="AL3" s="197" t="s">
        <v>905</v>
      </c>
      <c r="AM3" s="197" t="s">
        <v>906</v>
      </c>
      <c r="AN3" s="194" t="s">
        <v>313</v>
      </c>
      <c r="AO3" s="194" t="s">
        <v>535</v>
      </c>
      <c r="AP3" s="197" t="s">
        <v>901</v>
      </c>
      <c r="AQ3" s="197" t="s">
        <v>902</v>
      </c>
      <c r="AR3" s="194" t="s">
        <v>903</v>
      </c>
      <c r="AS3" s="194" t="s">
        <v>904</v>
      </c>
      <c r="AT3" s="197" t="s">
        <v>905</v>
      </c>
      <c r="AU3" s="197" t="s">
        <v>906</v>
      </c>
      <c r="AV3" s="194" t="s">
        <v>313</v>
      </c>
      <c r="AW3" s="194" t="s">
        <v>535</v>
      </c>
      <c r="AX3" s="197" t="s">
        <v>901</v>
      </c>
      <c r="AY3" s="197" t="s">
        <v>902</v>
      </c>
      <c r="AZ3" s="194" t="s">
        <v>903</v>
      </c>
      <c r="BA3" s="194" t="s">
        <v>904</v>
      </c>
      <c r="BB3" s="197" t="s">
        <v>905</v>
      </c>
      <c r="BC3" s="197" t="s">
        <v>906</v>
      </c>
      <c r="BD3" s="194" t="s">
        <v>313</v>
      </c>
      <c r="BE3" s="194" t="s">
        <v>535</v>
      </c>
      <c r="BF3" s="197" t="s">
        <v>901</v>
      </c>
      <c r="BG3" s="197" t="s">
        <v>902</v>
      </c>
      <c r="BH3" s="194" t="s">
        <v>903</v>
      </c>
      <c r="BI3" s="194" t="s">
        <v>904</v>
      </c>
      <c r="BJ3" s="197" t="s">
        <v>905</v>
      </c>
      <c r="BK3" s="197" t="s">
        <v>906</v>
      </c>
      <c r="BL3" s="194" t="s">
        <v>313</v>
      </c>
      <c r="BM3" s="194" t="s">
        <v>535</v>
      </c>
      <c r="BN3" s="197" t="s">
        <v>901</v>
      </c>
      <c r="BO3" s="197" t="s">
        <v>902</v>
      </c>
      <c r="BP3" s="194" t="s">
        <v>903</v>
      </c>
      <c r="BQ3" s="194" t="s">
        <v>904</v>
      </c>
      <c r="BR3" s="197" t="s">
        <v>905</v>
      </c>
      <c r="BS3" s="197" t="s">
        <v>906</v>
      </c>
      <c r="BT3" s="194" t="s">
        <v>313</v>
      </c>
      <c r="BU3" s="194" t="s">
        <v>535</v>
      </c>
      <c r="BV3" s="197" t="s">
        <v>901</v>
      </c>
      <c r="BW3" s="197" t="s">
        <v>902</v>
      </c>
      <c r="BX3" s="194" t="s">
        <v>903</v>
      </c>
      <c r="BY3" s="194" t="s">
        <v>904</v>
      </c>
      <c r="BZ3" s="197" t="s">
        <v>905</v>
      </c>
      <c r="CA3" s="197" t="s">
        <v>906</v>
      </c>
      <c r="CB3" s="194" t="s">
        <v>313</v>
      </c>
      <c r="CC3" s="194" t="s">
        <v>535</v>
      </c>
      <c r="CD3" s="197" t="s">
        <v>901</v>
      </c>
      <c r="CE3" s="197" t="s">
        <v>902</v>
      </c>
      <c r="CF3" s="194" t="s">
        <v>903</v>
      </c>
      <c r="CG3" s="194" t="s">
        <v>904</v>
      </c>
      <c r="CH3" s="197" t="s">
        <v>905</v>
      </c>
      <c r="CI3" s="197" t="s">
        <v>906</v>
      </c>
      <c r="CJ3" s="194" t="s">
        <v>313</v>
      </c>
      <c r="CK3" s="194" t="s">
        <v>535</v>
      </c>
      <c r="CL3" s="197" t="s">
        <v>901</v>
      </c>
      <c r="CM3" s="197" t="s">
        <v>902</v>
      </c>
      <c r="CN3" s="194" t="s">
        <v>903</v>
      </c>
      <c r="CO3" s="194" t="s">
        <v>904</v>
      </c>
      <c r="CP3" s="197" t="s">
        <v>905</v>
      </c>
      <c r="CQ3" s="197" t="s">
        <v>906</v>
      </c>
      <c r="CR3" s="194" t="s">
        <v>313</v>
      </c>
      <c r="CS3" s="194" t="s">
        <v>535</v>
      </c>
      <c r="CT3" s="197" t="s">
        <v>901</v>
      </c>
      <c r="CU3" s="197" t="s">
        <v>902</v>
      </c>
      <c r="CV3" s="194" t="s">
        <v>903</v>
      </c>
      <c r="CW3" s="194" t="s">
        <v>904</v>
      </c>
      <c r="CX3" s="197" t="s">
        <v>905</v>
      </c>
      <c r="CY3" s="197" t="s">
        <v>906</v>
      </c>
      <c r="CZ3" s="194" t="s">
        <v>313</v>
      </c>
      <c r="DA3" s="194" t="s">
        <v>535</v>
      </c>
      <c r="DB3" s="197" t="s">
        <v>901</v>
      </c>
      <c r="DC3" s="197" t="s">
        <v>902</v>
      </c>
      <c r="DD3" s="194" t="s">
        <v>903</v>
      </c>
      <c r="DE3" s="194" t="s">
        <v>904</v>
      </c>
      <c r="DF3" s="197" t="s">
        <v>905</v>
      </c>
      <c r="DG3" s="197" t="s">
        <v>906</v>
      </c>
      <c r="DH3" s="194" t="s">
        <v>313</v>
      </c>
      <c r="DI3" s="194" t="s">
        <v>535</v>
      </c>
    </row>
    <row r="4" spans="1:113" hidden="1">
      <c r="A4" s="201">
        <v>1960</v>
      </c>
      <c r="B4" s="185">
        <f>'[2]1'!K4</f>
        <v>0.45250176374015233</v>
      </c>
      <c r="C4" s="185"/>
      <c r="D4" s="210" t="e">
        <f>'[2]2'!H4</f>
        <v>#REF!</v>
      </c>
      <c r="E4" s="257"/>
      <c r="F4" s="253">
        <f>'[2]3'!H4</f>
        <v>0.44799859690060795</v>
      </c>
      <c r="G4" s="210">
        <f>'[2]8'!J4</f>
        <v>0.53434350157885824</v>
      </c>
      <c r="H4" s="211" t="e">
        <f t="shared" ref="H4:H23" si="0">(B4)*0.25+(D4)*0.25+(F4)*0.25+(G4)*0.25</f>
        <v>#REF!</v>
      </c>
      <c r="J4" s="185" t="e">
        <f>#REF!</f>
        <v>#REF!</v>
      </c>
      <c r="K4" s="185"/>
      <c r="L4" s="210" t="e">
        <f>'[2]2'!#REF!</f>
        <v>#REF!</v>
      </c>
      <c r="M4" s="257"/>
      <c r="N4" s="253">
        <f>'[2]3'!O4</f>
        <v>-1.063281346555375</v>
      </c>
      <c r="O4" s="210" t="e">
        <f>'[2]8'!S4</f>
        <v>#REF!</v>
      </c>
      <c r="P4" s="211" t="e">
        <f t="shared" ref="P4:P23" si="1">(J4)*0.4+(L4)*0.1+(N4)*0.25+(O4)*0.25</f>
        <v>#REF!</v>
      </c>
      <c r="Q4" s="254"/>
      <c r="R4" s="185">
        <f>'[2]1'!AI4</f>
        <v>0.45472804383898524</v>
      </c>
      <c r="S4" s="185"/>
      <c r="T4" s="210" t="e">
        <f>'[2]2'!Z4</f>
        <v>#REF!</v>
      </c>
      <c r="U4" s="257"/>
      <c r="V4" s="253">
        <f>'[2]3'!V4</f>
        <v>6.0910405848568452E-2</v>
      </c>
      <c r="W4" s="210" t="e">
        <f>'[2]8'!AB4</f>
        <v>#DIV/0!</v>
      </c>
      <c r="X4" s="211" t="e">
        <f t="shared" ref="X4:X23" si="2">(R4)*0.25+(T4)*0.25+(V4)*0.25+(W4)*0.25</f>
        <v>#REF!</v>
      </c>
      <c r="Z4" s="185" t="e">
        <f>#REF!</f>
        <v>#REF!</v>
      </c>
      <c r="AA4" s="185"/>
      <c r="AB4" s="210" t="e">
        <f>'[2]2'!#REF!</f>
        <v>#REF!</v>
      </c>
      <c r="AC4" s="257"/>
      <c r="AD4" s="253">
        <f>'[2]3'!AC4</f>
        <v>-0.93539362908770318</v>
      </c>
      <c r="AE4" s="210" t="e">
        <f>'[2]8'!AK4</f>
        <v>#REF!</v>
      </c>
      <c r="AF4" s="211" t="e">
        <f t="shared" ref="AF4:AF23" si="3">(Z4)*0.4+(AB4)*0.1+(AD4)*0.25+(AE4)*0.25</f>
        <v>#REF!</v>
      </c>
      <c r="AG4" s="254"/>
      <c r="AH4" s="185" t="e">
        <f>#REF!</f>
        <v>#REF!</v>
      </c>
      <c r="AI4" s="185"/>
      <c r="AJ4" s="210" t="e">
        <f>'[2]2'!#REF!</f>
        <v>#REF!</v>
      </c>
      <c r="AK4" s="257"/>
      <c r="AL4" s="253">
        <f>'[2]3'!AJ4</f>
        <v>-1.3924513209084544</v>
      </c>
      <c r="AM4" s="210" t="e">
        <f>'[2]8'!AT4</f>
        <v>#REF!</v>
      </c>
      <c r="AN4" s="211" t="e">
        <f t="shared" ref="AN4:AN23" si="4">(AH4)*0.4+(AJ4)*0.1+(AL4)*0.25+(AM4)*0.25</f>
        <v>#REF!</v>
      </c>
      <c r="AO4" s="254"/>
      <c r="AP4" s="185" t="e">
        <f>#REF!</f>
        <v>#REF!</v>
      </c>
      <c r="AQ4" s="185"/>
      <c r="AR4" s="210" t="e">
        <f>'[2]2'!#REF!</f>
        <v>#REF!</v>
      </c>
      <c r="AS4" s="257"/>
      <c r="AT4" s="253">
        <f>'[2]3'!AQ4</f>
        <v>-1.0102815928323328</v>
      </c>
      <c r="AU4" s="210" t="e">
        <f>'[2]8'!BC4</f>
        <v>#REF!</v>
      </c>
      <c r="AV4" s="211" t="e">
        <f t="shared" ref="AV4:AV23" si="5">(AP4)*0.4+(AR4)*0.1+(AT4)*0.25+(AU4)*0.25</f>
        <v>#REF!</v>
      </c>
      <c r="AW4" s="254"/>
      <c r="AX4" s="185">
        <f>'[2]1'!CE4</f>
        <v>0.40360074234302512</v>
      </c>
      <c r="AY4" s="185"/>
      <c r="AZ4" s="210" t="e">
        <f>'[2]2'!BJ4</f>
        <v>#REF!</v>
      </c>
      <c r="BA4" s="257"/>
      <c r="BB4" s="253">
        <f>'[2]3'!AX4</f>
        <v>0.45381797025097209</v>
      </c>
      <c r="BC4" s="210">
        <f>'[2]8'!BL4</f>
        <v>0.89573927679781196</v>
      </c>
      <c r="BD4" s="211" t="e">
        <f t="shared" ref="BD4:BD23" si="6">(AX4)*0.25+(AZ4)*0.25+(BB4)*0.25+(BC4)*0.25</f>
        <v>#REF!</v>
      </c>
      <c r="BF4" s="185" t="e">
        <f>#REF!</f>
        <v>#REF!</v>
      </c>
      <c r="BG4" s="185"/>
      <c r="BH4" s="210" t="e">
        <f>'[2]2'!#REF!</f>
        <v>#REF!</v>
      </c>
      <c r="BI4" s="257"/>
      <c r="BJ4" s="253">
        <f>'[2]3'!BE4</f>
        <v>-0.94864371828544958</v>
      </c>
      <c r="BK4" s="210" t="e">
        <f>'[2]8'!BU4</f>
        <v>#REF!</v>
      </c>
      <c r="BL4" s="211" t="e">
        <f t="shared" ref="BL4:BL23" si="7">(BF4)*0.4+(BH4)*0.1+(BJ4)*0.25+(BK4)*0.25</f>
        <v>#REF!</v>
      </c>
      <c r="BM4" s="254"/>
      <c r="BN4" s="185" t="e">
        <f>#REF!</f>
        <v>#REF!</v>
      </c>
      <c r="BO4" s="185"/>
      <c r="BP4" s="210" t="e">
        <f>'[2]2'!#REF!</f>
        <v>#REF!</v>
      </c>
      <c r="BQ4" s="257"/>
      <c r="BR4" s="253">
        <f>'[2]3'!BL4</f>
        <v>-0.80153813821310904</v>
      </c>
      <c r="BS4" s="210" t="e">
        <f>'[2]8'!CD4</f>
        <v>#REF!</v>
      </c>
      <c r="BT4" s="211" t="e">
        <f t="shared" ref="BT4:BT23" si="8">(BN4)*0.4+(BP4)*0.1+(BR4)*0.25+(BS4)*0.25</f>
        <v>#REF!</v>
      </c>
      <c r="BU4" s="254"/>
      <c r="BV4" s="185">
        <f>'[2]1'!DO4</f>
        <v>0.4517844017511366</v>
      </c>
      <c r="BW4" s="185"/>
      <c r="BX4" s="210" t="e">
        <f>'[2]2'!CK4</f>
        <v>#REF!</v>
      </c>
      <c r="BY4" s="257"/>
      <c r="BZ4" s="253">
        <f>'[2]3'!BS4</f>
        <v>0.72541636985650271</v>
      </c>
      <c r="CA4" s="210" t="e">
        <f>'[2]8'!CM4</f>
        <v>#DIV/0!</v>
      </c>
      <c r="CB4" s="211" t="e">
        <f t="shared" ref="CB4:CB23" si="9">(BV4)*0.25+(BX4)*0.25+(BZ4)*0.25+(CA4)*0.25</f>
        <v>#REF!</v>
      </c>
      <c r="CD4" s="185" t="e">
        <f>#REF!</f>
        <v>#REF!</v>
      </c>
      <c r="CE4" s="185"/>
      <c r="CF4" s="210" t="e">
        <f>'[2]2'!#REF!</f>
        <v>#REF!</v>
      </c>
      <c r="CG4" s="257"/>
      <c r="CH4" s="253">
        <f>'[2]3'!BZ4</f>
        <v>-1.0348356115082364</v>
      </c>
      <c r="CI4" s="210" t="e">
        <f>'[2]8'!CV4</f>
        <v>#REF!</v>
      </c>
      <c r="CJ4" s="211" t="e">
        <f t="shared" ref="CJ4:CJ23" si="10">(CD4)*0.4+(CF4)*0.1+(CH4)*0.25+(CI4)*0.25</f>
        <v>#REF!</v>
      </c>
      <c r="CK4" s="254"/>
      <c r="CL4" s="185">
        <f>'[2]1'!EM4</f>
        <v>0.45908416634957455</v>
      </c>
      <c r="CM4" s="185"/>
      <c r="CN4" s="210" t="e">
        <f>'[2]2'!DC4</f>
        <v>#REF!</v>
      </c>
      <c r="CO4" s="257"/>
      <c r="CP4" s="253">
        <f>'[2]3'!CG4</f>
        <v>0.68457048207287052</v>
      </c>
      <c r="CQ4" s="210">
        <f>'[2]8'!DE4</f>
        <v>0.66271058581552356</v>
      </c>
      <c r="CR4" s="211" t="e">
        <f t="shared" ref="CR4:CR23" si="11">(CL4)*0.25+(CN4)*0.25+(CP4)*0.25+(CQ4)*0.25</f>
        <v>#REF!</v>
      </c>
      <c r="CT4" s="185">
        <f>'[2]1'!EY4</f>
        <v>0.57188982340210648</v>
      </c>
      <c r="CU4" s="185"/>
      <c r="CV4" s="210" t="e">
        <f>'[2]2'!DL4</f>
        <v>#REF!</v>
      </c>
      <c r="CW4" s="257"/>
      <c r="CX4" s="253">
        <f>'[2]3'!CN4</f>
        <v>0.74576653399724835</v>
      </c>
      <c r="CY4" s="210">
        <f>'[2]8'!DN4</f>
        <v>0.63668022970159588</v>
      </c>
      <c r="CZ4" s="211" t="e">
        <f t="shared" ref="CZ4:CZ23" si="12">(CT4)*0.25+(CV4)*0.25+(CX4)*0.25+(CY4)*0.25</f>
        <v>#REF!</v>
      </c>
      <c r="DA4" s="259"/>
      <c r="DB4" s="185">
        <f>'[2]1'!FK4</f>
        <v>0.63335939933101992</v>
      </c>
      <c r="DC4" s="185"/>
      <c r="DD4" s="210" t="e">
        <f>'[2]2'!DU4</f>
        <v>#REF!</v>
      </c>
      <c r="DE4" s="257"/>
      <c r="DF4" s="253">
        <f>'[2]3'!CU4</f>
        <v>0.18050320504342701</v>
      </c>
      <c r="DG4" s="210">
        <f>'[2]8'!DW4</f>
        <v>0.92156740229224721</v>
      </c>
      <c r="DH4" s="258" t="e">
        <f>(DB4)*0.25+(DD4)*0.25+(DF4)*0.25+(DG4)*0.25</f>
        <v>#REF!</v>
      </c>
      <c r="DI4" s="259"/>
    </row>
    <row r="5" spans="1:113" hidden="1">
      <c r="A5" s="201">
        <v>1961</v>
      </c>
      <c r="B5" s="185">
        <f>'[2]1'!K5</f>
        <v>0.46683806043775922</v>
      </c>
      <c r="C5" s="185"/>
      <c r="D5" s="210" t="e">
        <f>'[2]2'!H5</f>
        <v>#REF!</v>
      </c>
      <c r="E5" s="257"/>
      <c r="F5" s="253">
        <f>'[2]3'!H5</f>
        <v>0.44799859690060795</v>
      </c>
      <c r="G5" s="210">
        <f>'[2]8'!J5</f>
        <v>0.63328724843090789</v>
      </c>
      <c r="H5" s="211" t="e">
        <f t="shared" si="0"/>
        <v>#REF!</v>
      </c>
      <c r="J5" s="185" t="e">
        <f>#REF!</f>
        <v>#REF!</v>
      </c>
      <c r="K5" s="185"/>
      <c r="L5" s="210" t="e">
        <f>'[2]2'!#REF!</f>
        <v>#REF!</v>
      </c>
      <c r="M5" s="257"/>
      <c r="N5" s="253">
        <f>'[2]3'!O5</f>
        <v>-1.063281346555375</v>
      </c>
      <c r="O5" s="210" t="e">
        <f>'[2]8'!S5</f>
        <v>#REF!</v>
      </c>
      <c r="P5" s="211" t="e">
        <f t="shared" si="1"/>
        <v>#REF!</v>
      </c>
      <c r="Q5" s="254"/>
      <c r="R5" s="185">
        <f>'[2]1'!AI5</f>
        <v>0.4663991724599923</v>
      </c>
      <c r="S5" s="185"/>
      <c r="T5" s="210" t="e">
        <f>'[2]2'!Z5</f>
        <v>#REF!</v>
      </c>
      <c r="U5" s="257"/>
      <c r="V5" s="253">
        <f>'[2]3'!V5</f>
        <v>6.0910405848568452E-2</v>
      </c>
      <c r="W5" s="210">
        <f>'[2]8'!AB5</f>
        <v>0.56524963535958994</v>
      </c>
      <c r="X5" s="211" t="e">
        <f t="shared" si="2"/>
        <v>#REF!</v>
      </c>
      <c r="Z5" s="185" t="e">
        <f>#REF!</f>
        <v>#REF!</v>
      </c>
      <c r="AA5" s="185"/>
      <c r="AB5" s="210" t="e">
        <f>'[2]2'!#REF!</f>
        <v>#REF!</v>
      </c>
      <c r="AC5" s="257"/>
      <c r="AD5" s="253">
        <f>'[2]3'!AC5</f>
        <v>-0.93539362908770318</v>
      </c>
      <c r="AE5" s="210" t="e">
        <f>'[2]8'!AK5</f>
        <v>#REF!</v>
      </c>
      <c r="AF5" s="211" t="e">
        <f t="shared" si="3"/>
        <v>#REF!</v>
      </c>
      <c r="AG5" s="254"/>
      <c r="AH5" s="185" t="e">
        <f>#REF!</f>
        <v>#REF!</v>
      </c>
      <c r="AI5" s="185"/>
      <c r="AJ5" s="210" t="e">
        <f>'[2]2'!#REF!</f>
        <v>#REF!</v>
      </c>
      <c r="AK5" s="257"/>
      <c r="AL5" s="253">
        <f>'[2]3'!AJ5</f>
        <v>-1.3924513209084544</v>
      </c>
      <c r="AM5" s="210" t="e">
        <f>'[2]8'!AT5</f>
        <v>#REF!</v>
      </c>
      <c r="AN5" s="211" t="e">
        <f t="shared" si="4"/>
        <v>#REF!</v>
      </c>
      <c r="AO5" s="254"/>
      <c r="AP5" s="185" t="e">
        <f>#REF!</f>
        <v>#REF!</v>
      </c>
      <c r="AQ5" s="185"/>
      <c r="AR5" s="210" t="e">
        <f>'[2]2'!#REF!</f>
        <v>#REF!</v>
      </c>
      <c r="AS5" s="257"/>
      <c r="AT5" s="253">
        <f>'[2]3'!AQ5</f>
        <v>-1.0102815928323328</v>
      </c>
      <c r="AU5" s="210" t="e">
        <f>'[2]8'!BC5</f>
        <v>#REF!</v>
      </c>
      <c r="AV5" s="211" t="e">
        <f t="shared" si="5"/>
        <v>#REF!</v>
      </c>
      <c r="AW5" s="254"/>
      <c r="AX5" s="185">
        <f>'[2]1'!CE5</f>
        <v>0.42029101297315069</v>
      </c>
      <c r="AY5" s="185"/>
      <c r="AZ5" s="210" t="e">
        <f>'[2]2'!BJ5</f>
        <v>#REF!</v>
      </c>
      <c r="BA5" s="257"/>
      <c r="BB5" s="253">
        <f>'[2]3'!AX5</f>
        <v>0.45381797025097209</v>
      </c>
      <c r="BC5" s="210">
        <f>'[2]8'!BL5</f>
        <v>0.89706880867008887</v>
      </c>
      <c r="BD5" s="211" t="e">
        <f t="shared" si="6"/>
        <v>#REF!</v>
      </c>
      <c r="BF5" s="185" t="e">
        <f>#REF!</f>
        <v>#REF!</v>
      </c>
      <c r="BG5" s="185"/>
      <c r="BH5" s="210" t="e">
        <f>'[2]2'!#REF!</f>
        <v>#REF!</v>
      </c>
      <c r="BI5" s="257"/>
      <c r="BJ5" s="253">
        <f>'[2]3'!BE5</f>
        <v>-0.94864371828544958</v>
      </c>
      <c r="BK5" s="210" t="e">
        <f>'[2]8'!BU5</f>
        <v>#REF!</v>
      </c>
      <c r="BL5" s="211" t="e">
        <f t="shared" si="7"/>
        <v>#REF!</v>
      </c>
      <c r="BM5" s="254"/>
      <c r="BN5" s="185" t="e">
        <f>#REF!</f>
        <v>#REF!</v>
      </c>
      <c r="BO5" s="185"/>
      <c r="BP5" s="210" t="e">
        <f>'[2]2'!#REF!</f>
        <v>#REF!</v>
      </c>
      <c r="BQ5" s="257"/>
      <c r="BR5" s="253">
        <f>'[2]3'!BL5</f>
        <v>-0.80153813821310904</v>
      </c>
      <c r="BS5" s="210" t="e">
        <f>'[2]8'!CD5</f>
        <v>#REF!</v>
      </c>
      <c r="BT5" s="211" t="e">
        <f t="shared" si="8"/>
        <v>#REF!</v>
      </c>
      <c r="BU5" s="254"/>
      <c r="BV5" s="185">
        <f>'[2]1'!DO5</f>
        <v>0.46793553293404228</v>
      </c>
      <c r="BW5" s="185"/>
      <c r="BX5" s="210" t="e">
        <f>'[2]2'!CK5</f>
        <v>#REF!</v>
      </c>
      <c r="BY5" s="257"/>
      <c r="BZ5" s="253">
        <f>'[2]3'!BS5</f>
        <v>0.72541636985650271</v>
      </c>
      <c r="CA5" s="210" t="e">
        <f>'[2]8'!CM5</f>
        <v>#DIV/0!</v>
      </c>
      <c r="CB5" s="211" t="e">
        <f t="shared" si="9"/>
        <v>#REF!</v>
      </c>
      <c r="CD5" s="185" t="e">
        <f>#REF!</f>
        <v>#REF!</v>
      </c>
      <c r="CE5" s="185"/>
      <c r="CF5" s="210" t="e">
        <f>'[2]2'!#REF!</f>
        <v>#REF!</v>
      </c>
      <c r="CG5" s="257"/>
      <c r="CH5" s="253">
        <f>'[2]3'!BZ5</f>
        <v>-1.0348356115082364</v>
      </c>
      <c r="CI5" s="210" t="e">
        <f>'[2]8'!CV5</f>
        <v>#REF!</v>
      </c>
      <c r="CJ5" s="211" t="e">
        <f t="shared" si="10"/>
        <v>#REF!</v>
      </c>
      <c r="CK5" s="254"/>
      <c r="CL5" s="185">
        <f>'[2]1'!EM5</f>
        <v>0.48043570336061997</v>
      </c>
      <c r="CM5" s="185"/>
      <c r="CN5" s="210" t="e">
        <f>'[2]2'!DC5</f>
        <v>#REF!</v>
      </c>
      <c r="CO5" s="257"/>
      <c r="CP5" s="253">
        <f>'[2]3'!CG5</f>
        <v>0.68457048207287052</v>
      </c>
      <c r="CQ5" s="210">
        <f>'[2]8'!DE5</f>
        <v>0.66198599276303605</v>
      </c>
      <c r="CR5" s="211" t="e">
        <f t="shared" si="11"/>
        <v>#REF!</v>
      </c>
      <c r="CT5" s="185">
        <f>'[2]1'!EY5</f>
        <v>0.57847699873877956</v>
      </c>
      <c r="CU5" s="185"/>
      <c r="CV5" s="210" t="e">
        <f>'[2]2'!DL5</f>
        <v>#REF!</v>
      </c>
      <c r="CW5" s="257"/>
      <c r="CX5" s="253">
        <f>'[2]3'!CN5</f>
        <v>0.74576653399724835</v>
      </c>
      <c r="CY5" s="210">
        <f>'[2]8'!DN5</f>
        <v>0.63765016034975786</v>
      </c>
      <c r="CZ5" s="211" t="e">
        <f t="shared" si="12"/>
        <v>#REF!</v>
      </c>
      <c r="DA5" s="259"/>
      <c r="DB5" s="185">
        <f>'[2]1'!FK5</f>
        <v>0.65174050500725444</v>
      </c>
      <c r="DC5" s="185"/>
      <c r="DD5" s="210" t="e">
        <f>'[2]2'!DU5</f>
        <v>#REF!</v>
      </c>
      <c r="DE5" s="257"/>
      <c r="DF5" s="253">
        <f>'[2]3'!CU5</f>
        <v>0.18050320504342701</v>
      </c>
      <c r="DG5" s="210">
        <f>'[2]8'!DW5</f>
        <v>1.0112409411244605</v>
      </c>
      <c r="DH5" s="211" t="e">
        <f t="shared" ref="DH5:DH23" si="13">(DB5)*0.25+(DD5)*0.25+(DF5)*0.25+(DG5)*0.25</f>
        <v>#REF!</v>
      </c>
      <c r="DI5" s="259"/>
    </row>
    <row r="6" spans="1:113" hidden="1">
      <c r="A6" s="201">
        <v>1962</v>
      </c>
      <c r="B6" s="185">
        <f>'[2]1'!K6</f>
        <v>0.48027937793862086</v>
      </c>
      <c r="C6" s="185"/>
      <c r="D6" s="210" t="e">
        <f>'[2]2'!H6</f>
        <v>#REF!</v>
      </c>
      <c r="E6" s="257"/>
      <c r="F6" s="253">
        <f>'[2]3'!H6</f>
        <v>0.44799859690060795</v>
      </c>
      <c r="G6" s="210">
        <f>'[2]8'!J6</f>
        <v>0.6326968828905899</v>
      </c>
      <c r="H6" s="211" t="e">
        <f t="shared" si="0"/>
        <v>#REF!</v>
      </c>
      <c r="J6" s="185" t="e">
        <f>#REF!</f>
        <v>#REF!</v>
      </c>
      <c r="K6" s="185"/>
      <c r="L6" s="210" t="e">
        <f>'[2]2'!#REF!</f>
        <v>#REF!</v>
      </c>
      <c r="M6" s="257"/>
      <c r="N6" s="253">
        <f>'[2]3'!O6</f>
        <v>-1.063281346555375</v>
      </c>
      <c r="O6" s="210" t="e">
        <f>'[2]8'!S6</f>
        <v>#REF!</v>
      </c>
      <c r="P6" s="211" t="e">
        <f t="shared" si="1"/>
        <v>#REF!</v>
      </c>
      <c r="Q6" s="254"/>
      <c r="R6" s="185">
        <f>'[2]1'!AI6</f>
        <v>0.47986582540742073</v>
      </c>
      <c r="S6" s="185"/>
      <c r="T6" s="210" t="e">
        <f>'[2]2'!Z6</f>
        <v>#REF!</v>
      </c>
      <c r="U6" s="257"/>
      <c r="V6" s="253">
        <f>'[2]3'!V6</f>
        <v>6.0910405848568452E-2</v>
      </c>
      <c r="W6" s="210">
        <f>'[2]8'!AB6</f>
        <v>0.56580510058438782</v>
      </c>
      <c r="X6" s="211" t="e">
        <f t="shared" si="2"/>
        <v>#REF!</v>
      </c>
      <c r="Z6" s="185" t="e">
        <f>#REF!</f>
        <v>#REF!</v>
      </c>
      <c r="AA6" s="185"/>
      <c r="AB6" s="210" t="e">
        <f>'[2]2'!#REF!</f>
        <v>#REF!</v>
      </c>
      <c r="AC6" s="257"/>
      <c r="AD6" s="253">
        <f>'[2]3'!AC6</f>
        <v>-0.93539362908770318</v>
      </c>
      <c r="AE6" s="210" t="e">
        <f>'[2]8'!AK6</f>
        <v>#REF!</v>
      </c>
      <c r="AF6" s="211" t="e">
        <f t="shared" si="3"/>
        <v>#REF!</v>
      </c>
      <c r="AG6" s="254"/>
      <c r="AH6" s="185" t="e">
        <f>#REF!</f>
        <v>#REF!</v>
      </c>
      <c r="AI6" s="185"/>
      <c r="AJ6" s="210" t="e">
        <f>'[2]2'!#REF!</f>
        <v>#REF!</v>
      </c>
      <c r="AK6" s="257"/>
      <c r="AL6" s="253">
        <f>'[2]3'!AJ6</f>
        <v>-1.3924513209084544</v>
      </c>
      <c r="AM6" s="210" t="e">
        <f>'[2]8'!AT6</f>
        <v>#REF!</v>
      </c>
      <c r="AN6" s="211" t="e">
        <f t="shared" si="4"/>
        <v>#REF!</v>
      </c>
      <c r="AO6" s="254"/>
      <c r="AP6" s="185" t="e">
        <f>#REF!</f>
        <v>#REF!</v>
      </c>
      <c r="AQ6" s="185"/>
      <c r="AR6" s="210" t="e">
        <f>'[2]2'!#REF!</f>
        <v>#REF!</v>
      </c>
      <c r="AS6" s="257"/>
      <c r="AT6" s="253">
        <f>'[2]3'!AQ6</f>
        <v>-1.0102815928323328</v>
      </c>
      <c r="AU6" s="210" t="e">
        <f>'[2]8'!BC6</f>
        <v>#REF!</v>
      </c>
      <c r="AV6" s="211" t="e">
        <f t="shared" si="5"/>
        <v>#REF!</v>
      </c>
      <c r="AW6" s="254"/>
      <c r="AX6" s="185">
        <f>'[2]1'!CE6</f>
        <v>0.43717278265565229</v>
      </c>
      <c r="AY6" s="185"/>
      <c r="AZ6" s="210" t="e">
        <f>'[2]2'!BJ6</f>
        <v>#REF!</v>
      </c>
      <c r="BA6" s="257"/>
      <c r="BB6" s="253">
        <f>'[2]3'!AX6</f>
        <v>0.45381797025097209</v>
      </c>
      <c r="BC6" s="210">
        <f>'[2]8'!BL6</f>
        <v>0.89835868465631274</v>
      </c>
      <c r="BD6" s="211" t="e">
        <f t="shared" si="6"/>
        <v>#REF!</v>
      </c>
      <c r="BF6" s="185" t="e">
        <f>#REF!</f>
        <v>#REF!</v>
      </c>
      <c r="BG6" s="185"/>
      <c r="BH6" s="210" t="e">
        <f>'[2]2'!#REF!</f>
        <v>#REF!</v>
      </c>
      <c r="BI6" s="257"/>
      <c r="BJ6" s="253">
        <f>'[2]3'!BE6</f>
        <v>-0.94864371828544958</v>
      </c>
      <c r="BK6" s="210" t="e">
        <f>'[2]8'!BU6</f>
        <v>#REF!</v>
      </c>
      <c r="BL6" s="211" t="e">
        <f t="shared" si="7"/>
        <v>#REF!</v>
      </c>
      <c r="BM6" s="254"/>
      <c r="BN6" s="185" t="e">
        <f>#REF!</f>
        <v>#REF!</v>
      </c>
      <c r="BO6" s="185"/>
      <c r="BP6" s="210" t="e">
        <f>'[2]2'!#REF!</f>
        <v>#REF!</v>
      </c>
      <c r="BQ6" s="257"/>
      <c r="BR6" s="253">
        <f>'[2]3'!BL6</f>
        <v>-0.80153813821310904</v>
      </c>
      <c r="BS6" s="210" t="e">
        <f>'[2]8'!CD6</f>
        <v>#REF!</v>
      </c>
      <c r="BT6" s="211" t="e">
        <f t="shared" si="8"/>
        <v>#REF!</v>
      </c>
      <c r="BU6" s="254"/>
      <c r="BV6" s="185">
        <f>'[2]1'!DO6</f>
        <v>0.48486888695253355</v>
      </c>
      <c r="BW6" s="185"/>
      <c r="BX6" s="210" t="e">
        <f>'[2]2'!CK6</f>
        <v>#REF!</v>
      </c>
      <c r="BY6" s="257"/>
      <c r="BZ6" s="253">
        <f>'[2]3'!BS6</f>
        <v>0.72541636985650271</v>
      </c>
      <c r="CA6" s="210" t="e">
        <f>'[2]8'!CM6</f>
        <v>#DIV/0!</v>
      </c>
      <c r="CB6" s="211" t="e">
        <f t="shared" si="9"/>
        <v>#REF!</v>
      </c>
      <c r="CD6" s="185" t="e">
        <f>#REF!</f>
        <v>#REF!</v>
      </c>
      <c r="CE6" s="185"/>
      <c r="CF6" s="210" t="e">
        <f>'[2]2'!#REF!</f>
        <v>#REF!</v>
      </c>
      <c r="CG6" s="257"/>
      <c r="CH6" s="253">
        <f>'[2]3'!BZ6</f>
        <v>-1.0348356115082364</v>
      </c>
      <c r="CI6" s="210" t="e">
        <f>'[2]8'!CV6</f>
        <v>#REF!</v>
      </c>
      <c r="CJ6" s="211" t="e">
        <f t="shared" si="10"/>
        <v>#REF!</v>
      </c>
      <c r="CK6" s="254"/>
      <c r="CL6" s="185">
        <f>'[2]1'!EM6</f>
        <v>0.49926082408982975</v>
      </c>
      <c r="CM6" s="185"/>
      <c r="CN6" s="210" t="e">
        <f>'[2]2'!DC6</f>
        <v>#REF!</v>
      </c>
      <c r="CO6" s="257"/>
      <c r="CP6" s="253">
        <f>'[2]3'!CG6</f>
        <v>0.68457048207287052</v>
      </c>
      <c r="CQ6" s="210">
        <f>'[2]8'!DE6</f>
        <v>0.66136297749307893</v>
      </c>
      <c r="CR6" s="211" t="e">
        <f t="shared" si="11"/>
        <v>#REF!</v>
      </c>
      <c r="CT6" s="185">
        <f>'[2]1'!EY6</f>
        <v>0.59041497411005994</v>
      </c>
      <c r="CU6" s="185"/>
      <c r="CV6" s="210" t="e">
        <f>'[2]2'!DL6</f>
        <v>#REF!</v>
      </c>
      <c r="CW6" s="257"/>
      <c r="CX6" s="253">
        <f>'[2]3'!CN6</f>
        <v>0.74576653399724835</v>
      </c>
      <c r="CY6" s="210">
        <f>'[2]8'!DN6</f>
        <v>0.63640668118831711</v>
      </c>
      <c r="CZ6" s="211" t="e">
        <f t="shared" si="12"/>
        <v>#REF!</v>
      </c>
      <c r="DA6" s="259"/>
      <c r="DB6" s="185">
        <f>'[2]1'!FK6</f>
        <v>0.66502188972781273</v>
      </c>
      <c r="DC6" s="185"/>
      <c r="DD6" s="210" t="e">
        <f>'[2]2'!DU6</f>
        <v>#REF!</v>
      </c>
      <c r="DE6" s="257"/>
      <c r="DF6" s="253">
        <f>'[2]3'!CU6</f>
        <v>0.18050320504342701</v>
      </c>
      <c r="DG6" s="210">
        <f>'[2]8'!DW6</f>
        <v>1.0075164339553506</v>
      </c>
      <c r="DH6" s="211" t="e">
        <f t="shared" si="13"/>
        <v>#REF!</v>
      </c>
      <c r="DI6" s="259"/>
    </row>
    <row r="7" spans="1:113" hidden="1">
      <c r="A7" s="201">
        <v>1963</v>
      </c>
      <c r="B7" s="185">
        <f>'[2]1'!K7</f>
        <v>0.49577092902196368</v>
      </c>
      <c r="C7" s="185"/>
      <c r="D7" s="210" t="e">
        <f>'[2]2'!H7</f>
        <v>#REF!</v>
      </c>
      <c r="E7" s="257"/>
      <c r="F7" s="253">
        <f>'[2]3'!H7</f>
        <v>0.44799859690060795</v>
      </c>
      <c r="G7" s="210">
        <f>'[2]8'!J7</f>
        <v>0.53014863856131145</v>
      </c>
      <c r="H7" s="211" t="e">
        <f t="shared" si="0"/>
        <v>#REF!</v>
      </c>
      <c r="J7" s="185" t="e">
        <f>#REF!</f>
        <v>#REF!</v>
      </c>
      <c r="K7" s="185"/>
      <c r="L7" s="210" t="e">
        <f>'[2]2'!#REF!</f>
        <v>#REF!</v>
      </c>
      <c r="M7" s="257"/>
      <c r="N7" s="253">
        <f>'[2]3'!O7</f>
        <v>-1.063281346555375</v>
      </c>
      <c r="O7" s="210" t="e">
        <f>'[2]8'!S7</f>
        <v>#REF!</v>
      </c>
      <c r="P7" s="211" t="e">
        <f t="shared" si="1"/>
        <v>#REF!</v>
      </c>
      <c r="Q7" s="254"/>
      <c r="R7" s="185">
        <f>'[2]1'!AI7</f>
        <v>0.49385147864145862</v>
      </c>
      <c r="S7" s="185"/>
      <c r="T7" s="210" t="e">
        <f>'[2]2'!Z7</f>
        <v>#REF!</v>
      </c>
      <c r="U7" s="257"/>
      <c r="V7" s="253">
        <f>'[2]3'!V7</f>
        <v>6.0910405848568452E-2</v>
      </c>
      <c r="W7" s="210">
        <f>'[2]8'!AB7</f>
        <v>0.5661804555139911</v>
      </c>
      <c r="X7" s="211" t="e">
        <f t="shared" si="2"/>
        <v>#REF!</v>
      </c>
      <c r="Z7" s="185" t="e">
        <f>#REF!</f>
        <v>#REF!</v>
      </c>
      <c r="AA7" s="185"/>
      <c r="AB7" s="210" t="e">
        <f>'[2]2'!#REF!</f>
        <v>#REF!</v>
      </c>
      <c r="AC7" s="257"/>
      <c r="AD7" s="253">
        <f>'[2]3'!AC7</f>
        <v>-0.93539362908770318</v>
      </c>
      <c r="AE7" s="210" t="e">
        <f>'[2]8'!AK7</f>
        <v>#REF!</v>
      </c>
      <c r="AF7" s="211" t="e">
        <f t="shared" si="3"/>
        <v>#REF!</v>
      </c>
      <c r="AG7" s="254"/>
      <c r="AH7" s="185" t="e">
        <f>#REF!</f>
        <v>#REF!</v>
      </c>
      <c r="AI7" s="185"/>
      <c r="AJ7" s="210" t="e">
        <f>'[2]2'!#REF!</f>
        <v>#REF!</v>
      </c>
      <c r="AK7" s="257"/>
      <c r="AL7" s="253">
        <f>'[2]3'!AJ7</f>
        <v>-1.3924513209084544</v>
      </c>
      <c r="AM7" s="210" t="e">
        <f>'[2]8'!AT7</f>
        <v>#REF!</v>
      </c>
      <c r="AN7" s="211" t="e">
        <f t="shared" si="4"/>
        <v>#REF!</v>
      </c>
      <c r="AO7" s="254"/>
      <c r="AP7" s="185" t="e">
        <f>#REF!</f>
        <v>#REF!</v>
      </c>
      <c r="AQ7" s="185"/>
      <c r="AR7" s="210" t="e">
        <f>'[2]2'!#REF!</f>
        <v>#REF!</v>
      </c>
      <c r="AS7" s="257"/>
      <c r="AT7" s="253">
        <f>'[2]3'!AQ7</f>
        <v>-1.0102815928323328</v>
      </c>
      <c r="AU7" s="210" t="e">
        <f>'[2]8'!BC7</f>
        <v>#REF!</v>
      </c>
      <c r="AV7" s="211" t="e">
        <f t="shared" si="5"/>
        <v>#REF!</v>
      </c>
      <c r="AW7" s="254"/>
      <c r="AX7" s="185">
        <f>'[2]1'!CE7</f>
        <v>0.45698332284934118</v>
      </c>
      <c r="AY7" s="185"/>
      <c r="AZ7" s="210" t="e">
        <f>'[2]2'!BJ7</f>
        <v>#REF!</v>
      </c>
      <c r="BA7" s="257"/>
      <c r="BB7" s="253">
        <f>'[2]3'!AX7</f>
        <v>0.45381797025097209</v>
      </c>
      <c r="BC7" s="210">
        <f>'[2]8'!BL7</f>
        <v>0.89948514137912783</v>
      </c>
      <c r="BD7" s="211" t="e">
        <f t="shared" si="6"/>
        <v>#REF!</v>
      </c>
      <c r="BF7" s="185" t="e">
        <f>#REF!</f>
        <v>#REF!</v>
      </c>
      <c r="BG7" s="185"/>
      <c r="BH7" s="210" t="e">
        <f>'[2]2'!#REF!</f>
        <v>#REF!</v>
      </c>
      <c r="BI7" s="257"/>
      <c r="BJ7" s="253">
        <f>'[2]3'!BE7</f>
        <v>-0.94864371828544958</v>
      </c>
      <c r="BK7" s="210" t="e">
        <f>'[2]8'!BU7</f>
        <v>#REF!</v>
      </c>
      <c r="BL7" s="211" t="e">
        <f t="shared" si="7"/>
        <v>#REF!</v>
      </c>
      <c r="BM7" s="254"/>
      <c r="BN7" s="185" t="e">
        <f>#REF!</f>
        <v>#REF!</v>
      </c>
      <c r="BO7" s="185"/>
      <c r="BP7" s="210" t="e">
        <f>'[2]2'!#REF!</f>
        <v>#REF!</v>
      </c>
      <c r="BQ7" s="257"/>
      <c r="BR7" s="253">
        <f>'[2]3'!BL7</f>
        <v>-0.80153813821310904</v>
      </c>
      <c r="BS7" s="210" t="e">
        <f>'[2]8'!CD7</f>
        <v>#REF!</v>
      </c>
      <c r="BT7" s="211" t="e">
        <f t="shared" si="8"/>
        <v>#REF!</v>
      </c>
      <c r="BU7" s="254"/>
      <c r="BV7" s="185">
        <f>'[2]1'!DO7</f>
        <v>0.50055365233440097</v>
      </c>
      <c r="BW7" s="185"/>
      <c r="BX7" s="210" t="e">
        <f>'[2]2'!CK7</f>
        <v>#REF!</v>
      </c>
      <c r="BY7" s="257"/>
      <c r="BZ7" s="253">
        <f>'[2]3'!BS7</f>
        <v>0.72541636985650271</v>
      </c>
      <c r="CA7" s="210" t="e">
        <f>'[2]8'!CM7</f>
        <v>#DIV/0!</v>
      </c>
      <c r="CB7" s="211" t="e">
        <f t="shared" si="9"/>
        <v>#REF!</v>
      </c>
      <c r="CD7" s="185" t="e">
        <f>#REF!</f>
        <v>#REF!</v>
      </c>
      <c r="CE7" s="185"/>
      <c r="CF7" s="210" t="e">
        <f>'[2]2'!#REF!</f>
        <v>#REF!</v>
      </c>
      <c r="CG7" s="257"/>
      <c r="CH7" s="253">
        <f>'[2]3'!BZ7</f>
        <v>-1.0348356115082364</v>
      </c>
      <c r="CI7" s="210" t="e">
        <f>'[2]8'!CV7</f>
        <v>#REF!</v>
      </c>
      <c r="CJ7" s="211" t="e">
        <f t="shared" si="10"/>
        <v>#REF!</v>
      </c>
      <c r="CK7" s="254"/>
      <c r="CL7" s="185">
        <f>'[2]1'!EM7</f>
        <v>0.52097787833019082</v>
      </c>
      <c r="CM7" s="185"/>
      <c r="CN7" s="210" t="e">
        <f>'[2]2'!DC7</f>
        <v>#REF!</v>
      </c>
      <c r="CO7" s="257"/>
      <c r="CP7" s="253">
        <f>'[2]3'!CG7</f>
        <v>0.68457048207287052</v>
      </c>
      <c r="CQ7" s="210">
        <f>'[2]8'!DE7</f>
        <v>0.73520075996013312</v>
      </c>
      <c r="CR7" s="211" t="e">
        <f t="shared" si="11"/>
        <v>#REF!</v>
      </c>
      <c r="CT7" s="185">
        <f>'[2]1'!EY7</f>
        <v>0.605208720905555</v>
      </c>
      <c r="CU7" s="185"/>
      <c r="CV7" s="210" t="e">
        <f>'[2]2'!DL7</f>
        <v>#REF!</v>
      </c>
      <c r="CW7" s="257"/>
      <c r="CX7" s="253">
        <f>'[2]3'!CN7</f>
        <v>0.74576653399724835</v>
      </c>
      <c r="CY7" s="210">
        <f>'[2]8'!DN7</f>
        <v>0.63624834713790812</v>
      </c>
      <c r="CZ7" s="211" t="e">
        <f t="shared" si="12"/>
        <v>#REF!</v>
      </c>
      <c r="DA7" s="259"/>
      <c r="DB7" s="185">
        <f>'[2]1'!FK7</f>
        <v>0.67896672722020113</v>
      </c>
      <c r="DC7" s="185"/>
      <c r="DD7" s="210" t="e">
        <f>'[2]2'!DU7</f>
        <v>#REF!</v>
      </c>
      <c r="DE7" s="257"/>
      <c r="DF7" s="253">
        <f>'[2]3'!CU7</f>
        <v>0.18050320504342701</v>
      </c>
      <c r="DG7" s="210">
        <f>'[2]8'!DW7</f>
        <v>1.1093294812245582</v>
      </c>
      <c r="DH7" s="211" t="e">
        <f t="shared" si="13"/>
        <v>#REF!</v>
      </c>
      <c r="DI7" s="259"/>
    </row>
    <row r="8" spans="1:113" hidden="1">
      <c r="A8" s="201">
        <v>1964</v>
      </c>
      <c r="B8" s="185">
        <f>'[2]1'!K8</f>
        <v>0.5079410430725827</v>
      </c>
      <c r="C8" s="185"/>
      <c r="D8" s="210" t="e">
        <f>'[2]2'!H8</f>
        <v>#REF!</v>
      </c>
      <c r="E8" s="257"/>
      <c r="F8" s="253">
        <f>'[2]3'!H8</f>
        <v>0.44799859690060795</v>
      </c>
      <c r="G8" s="210">
        <f>'[2]8'!J8</f>
        <v>0.63208011284210674</v>
      </c>
      <c r="H8" s="211" t="e">
        <f t="shared" si="0"/>
        <v>#REF!</v>
      </c>
      <c r="J8" s="185" t="e">
        <f>#REF!</f>
        <v>#REF!</v>
      </c>
      <c r="K8" s="185"/>
      <c r="L8" s="210" t="e">
        <f>'[2]2'!#REF!</f>
        <v>#REF!</v>
      </c>
      <c r="M8" s="257"/>
      <c r="N8" s="253">
        <f>'[2]3'!O8</f>
        <v>-1.063281346555375</v>
      </c>
      <c r="O8" s="210" t="e">
        <f>'[2]8'!S8</f>
        <v>#REF!</v>
      </c>
      <c r="P8" s="211" t="e">
        <f t="shared" si="1"/>
        <v>#REF!</v>
      </c>
      <c r="Q8" s="254"/>
      <c r="R8" s="185">
        <f>'[2]1'!AI8</f>
        <v>0.50884865222715647</v>
      </c>
      <c r="S8" s="185"/>
      <c r="T8" s="210" t="e">
        <f>'[2]2'!Z8</f>
        <v>#REF!</v>
      </c>
      <c r="U8" s="257"/>
      <c r="V8" s="253">
        <f>'[2]3'!V8</f>
        <v>6.0910405848568452E-2</v>
      </c>
      <c r="W8" s="210">
        <f>'[2]8'!AB8</f>
        <v>0.5661071905288626</v>
      </c>
      <c r="X8" s="211" t="e">
        <f t="shared" si="2"/>
        <v>#REF!</v>
      </c>
      <c r="Z8" s="185" t="e">
        <f>#REF!</f>
        <v>#REF!</v>
      </c>
      <c r="AA8" s="185"/>
      <c r="AB8" s="210" t="e">
        <f>'[2]2'!#REF!</f>
        <v>#REF!</v>
      </c>
      <c r="AC8" s="257"/>
      <c r="AD8" s="253">
        <f>'[2]3'!AC8</f>
        <v>-0.93539362908770318</v>
      </c>
      <c r="AE8" s="210" t="e">
        <f>'[2]8'!AK8</f>
        <v>#REF!</v>
      </c>
      <c r="AF8" s="211" t="e">
        <f t="shared" si="3"/>
        <v>#REF!</v>
      </c>
      <c r="AG8" s="254"/>
      <c r="AH8" s="185" t="e">
        <f>#REF!</f>
        <v>#REF!</v>
      </c>
      <c r="AI8" s="185"/>
      <c r="AJ8" s="210" t="e">
        <f>'[2]2'!#REF!</f>
        <v>#REF!</v>
      </c>
      <c r="AK8" s="257"/>
      <c r="AL8" s="253">
        <f>'[2]3'!AJ8</f>
        <v>-1.3924513209084544</v>
      </c>
      <c r="AM8" s="210" t="e">
        <f>'[2]8'!AT8</f>
        <v>#REF!</v>
      </c>
      <c r="AN8" s="211" t="e">
        <f t="shared" si="4"/>
        <v>#REF!</v>
      </c>
      <c r="AO8" s="254"/>
      <c r="AP8" s="185" t="e">
        <f>#REF!</f>
        <v>#REF!</v>
      </c>
      <c r="AQ8" s="185"/>
      <c r="AR8" s="210" t="e">
        <f>'[2]2'!#REF!</f>
        <v>#REF!</v>
      </c>
      <c r="AS8" s="257"/>
      <c r="AT8" s="253">
        <f>'[2]3'!AQ8</f>
        <v>-1.0102815928323328</v>
      </c>
      <c r="AU8" s="210" t="e">
        <f>'[2]8'!BC8</f>
        <v>#REF!</v>
      </c>
      <c r="AV8" s="211" t="e">
        <f t="shared" si="5"/>
        <v>#REF!</v>
      </c>
      <c r="AW8" s="254"/>
      <c r="AX8" s="185">
        <f>'[2]1'!CE8</f>
        <v>0.48090355059202572</v>
      </c>
      <c r="AY8" s="185"/>
      <c r="AZ8" s="210" t="e">
        <f>'[2]2'!BJ8</f>
        <v>#REF!</v>
      </c>
      <c r="BA8" s="257"/>
      <c r="BB8" s="253">
        <f>'[2]3'!AX8</f>
        <v>0.45381797025097209</v>
      </c>
      <c r="BC8" s="210">
        <f>'[2]8'!BL8</f>
        <v>0.90054884520409784</v>
      </c>
      <c r="BD8" s="211" t="e">
        <f t="shared" si="6"/>
        <v>#REF!</v>
      </c>
      <c r="BF8" s="185" t="e">
        <f>#REF!</f>
        <v>#REF!</v>
      </c>
      <c r="BG8" s="185"/>
      <c r="BH8" s="210" t="e">
        <f>'[2]2'!#REF!</f>
        <v>#REF!</v>
      </c>
      <c r="BI8" s="257"/>
      <c r="BJ8" s="253">
        <f>'[2]3'!BE8</f>
        <v>-0.94864371828544958</v>
      </c>
      <c r="BK8" s="210" t="e">
        <f>'[2]8'!BU8</f>
        <v>#REF!</v>
      </c>
      <c r="BL8" s="211" t="e">
        <f t="shared" si="7"/>
        <v>#REF!</v>
      </c>
      <c r="BM8" s="254"/>
      <c r="BN8" s="185" t="e">
        <f>#REF!</f>
        <v>#REF!</v>
      </c>
      <c r="BO8" s="185"/>
      <c r="BP8" s="210" t="e">
        <f>'[2]2'!#REF!</f>
        <v>#REF!</v>
      </c>
      <c r="BQ8" s="257"/>
      <c r="BR8" s="253">
        <f>'[2]3'!BL8</f>
        <v>-0.80153813821310904</v>
      </c>
      <c r="BS8" s="210" t="e">
        <f>'[2]8'!CD8</f>
        <v>#REF!</v>
      </c>
      <c r="BT8" s="211" t="e">
        <f t="shared" si="8"/>
        <v>#REF!</v>
      </c>
      <c r="BU8" s="254"/>
      <c r="BV8" s="185">
        <f>'[2]1'!DO8</f>
        <v>0.52261481692090261</v>
      </c>
      <c r="BW8" s="185"/>
      <c r="BX8" s="210" t="e">
        <f>'[2]2'!CK8</f>
        <v>#REF!</v>
      </c>
      <c r="BY8" s="257"/>
      <c r="BZ8" s="253">
        <f>'[2]3'!BS8</f>
        <v>0.72541636985650271</v>
      </c>
      <c r="CA8" s="210" t="e">
        <f>'[2]8'!CM8</f>
        <v>#DIV/0!</v>
      </c>
      <c r="CB8" s="211" t="e">
        <f t="shared" si="9"/>
        <v>#REF!</v>
      </c>
      <c r="CD8" s="185" t="e">
        <f>#REF!</f>
        <v>#REF!</v>
      </c>
      <c r="CE8" s="185"/>
      <c r="CF8" s="210" t="e">
        <f>'[2]2'!#REF!</f>
        <v>#REF!</v>
      </c>
      <c r="CG8" s="257"/>
      <c r="CH8" s="253">
        <f>'[2]3'!BZ8</f>
        <v>-1.0348356115082364</v>
      </c>
      <c r="CI8" s="210" t="e">
        <f>'[2]8'!CV8</f>
        <v>#REF!</v>
      </c>
      <c r="CJ8" s="211" t="e">
        <f t="shared" si="10"/>
        <v>#REF!</v>
      </c>
      <c r="CK8" s="254"/>
      <c r="CL8" s="185">
        <f>'[2]1'!EM8</f>
        <v>0.54260421032156714</v>
      </c>
      <c r="CM8" s="185"/>
      <c r="CN8" s="210" t="e">
        <f>'[2]2'!DC8</f>
        <v>#REF!</v>
      </c>
      <c r="CO8" s="257"/>
      <c r="CP8" s="253">
        <f>'[2]3'!CG8</f>
        <v>0.68457048207287052</v>
      </c>
      <c r="CQ8" s="210">
        <f>'[2]8'!DE8</f>
        <v>0.7467199921926464</v>
      </c>
      <c r="CR8" s="211" t="e">
        <f t="shared" si="11"/>
        <v>#REF!</v>
      </c>
      <c r="CT8" s="185">
        <f>'[2]1'!EY8</f>
        <v>0.61914223863350826</v>
      </c>
      <c r="CU8" s="185"/>
      <c r="CV8" s="210" t="e">
        <f>'[2]2'!DL8</f>
        <v>#REF!</v>
      </c>
      <c r="CW8" s="257"/>
      <c r="CX8" s="253">
        <f>'[2]3'!CN8</f>
        <v>0.74576653399724835</v>
      </c>
      <c r="CY8" s="210">
        <f>'[2]8'!DN8</f>
        <v>0.63662631581572482</v>
      </c>
      <c r="CZ8" s="211" t="e">
        <f t="shared" si="12"/>
        <v>#REF!</v>
      </c>
      <c r="DA8" s="259"/>
      <c r="DB8" s="185">
        <f>'[2]1'!FK8</f>
        <v>0.69851106260490181</v>
      </c>
      <c r="DC8" s="185"/>
      <c r="DD8" s="210" t="e">
        <f>'[2]2'!DU8</f>
        <v>#REF!</v>
      </c>
      <c r="DE8" s="257"/>
      <c r="DF8" s="253">
        <f>'[2]3'!CU8</f>
        <v>0.18050320504342701</v>
      </c>
      <c r="DG8" s="210">
        <f>'[2]8'!DW8</f>
        <v>1.0290265588152603</v>
      </c>
      <c r="DH8" s="211" t="e">
        <f t="shared" si="13"/>
        <v>#REF!</v>
      </c>
      <c r="DI8" s="259"/>
    </row>
    <row r="9" spans="1:113" hidden="1">
      <c r="A9" s="201">
        <v>1965</v>
      </c>
      <c r="B9" s="185">
        <f>'[2]1'!K9</f>
        <v>0.52322401037279676</v>
      </c>
      <c r="C9" s="185"/>
      <c r="D9" s="210" t="e">
        <f>'[2]2'!H9</f>
        <v>#REF!</v>
      </c>
      <c r="E9" s="257"/>
      <c r="F9" s="253">
        <f>'[2]3'!H9</f>
        <v>0.44799859690060795</v>
      </c>
      <c r="G9" s="210">
        <f>'[2]8'!J9</f>
        <v>0.63150500624933215</v>
      </c>
      <c r="H9" s="211" t="e">
        <f t="shared" si="0"/>
        <v>#REF!</v>
      </c>
      <c r="J9" s="185" t="e">
        <f>#REF!</f>
        <v>#REF!</v>
      </c>
      <c r="K9" s="185"/>
      <c r="L9" s="210" t="e">
        <f>'[2]2'!#REF!</f>
        <v>#REF!</v>
      </c>
      <c r="M9" s="257"/>
      <c r="N9" s="253">
        <f>'[2]3'!O9</f>
        <v>-1.063281346555375</v>
      </c>
      <c r="O9" s="210" t="e">
        <f>'[2]8'!S9</f>
        <v>#REF!</v>
      </c>
      <c r="P9" s="211" t="e">
        <f t="shared" si="1"/>
        <v>#REF!</v>
      </c>
      <c r="Q9" s="254"/>
      <c r="R9" s="185">
        <f>'[2]1'!AI9</f>
        <v>0.52907968327393229</v>
      </c>
      <c r="S9" s="185"/>
      <c r="T9" s="210" t="e">
        <f>'[2]2'!Z9</f>
        <v>#REF!</v>
      </c>
      <c r="U9" s="257"/>
      <c r="V9" s="253">
        <f>'[2]3'!V9</f>
        <v>6.0910405848568452E-2</v>
      </c>
      <c r="W9" s="210">
        <f>'[2]8'!AB9</f>
        <v>0.56571812461779225</v>
      </c>
      <c r="X9" s="211" t="e">
        <f t="shared" si="2"/>
        <v>#REF!</v>
      </c>
      <c r="Z9" s="185" t="e">
        <f>#REF!</f>
        <v>#REF!</v>
      </c>
      <c r="AA9" s="185"/>
      <c r="AB9" s="210" t="e">
        <f>'[2]2'!#REF!</f>
        <v>#REF!</v>
      </c>
      <c r="AC9" s="257"/>
      <c r="AD9" s="253">
        <f>'[2]3'!AC9</f>
        <v>-0.93539362908770318</v>
      </c>
      <c r="AE9" s="210" t="e">
        <f>'[2]8'!AK9</f>
        <v>#REF!</v>
      </c>
      <c r="AF9" s="211" t="e">
        <f t="shared" si="3"/>
        <v>#REF!</v>
      </c>
      <c r="AG9" s="254"/>
      <c r="AH9" s="185" t="e">
        <f>#REF!</f>
        <v>#REF!</v>
      </c>
      <c r="AI9" s="185"/>
      <c r="AJ9" s="210" t="e">
        <f>'[2]2'!#REF!</f>
        <v>#REF!</v>
      </c>
      <c r="AK9" s="257"/>
      <c r="AL9" s="253">
        <f>'[2]3'!AJ9</f>
        <v>-1.3924513209084544</v>
      </c>
      <c r="AM9" s="210" t="e">
        <f>'[2]8'!AT9</f>
        <v>#REF!</v>
      </c>
      <c r="AN9" s="211" t="e">
        <f t="shared" si="4"/>
        <v>#REF!</v>
      </c>
      <c r="AO9" s="254"/>
      <c r="AP9" s="185" t="e">
        <f>#REF!</f>
        <v>#REF!</v>
      </c>
      <c r="AQ9" s="185"/>
      <c r="AR9" s="210" t="e">
        <f>'[2]2'!#REF!</f>
        <v>#REF!</v>
      </c>
      <c r="AS9" s="257"/>
      <c r="AT9" s="253">
        <f>'[2]3'!AQ9</f>
        <v>-1.0102815928323328</v>
      </c>
      <c r="AU9" s="210" t="e">
        <f>'[2]8'!BC9</f>
        <v>#REF!</v>
      </c>
      <c r="AV9" s="211" t="e">
        <f t="shared" si="5"/>
        <v>#REF!</v>
      </c>
      <c r="AW9" s="254"/>
      <c r="AX9" s="185">
        <f>'[2]1'!CE9</f>
        <v>0.50524543424179869</v>
      </c>
      <c r="AY9" s="185"/>
      <c r="AZ9" s="210" t="e">
        <f>'[2]2'!BJ9</f>
        <v>#REF!</v>
      </c>
      <c r="BA9" s="257"/>
      <c r="BB9" s="253">
        <f>'[2]3'!AX9</f>
        <v>0.45381797025097209</v>
      </c>
      <c r="BC9" s="210">
        <f>'[2]8'!BL9</f>
        <v>0.9015732289948547</v>
      </c>
      <c r="BD9" s="211" t="e">
        <f t="shared" si="6"/>
        <v>#REF!</v>
      </c>
      <c r="BF9" s="185" t="e">
        <f>#REF!</f>
        <v>#REF!</v>
      </c>
      <c r="BG9" s="185"/>
      <c r="BH9" s="210" t="e">
        <f>'[2]2'!#REF!</f>
        <v>#REF!</v>
      </c>
      <c r="BI9" s="257"/>
      <c r="BJ9" s="253">
        <f>'[2]3'!BE9</f>
        <v>-0.94864371828544958</v>
      </c>
      <c r="BK9" s="210" t="e">
        <f>'[2]8'!BU9</f>
        <v>#REF!</v>
      </c>
      <c r="BL9" s="211" t="e">
        <f t="shared" si="7"/>
        <v>#REF!</v>
      </c>
      <c r="BM9" s="254"/>
      <c r="BN9" s="185" t="e">
        <f>#REF!</f>
        <v>#REF!</v>
      </c>
      <c r="BO9" s="185"/>
      <c r="BP9" s="210" t="e">
        <f>'[2]2'!#REF!</f>
        <v>#REF!</v>
      </c>
      <c r="BQ9" s="257"/>
      <c r="BR9" s="253">
        <f>'[2]3'!BL9</f>
        <v>-0.80153813821310904</v>
      </c>
      <c r="BS9" s="210" t="e">
        <f>'[2]8'!CD9</f>
        <v>#REF!</v>
      </c>
      <c r="BT9" s="211" t="e">
        <f t="shared" si="8"/>
        <v>#REF!</v>
      </c>
      <c r="BU9" s="254"/>
      <c r="BV9" s="185">
        <f>'[2]1'!DO9</f>
        <v>0.54011357799122928</v>
      </c>
      <c r="BW9" s="185"/>
      <c r="BX9" s="210" t="e">
        <f>'[2]2'!CK9</f>
        <v>#REF!</v>
      </c>
      <c r="BY9" s="257"/>
      <c r="BZ9" s="253">
        <f>'[2]3'!BS9</f>
        <v>0.72541636985650271</v>
      </c>
      <c r="CA9" s="210" t="e">
        <f>'[2]8'!CM9</f>
        <v>#DIV/0!</v>
      </c>
      <c r="CB9" s="211" t="e">
        <f t="shared" si="9"/>
        <v>#REF!</v>
      </c>
      <c r="CD9" s="185" t="e">
        <f>#REF!</f>
        <v>#REF!</v>
      </c>
      <c r="CE9" s="185"/>
      <c r="CF9" s="210" t="e">
        <f>'[2]2'!#REF!</f>
        <v>#REF!</v>
      </c>
      <c r="CG9" s="257"/>
      <c r="CH9" s="253">
        <f>'[2]3'!BZ9</f>
        <v>-1.0348356115082364</v>
      </c>
      <c r="CI9" s="210" t="e">
        <f>'[2]8'!CV9</f>
        <v>#REF!</v>
      </c>
      <c r="CJ9" s="211" t="e">
        <f t="shared" si="10"/>
        <v>#REF!</v>
      </c>
      <c r="CK9" s="254"/>
      <c r="CL9" s="185">
        <f>'[2]1'!EM9</f>
        <v>0.56196215557391582</v>
      </c>
      <c r="CM9" s="185"/>
      <c r="CN9" s="210" t="e">
        <f>'[2]2'!DC9</f>
        <v>#REF!</v>
      </c>
      <c r="CO9" s="257"/>
      <c r="CP9" s="253">
        <f>'[2]3'!CG9</f>
        <v>0.68457048207287052</v>
      </c>
      <c r="CQ9" s="210">
        <f>'[2]8'!DE9</f>
        <v>0.73779814262024568</v>
      </c>
      <c r="CR9" s="211" t="e">
        <f t="shared" si="11"/>
        <v>#REF!</v>
      </c>
      <c r="CT9" s="185">
        <f>'[2]1'!EY9</f>
        <v>0.62727972119329944</v>
      </c>
      <c r="CU9" s="185"/>
      <c r="CV9" s="210" t="e">
        <f>'[2]2'!DL9</f>
        <v>#REF!</v>
      </c>
      <c r="CW9" s="257"/>
      <c r="CX9" s="253">
        <f>'[2]3'!CN9</f>
        <v>0.74576653399724835</v>
      </c>
      <c r="CY9" s="210">
        <f>'[2]8'!DN9</f>
        <v>0.63734791814776792</v>
      </c>
      <c r="CZ9" s="211" t="e">
        <f t="shared" si="12"/>
        <v>#REF!</v>
      </c>
      <c r="DA9" s="259"/>
      <c r="DB9" s="185">
        <f>'[2]1'!FK9</f>
        <v>0.72479630701739506</v>
      </c>
      <c r="DC9" s="185"/>
      <c r="DD9" s="210" t="e">
        <f>'[2]2'!DU9</f>
        <v>#REF!</v>
      </c>
      <c r="DE9" s="257"/>
      <c r="DF9" s="253">
        <f>'[2]3'!CU9</f>
        <v>0.18050320504342701</v>
      </c>
      <c r="DG9" s="210">
        <f>'[2]8'!DW9</f>
        <v>0.93588975832538068</v>
      </c>
      <c r="DH9" s="211" t="e">
        <f t="shared" si="13"/>
        <v>#REF!</v>
      </c>
      <c r="DI9" s="259"/>
    </row>
    <row r="10" spans="1:113" hidden="1">
      <c r="A10" s="201">
        <v>1966</v>
      </c>
      <c r="B10" s="185">
        <f>'[2]1'!K10</f>
        <v>0.5383439919862586</v>
      </c>
      <c r="C10" s="185"/>
      <c r="D10" s="210" t="e">
        <f>'[2]2'!H10</f>
        <v>#REF!</v>
      </c>
      <c r="E10" s="257"/>
      <c r="F10" s="253">
        <f>'[2]3'!H10</f>
        <v>0.44799859690060795</v>
      </c>
      <c r="G10" s="210">
        <f>'[2]8'!J10</f>
        <v>0.86938978196307815</v>
      </c>
      <c r="H10" s="211" t="e">
        <f t="shared" si="0"/>
        <v>#REF!</v>
      </c>
      <c r="J10" s="185" t="e">
        <f>#REF!</f>
        <v>#REF!</v>
      </c>
      <c r="K10" s="185"/>
      <c r="L10" s="210" t="e">
        <f>'[2]2'!#REF!</f>
        <v>#REF!</v>
      </c>
      <c r="M10" s="257"/>
      <c r="N10" s="253">
        <f>'[2]3'!O10</f>
        <v>-1.063281346555375</v>
      </c>
      <c r="O10" s="210" t="e">
        <f>'[2]8'!S10</f>
        <v>#REF!</v>
      </c>
      <c r="P10" s="211" t="e">
        <f t="shared" si="1"/>
        <v>#REF!</v>
      </c>
      <c r="Q10" s="254"/>
      <c r="R10" s="185">
        <f>'[2]1'!AI10</f>
        <v>0.5521262452440715</v>
      </c>
      <c r="S10" s="185"/>
      <c r="T10" s="210" t="e">
        <f>'[2]2'!Z10</f>
        <v>#REF!</v>
      </c>
      <c r="U10" s="257"/>
      <c r="V10" s="253">
        <f>'[2]3'!V10</f>
        <v>6.0910405848568452E-2</v>
      </c>
      <c r="W10" s="210">
        <f>'[2]8'!AB10</f>
        <v>0.5650159955324956</v>
      </c>
      <c r="X10" s="211" t="e">
        <f t="shared" si="2"/>
        <v>#REF!</v>
      </c>
      <c r="Z10" s="185" t="e">
        <f>#REF!</f>
        <v>#REF!</v>
      </c>
      <c r="AA10" s="185"/>
      <c r="AB10" s="210" t="e">
        <f>'[2]2'!#REF!</f>
        <v>#REF!</v>
      </c>
      <c r="AC10" s="257"/>
      <c r="AD10" s="253">
        <f>'[2]3'!AC10</f>
        <v>-0.93539362908770318</v>
      </c>
      <c r="AE10" s="210" t="e">
        <f>'[2]8'!AK10</f>
        <v>#REF!</v>
      </c>
      <c r="AF10" s="211" t="e">
        <f t="shared" si="3"/>
        <v>#REF!</v>
      </c>
      <c r="AG10" s="254"/>
      <c r="AH10" s="185" t="e">
        <f>#REF!</f>
        <v>#REF!</v>
      </c>
      <c r="AI10" s="185"/>
      <c r="AJ10" s="210" t="e">
        <f>'[2]2'!#REF!</f>
        <v>#REF!</v>
      </c>
      <c r="AK10" s="257"/>
      <c r="AL10" s="253">
        <f>'[2]3'!AJ10</f>
        <v>-1.3924513209084544</v>
      </c>
      <c r="AM10" s="210" t="e">
        <f>'[2]8'!AT10</f>
        <v>#REF!</v>
      </c>
      <c r="AN10" s="211" t="e">
        <f t="shared" si="4"/>
        <v>#REF!</v>
      </c>
      <c r="AO10" s="254"/>
      <c r="AP10" s="185" t="e">
        <f>#REF!</f>
        <v>#REF!</v>
      </c>
      <c r="AQ10" s="185"/>
      <c r="AR10" s="210" t="e">
        <f>'[2]2'!#REF!</f>
        <v>#REF!</v>
      </c>
      <c r="AS10" s="257"/>
      <c r="AT10" s="253">
        <f>'[2]3'!AQ10</f>
        <v>-1.0102815928323328</v>
      </c>
      <c r="AU10" s="210" t="e">
        <f>'[2]8'!BC10</f>
        <v>#REF!</v>
      </c>
      <c r="AV10" s="211" t="e">
        <f t="shared" si="5"/>
        <v>#REF!</v>
      </c>
      <c r="AW10" s="254"/>
      <c r="AX10" s="185">
        <f>'[2]1'!CE10</f>
        <v>0.5162740564499716</v>
      </c>
      <c r="AY10" s="185"/>
      <c r="AZ10" s="210" t="e">
        <f>'[2]2'!BJ10</f>
        <v>#REF!</v>
      </c>
      <c r="BA10" s="257"/>
      <c r="BB10" s="253">
        <f>'[2]3'!AX10</f>
        <v>0.45381797025097209</v>
      </c>
      <c r="BC10" s="210">
        <f>'[2]8'!BL10</f>
        <v>0.90244431407516279</v>
      </c>
      <c r="BD10" s="211" t="e">
        <f t="shared" si="6"/>
        <v>#REF!</v>
      </c>
      <c r="BF10" s="185" t="e">
        <f>#REF!</f>
        <v>#REF!</v>
      </c>
      <c r="BG10" s="185"/>
      <c r="BH10" s="210" t="e">
        <f>'[2]2'!#REF!</f>
        <v>#REF!</v>
      </c>
      <c r="BI10" s="257"/>
      <c r="BJ10" s="253">
        <f>'[2]3'!BE10</f>
        <v>-0.94864371828544958</v>
      </c>
      <c r="BK10" s="210" t="e">
        <f>'[2]8'!BU10</f>
        <v>#REF!</v>
      </c>
      <c r="BL10" s="211" t="e">
        <f t="shared" si="7"/>
        <v>#REF!</v>
      </c>
      <c r="BM10" s="254"/>
      <c r="BN10" s="185" t="e">
        <f>#REF!</f>
        <v>#REF!</v>
      </c>
      <c r="BO10" s="185"/>
      <c r="BP10" s="210" t="e">
        <f>'[2]2'!#REF!</f>
        <v>#REF!</v>
      </c>
      <c r="BQ10" s="257"/>
      <c r="BR10" s="253">
        <f>'[2]3'!BL10</f>
        <v>-0.80153813821310904</v>
      </c>
      <c r="BS10" s="210" t="e">
        <f>'[2]8'!CD10</f>
        <v>#REF!</v>
      </c>
      <c r="BT10" s="211" t="e">
        <f t="shared" si="8"/>
        <v>#REF!</v>
      </c>
      <c r="BU10" s="254"/>
      <c r="BV10" s="185">
        <f>'[2]1'!DO10</f>
        <v>0.55665315804206938</v>
      </c>
      <c r="BW10" s="185"/>
      <c r="BX10" s="210" t="e">
        <f>'[2]2'!CK10</f>
        <v>#REF!</v>
      </c>
      <c r="BY10" s="257"/>
      <c r="BZ10" s="253">
        <f>'[2]3'!BS10</f>
        <v>0.72541636985650271</v>
      </c>
      <c r="CA10" s="210" t="e">
        <f>'[2]8'!CM10</f>
        <v>#DIV/0!</v>
      </c>
      <c r="CB10" s="211" t="e">
        <f t="shared" si="9"/>
        <v>#REF!</v>
      </c>
      <c r="CD10" s="185" t="e">
        <f>#REF!</f>
        <v>#REF!</v>
      </c>
      <c r="CE10" s="185"/>
      <c r="CF10" s="210" t="e">
        <f>'[2]2'!#REF!</f>
        <v>#REF!</v>
      </c>
      <c r="CG10" s="257"/>
      <c r="CH10" s="253">
        <f>'[2]3'!BZ10</f>
        <v>-1.0348356115082364</v>
      </c>
      <c r="CI10" s="210" t="e">
        <f>'[2]8'!CV10</f>
        <v>#REF!</v>
      </c>
      <c r="CJ10" s="211" t="e">
        <f t="shared" si="10"/>
        <v>#REF!</v>
      </c>
      <c r="CK10" s="254"/>
      <c r="CL10" s="185">
        <f>'[2]1'!EM10</f>
        <v>0.5759619415817735</v>
      </c>
      <c r="CM10" s="185"/>
      <c r="CN10" s="210" t="e">
        <f>'[2]2'!DC10</f>
        <v>#REF!</v>
      </c>
      <c r="CO10" s="257"/>
      <c r="CP10" s="253">
        <f>'[2]3'!CG10</f>
        <v>0.68457048207287052</v>
      </c>
      <c r="CQ10" s="210">
        <f>'[2]8'!DE10</f>
        <v>0.76072197846321554</v>
      </c>
      <c r="CR10" s="211" t="e">
        <f t="shared" si="11"/>
        <v>#REF!</v>
      </c>
      <c r="CT10" s="185">
        <f>'[2]1'!EY10</f>
        <v>0.63833927470143692</v>
      </c>
      <c r="CU10" s="185"/>
      <c r="CV10" s="210" t="e">
        <f>'[2]2'!DL10</f>
        <v>#REF!</v>
      </c>
      <c r="CW10" s="257"/>
      <c r="CX10" s="253">
        <f>'[2]3'!CN10</f>
        <v>0.74576653399724835</v>
      </c>
      <c r="CY10" s="210">
        <f>'[2]8'!DN10</f>
        <v>0.63849348692848462</v>
      </c>
      <c r="CZ10" s="211" t="e">
        <f t="shared" si="12"/>
        <v>#REF!</v>
      </c>
      <c r="DA10" s="259"/>
      <c r="DB10" s="185">
        <f>'[2]1'!FK10</f>
        <v>0.76380207253279175</v>
      </c>
      <c r="DC10" s="185"/>
      <c r="DD10" s="210" t="e">
        <f>'[2]2'!DU10</f>
        <v>#REF!</v>
      </c>
      <c r="DE10" s="257"/>
      <c r="DF10" s="253">
        <f>'[2]3'!CU10</f>
        <v>0.18050320504342701</v>
      </c>
      <c r="DG10" s="210">
        <f>'[2]8'!DW10</f>
        <v>0.87778843513489069</v>
      </c>
      <c r="DH10" s="211" t="e">
        <f t="shared" si="13"/>
        <v>#REF!</v>
      </c>
      <c r="DI10" s="259"/>
    </row>
    <row r="11" spans="1:113" hidden="1">
      <c r="A11" s="201">
        <v>1967</v>
      </c>
      <c r="B11" s="185">
        <f>'[2]1'!K11</f>
        <v>0.5667723644653434</v>
      </c>
      <c r="C11" s="185"/>
      <c r="D11" s="210" t="e">
        <f>'[2]2'!H11</f>
        <v>#REF!</v>
      </c>
      <c r="E11" s="257"/>
      <c r="F11" s="253">
        <f>'[2]3'!H11</f>
        <v>0.44799859690060795</v>
      </c>
      <c r="G11" s="210">
        <f>'[2]8'!J11</f>
        <v>0.98828187712661009</v>
      </c>
      <c r="H11" s="211" t="e">
        <f t="shared" si="0"/>
        <v>#REF!</v>
      </c>
      <c r="J11" s="185" t="e">
        <f>#REF!</f>
        <v>#REF!</v>
      </c>
      <c r="K11" s="185"/>
      <c r="L11" s="210" t="e">
        <f>'[2]2'!#REF!</f>
        <v>#REF!</v>
      </c>
      <c r="M11" s="257"/>
      <c r="N11" s="253">
        <f>'[2]3'!O11</f>
        <v>-1.063281346555375</v>
      </c>
      <c r="O11" s="210" t="e">
        <f>'[2]8'!S11</f>
        <v>#REF!</v>
      </c>
      <c r="P11" s="211" t="e">
        <f t="shared" si="1"/>
        <v>#REF!</v>
      </c>
      <c r="Q11" s="254"/>
      <c r="R11" s="185">
        <f>'[2]1'!AI11</f>
        <v>0.57154253226644414</v>
      </c>
      <c r="S11" s="185"/>
      <c r="T11" s="210" t="e">
        <f>'[2]2'!Z11</f>
        <v>#REF!</v>
      </c>
      <c r="U11" s="257"/>
      <c r="V11" s="253">
        <f>'[2]3'!V11</f>
        <v>6.0910405848568452E-2</v>
      </c>
      <c r="W11" s="210">
        <f>'[2]8'!AB11</f>
        <v>0.56385348906662058</v>
      </c>
      <c r="X11" s="211" t="e">
        <f t="shared" si="2"/>
        <v>#REF!</v>
      </c>
      <c r="Z11" s="185" t="e">
        <f>#REF!</f>
        <v>#REF!</v>
      </c>
      <c r="AA11" s="185"/>
      <c r="AB11" s="210" t="e">
        <f>'[2]2'!#REF!</f>
        <v>#REF!</v>
      </c>
      <c r="AC11" s="257"/>
      <c r="AD11" s="253">
        <f>'[2]3'!AC11</f>
        <v>-0.93539362908770318</v>
      </c>
      <c r="AE11" s="210" t="e">
        <f>'[2]8'!AK11</f>
        <v>#REF!</v>
      </c>
      <c r="AF11" s="211" t="e">
        <f t="shared" si="3"/>
        <v>#REF!</v>
      </c>
      <c r="AG11" s="254"/>
      <c r="AH11" s="185" t="e">
        <f>#REF!</f>
        <v>#REF!</v>
      </c>
      <c r="AI11" s="185"/>
      <c r="AJ11" s="210" t="e">
        <f>'[2]2'!#REF!</f>
        <v>#REF!</v>
      </c>
      <c r="AK11" s="257"/>
      <c r="AL11" s="253">
        <f>'[2]3'!AJ11</f>
        <v>-1.3924513209084544</v>
      </c>
      <c r="AM11" s="210" t="e">
        <f>'[2]8'!AT11</f>
        <v>#REF!</v>
      </c>
      <c r="AN11" s="211" t="e">
        <f t="shared" si="4"/>
        <v>#REF!</v>
      </c>
      <c r="AO11" s="254"/>
      <c r="AP11" s="185" t="e">
        <f>#REF!</f>
        <v>#REF!</v>
      </c>
      <c r="AQ11" s="185"/>
      <c r="AR11" s="210" t="e">
        <f>'[2]2'!#REF!</f>
        <v>#REF!</v>
      </c>
      <c r="AS11" s="257"/>
      <c r="AT11" s="253">
        <f>'[2]3'!AQ11</f>
        <v>-1.0102815928323328</v>
      </c>
      <c r="AU11" s="210" t="e">
        <f>'[2]8'!BC11</f>
        <v>#REF!</v>
      </c>
      <c r="AV11" s="211" t="e">
        <f t="shared" si="5"/>
        <v>#REF!</v>
      </c>
      <c r="AW11" s="254"/>
      <c r="AX11" s="185">
        <f>'[2]1'!CE11</f>
        <v>0.52650387138863386</v>
      </c>
      <c r="AY11" s="185"/>
      <c r="AZ11" s="210" t="e">
        <f>'[2]2'!BJ11</f>
        <v>#REF!</v>
      </c>
      <c r="BA11" s="257"/>
      <c r="BB11" s="253">
        <f>'[2]3'!AX11</f>
        <v>0.45381797025097209</v>
      </c>
      <c r="BC11" s="210">
        <f>'[2]8'!BL11</f>
        <v>0.90300722609219797</v>
      </c>
      <c r="BD11" s="211" t="e">
        <f t="shared" si="6"/>
        <v>#REF!</v>
      </c>
      <c r="BF11" s="185" t="e">
        <f>#REF!</f>
        <v>#REF!</v>
      </c>
      <c r="BG11" s="185"/>
      <c r="BH11" s="210" t="e">
        <f>'[2]2'!#REF!</f>
        <v>#REF!</v>
      </c>
      <c r="BI11" s="257"/>
      <c r="BJ11" s="253">
        <f>'[2]3'!BE11</f>
        <v>-0.94864371828544958</v>
      </c>
      <c r="BK11" s="210" t="e">
        <f>'[2]8'!BU11</f>
        <v>#REF!</v>
      </c>
      <c r="BL11" s="211" t="e">
        <f t="shared" si="7"/>
        <v>#REF!</v>
      </c>
      <c r="BM11" s="254"/>
      <c r="BN11" s="185" t="e">
        <f>#REF!</f>
        <v>#REF!</v>
      </c>
      <c r="BO11" s="185"/>
      <c r="BP11" s="210" t="e">
        <f>'[2]2'!#REF!</f>
        <v>#REF!</v>
      </c>
      <c r="BQ11" s="257"/>
      <c r="BR11" s="253">
        <f>'[2]3'!BL11</f>
        <v>-0.80153813821310904</v>
      </c>
      <c r="BS11" s="210" t="e">
        <f>'[2]8'!CD11</f>
        <v>#REF!</v>
      </c>
      <c r="BT11" s="211" t="e">
        <f t="shared" si="8"/>
        <v>#REF!</v>
      </c>
      <c r="BU11" s="254"/>
      <c r="BV11" s="185">
        <f>'[2]1'!DO11</f>
        <v>0.58113138428922706</v>
      </c>
      <c r="BW11" s="185"/>
      <c r="BX11" s="210" t="e">
        <f>'[2]2'!CK11</f>
        <v>#REF!</v>
      </c>
      <c r="BY11" s="257"/>
      <c r="BZ11" s="253">
        <f>'[2]3'!BS11</f>
        <v>0.72541636985650271</v>
      </c>
      <c r="CA11" s="210" t="e">
        <f>'[2]8'!CM11</f>
        <v>#DIV/0!</v>
      </c>
      <c r="CB11" s="211" t="e">
        <f t="shared" si="9"/>
        <v>#REF!</v>
      </c>
      <c r="CD11" s="185" t="e">
        <f>#REF!</f>
        <v>#REF!</v>
      </c>
      <c r="CE11" s="185"/>
      <c r="CF11" s="210" t="e">
        <f>'[2]2'!#REF!</f>
        <v>#REF!</v>
      </c>
      <c r="CG11" s="257"/>
      <c r="CH11" s="253">
        <f>'[2]3'!BZ11</f>
        <v>-1.0348356115082364</v>
      </c>
      <c r="CI11" s="210" t="e">
        <f>'[2]8'!CV11</f>
        <v>#REF!</v>
      </c>
      <c r="CJ11" s="211" t="e">
        <f t="shared" si="10"/>
        <v>#REF!</v>
      </c>
      <c r="CK11" s="254"/>
      <c r="CL11" s="185">
        <f>'[2]1'!EM11</f>
        <v>0.58893681115991836</v>
      </c>
      <c r="CM11" s="185"/>
      <c r="CN11" s="210" t="e">
        <f>'[2]2'!DC11</f>
        <v>#REF!</v>
      </c>
      <c r="CO11" s="257"/>
      <c r="CP11" s="253">
        <f>'[2]3'!CG11</f>
        <v>0.68457048207287052</v>
      </c>
      <c r="CQ11" s="210">
        <f>'[2]8'!DE11</f>
        <v>0.79478523588739691</v>
      </c>
      <c r="CR11" s="211" t="e">
        <f t="shared" si="11"/>
        <v>#REF!</v>
      </c>
      <c r="CT11" s="185">
        <f>'[2]1'!EY11</f>
        <v>0.6560852751076679</v>
      </c>
      <c r="CU11" s="185"/>
      <c r="CV11" s="210" t="e">
        <f>'[2]2'!DL11</f>
        <v>#REF!</v>
      </c>
      <c r="CW11" s="257"/>
      <c r="CX11" s="253">
        <f>'[2]3'!CN11</f>
        <v>0.74576653399724835</v>
      </c>
      <c r="CY11" s="210">
        <f>'[2]8'!DN11</f>
        <v>0.6395086504034001</v>
      </c>
      <c r="CZ11" s="211" t="e">
        <f t="shared" si="12"/>
        <v>#REF!</v>
      </c>
      <c r="DA11" s="259"/>
      <c r="DB11" s="185">
        <f>'[2]1'!FK11</f>
        <v>0.7921163442357404</v>
      </c>
      <c r="DC11" s="185"/>
      <c r="DD11" s="210" t="e">
        <f>'[2]2'!DU11</f>
        <v>#REF!</v>
      </c>
      <c r="DE11" s="257"/>
      <c r="DF11" s="253">
        <f>'[2]3'!CU11</f>
        <v>0.18050320504342701</v>
      </c>
      <c r="DG11" s="210">
        <f>'[2]8'!DW11</f>
        <v>0.91200531413705721</v>
      </c>
      <c r="DH11" s="211" t="e">
        <f t="shared" si="13"/>
        <v>#REF!</v>
      </c>
      <c r="DI11" s="259"/>
    </row>
    <row r="12" spans="1:113" hidden="1">
      <c r="A12" s="201">
        <v>1968</v>
      </c>
      <c r="B12" s="185">
        <f>'[2]1'!K12</f>
        <v>0.57815813590850418</v>
      </c>
      <c r="C12" s="185"/>
      <c r="D12" s="210" t="e">
        <f>'[2]2'!H12</f>
        <v>#REF!</v>
      </c>
      <c r="E12" s="257"/>
      <c r="F12" s="253">
        <f>'[2]3'!H12</f>
        <v>0.44799859690060795</v>
      </c>
      <c r="G12" s="210">
        <f>'[2]8'!J12</f>
        <v>0.92941801783634759</v>
      </c>
      <c r="H12" s="211" t="e">
        <f t="shared" si="0"/>
        <v>#REF!</v>
      </c>
      <c r="J12" s="185" t="e">
        <f>#REF!</f>
        <v>#REF!</v>
      </c>
      <c r="K12" s="185"/>
      <c r="L12" s="210" t="e">
        <f>'[2]2'!#REF!</f>
        <v>#REF!</v>
      </c>
      <c r="M12" s="257"/>
      <c r="N12" s="253">
        <f>'[2]3'!O12</f>
        <v>-1.063281346555375</v>
      </c>
      <c r="O12" s="210" t="e">
        <f>'[2]8'!S12</f>
        <v>#REF!</v>
      </c>
      <c r="P12" s="211" t="e">
        <f t="shared" si="1"/>
        <v>#REF!</v>
      </c>
      <c r="Q12" s="254"/>
      <c r="R12" s="185">
        <f>'[2]1'!AI12</f>
        <v>0.59490025833936089</v>
      </c>
      <c r="S12" s="185"/>
      <c r="T12" s="210" t="e">
        <f>'[2]2'!Z12</f>
        <v>#REF!</v>
      </c>
      <c r="U12" s="257"/>
      <c r="V12" s="253">
        <f>'[2]3'!V12</f>
        <v>6.0910405848568452E-2</v>
      </c>
      <c r="W12" s="210">
        <f>'[2]8'!AB12</f>
        <v>0.56250445024944395</v>
      </c>
      <c r="X12" s="211" t="e">
        <f t="shared" si="2"/>
        <v>#REF!</v>
      </c>
      <c r="Z12" s="185" t="e">
        <f>#REF!</f>
        <v>#REF!</v>
      </c>
      <c r="AA12" s="185"/>
      <c r="AB12" s="210" t="e">
        <f>'[2]2'!#REF!</f>
        <v>#REF!</v>
      </c>
      <c r="AC12" s="257"/>
      <c r="AD12" s="253">
        <f>'[2]3'!AC12</f>
        <v>-0.93539362908770318</v>
      </c>
      <c r="AE12" s="210" t="e">
        <f>'[2]8'!AK12</f>
        <v>#REF!</v>
      </c>
      <c r="AF12" s="211" t="e">
        <f t="shared" si="3"/>
        <v>#REF!</v>
      </c>
      <c r="AG12" s="254"/>
      <c r="AH12" s="185" t="e">
        <f>#REF!</f>
        <v>#REF!</v>
      </c>
      <c r="AI12" s="185"/>
      <c r="AJ12" s="210" t="e">
        <f>'[2]2'!#REF!</f>
        <v>#REF!</v>
      </c>
      <c r="AK12" s="257"/>
      <c r="AL12" s="253">
        <f>'[2]3'!AJ12</f>
        <v>-1.3924513209084544</v>
      </c>
      <c r="AM12" s="210" t="e">
        <f>'[2]8'!AT12</f>
        <v>#REF!</v>
      </c>
      <c r="AN12" s="211" t="e">
        <f t="shared" si="4"/>
        <v>#REF!</v>
      </c>
      <c r="AO12" s="254"/>
      <c r="AP12" s="185" t="e">
        <f>#REF!</f>
        <v>#REF!</v>
      </c>
      <c r="AQ12" s="185"/>
      <c r="AR12" s="210" t="e">
        <f>'[2]2'!#REF!</f>
        <v>#REF!</v>
      </c>
      <c r="AS12" s="257"/>
      <c r="AT12" s="253">
        <f>'[2]3'!AQ12</f>
        <v>-1.0102815928323328</v>
      </c>
      <c r="AU12" s="210" t="e">
        <f>'[2]8'!BC12</f>
        <v>#REF!</v>
      </c>
      <c r="AV12" s="211" t="e">
        <f t="shared" si="5"/>
        <v>#REF!</v>
      </c>
      <c r="AW12" s="254"/>
      <c r="AX12" s="185">
        <f>'[2]1'!CE12</f>
        <v>0.53933736765577789</v>
      </c>
      <c r="AY12" s="185"/>
      <c r="AZ12" s="210" t="e">
        <f>'[2]2'!BJ12</f>
        <v>#REF!</v>
      </c>
      <c r="BA12" s="257"/>
      <c r="BB12" s="253">
        <f>'[2]3'!AX12</f>
        <v>0.45381797025097209</v>
      </c>
      <c r="BC12" s="210">
        <f>'[2]8'!BL12</f>
        <v>0.90355241821982346</v>
      </c>
      <c r="BD12" s="211" t="e">
        <f t="shared" si="6"/>
        <v>#REF!</v>
      </c>
      <c r="BF12" s="185" t="e">
        <f>#REF!</f>
        <v>#REF!</v>
      </c>
      <c r="BG12" s="185"/>
      <c r="BH12" s="210" t="e">
        <f>'[2]2'!#REF!</f>
        <v>#REF!</v>
      </c>
      <c r="BI12" s="257"/>
      <c r="BJ12" s="253">
        <f>'[2]3'!BE12</f>
        <v>-0.94864371828544958</v>
      </c>
      <c r="BK12" s="210" t="e">
        <f>'[2]8'!BU12</f>
        <v>#REF!</v>
      </c>
      <c r="BL12" s="211" t="e">
        <f t="shared" si="7"/>
        <v>#REF!</v>
      </c>
      <c r="BM12" s="254"/>
      <c r="BN12" s="185" t="e">
        <f>#REF!</f>
        <v>#REF!</v>
      </c>
      <c r="BO12" s="185"/>
      <c r="BP12" s="210" t="e">
        <f>'[2]2'!#REF!</f>
        <v>#REF!</v>
      </c>
      <c r="BQ12" s="257"/>
      <c r="BR12" s="253">
        <f>'[2]3'!BL12</f>
        <v>-0.80153813821310904</v>
      </c>
      <c r="BS12" s="210" t="e">
        <f>'[2]8'!CD12</f>
        <v>#REF!</v>
      </c>
      <c r="BT12" s="211" t="e">
        <f t="shared" si="8"/>
        <v>#REF!</v>
      </c>
      <c r="BU12" s="254"/>
      <c r="BV12" s="185">
        <f>'[2]1'!DO12</f>
        <v>0.59624368595396215</v>
      </c>
      <c r="BW12" s="185"/>
      <c r="BX12" s="210" t="e">
        <f>'[2]2'!CK12</f>
        <v>#REF!</v>
      </c>
      <c r="BY12" s="257"/>
      <c r="BZ12" s="253">
        <f>'[2]3'!BS12</f>
        <v>0.72541636985650271</v>
      </c>
      <c r="CA12" s="210" t="e">
        <f>'[2]8'!CM12</f>
        <v>#DIV/0!</v>
      </c>
      <c r="CB12" s="211" t="e">
        <f t="shared" si="9"/>
        <v>#REF!</v>
      </c>
      <c r="CD12" s="185" t="e">
        <f>#REF!</f>
        <v>#REF!</v>
      </c>
      <c r="CE12" s="185"/>
      <c r="CF12" s="210" t="e">
        <f>'[2]2'!#REF!</f>
        <v>#REF!</v>
      </c>
      <c r="CG12" s="257"/>
      <c r="CH12" s="253">
        <f>'[2]3'!BZ12</f>
        <v>-1.0348356115082364</v>
      </c>
      <c r="CI12" s="210" t="e">
        <f>'[2]8'!CV12</f>
        <v>#REF!</v>
      </c>
      <c r="CJ12" s="211" t="e">
        <f t="shared" si="10"/>
        <v>#REF!</v>
      </c>
      <c r="CK12" s="254"/>
      <c r="CL12" s="185">
        <f>'[2]1'!EM12</f>
        <v>0.61315927571408291</v>
      </c>
      <c r="CM12" s="185"/>
      <c r="CN12" s="210" t="e">
        <f>'[2]2'!DC12</f>
        <v>#REF!</v>
      </c>
      <c r="CO12" s="257"/>
      <c r="CP12" s="253">
        <f>'[2]3'!CG12</f>
        <v>0.68457048207287052</v>
      </c>
      <c r="CQ12" s="210">
        <f>'[2]8'!DE12</f>
        <v>0.8267297849835672</v>
      </c>
      <c r="CR12" s="211" t="e">
        <f t="shared" si="11"/>
        <v>#REF!</v>
      </c>
      <c r="CT12" s="185">
        <f>'[2]1'!EY12</f>
        <v>0.66830815729162241</v>
      </c>
      <c r="CU12" s="185"/>
      <c r="CV12" s="210" t="e">
        <f>'[2]2'!DL12</f>
        <v>#REF!</v>
      </c>
      <c r="CW12" s="257"/>
      <c r="CX12" s="253">
        <f>'[2]3'!CN12</f>
        <v>0.74576653399724835</v>
      </c>
      <c r="CY12" s="210">
        <f>'[2]8'!DN12</f>
        <v>0.64026441494024466</v>
      </c>
      <c r="CZ12" s="211" t="e">
        <f t="shared" si="12"/>
        <v>#REF!</v>
      </c>
      <c r="DA12" s="259"/>
      <c r="DB12" s="185">
        <f>'[2]1'!FK12</f>
        <v>0.81566734537101071</v>
      </c>
      <c r="DC12" s="185"/>
      <c r="DD12" s="210" t="e">
        <f>'[2]2'!DU12</f>
        <v>#REF!</v>
      </c>
      <c r="DE12" s="257"/>
      <c r="DF12" s="253">
        <f>'[2]3'!CU12</f>
        <v>0.18050320504342701</v>
      </c>
      <c r="DG12" s="210">
        <f>'[2]8'!DW12</f>
        <v>0.87266645954131095</v>
      </c>
      <c r="DH12" s="211" t="e">
        <f t="shared" si="13"/>
        <v>#REF!</v>
      </c>
      <c r="DI12" s="259"/>
    </row>
    <row r="13" spans="1:113" hidden="1">
      <c r="A13" s="201">
        <v>1969</v>
      </c>
      <c r="B13" s="185">
        <f>'[2]1'!K13</f>
        <v>0.5993084159000942</v>
      </c>
      <c r="C13" s="185"/>
      <c r="D13" s="210" t="e">
        <f>'[2]2'!H13</f>
        <v>#REF!</v>
      </c>
      <c r="E13" s="257"/>
      <c r="F13" s="253">
        <f>'[2]3'!H13</f>
        <v>0.44799859690060795</v>
      </c>
      <c r="G13" s="210">
        <f>'[2]8'!J13</f>
        <v>0.7892864445412765</v>
      </c>
      <c r="H13" s="211" t="e">
        <f t="shared" si="0"/>
        <v>#REF!</v>
      </c>
      <c r="J13" s="185" t="e">
        <f>#REF!</f>
        <v>#REF!</v>
      </c>
      <c r="K13" s="185"/>
      <c r="L13" s="210" t="e">
        <f>'[2]2'!#REF!</f>
        <v>#REF!</v>
      </c>
      <c r="M13" s="257"/>
      <c r="N13" s="253">
        <f>'[2]3'!O13</f>
        <v>-1.063281346555375</v>
      </c>
      <c r="O13" s="210" t="e">
        <f>'[2]8'!S13</f>
        <v>#REF!</v>
      </c>
      <c r="P13" s="211" t="e">
        <f t="shared" si="1"/>
        <v>#REF!</v>
      </c>
      <c r="Q13" s="254"/>
      <c r="R13" s="185">
        <f>'[2]1'!AI13</f>
        <v>0.61389731547355197</v>
      </c>
      <c r="S13" s="185"/>
      <c r="T13" s="210" t="e">
        <f>'[2]2'!Z13</f>
        <v>#REF!</v>
      </c>
      <c r="U13" s="257"/>
      <c r="V13" s="253">
        <f>'[2]3'!V13</f>
        <v>6.0910405848568452E-2</v>
      </c>
      <c r="W13" s="210">
        <f>'[2]8'!AB13</f>
        <v>0.56110841687311652</v>
      </c>
      <c r="X13" s="211" t="e">
        <f t="shared" si="2"/>
        <v>#REF!</v>
      </c>
      <c r="Z13" s="185" t="e">
        <f>#REF!</f>
        <v>#REF!</v>
      </c>
      <c r="AA13" s="185"/>
      <c r="AB13" s="210" t="e">
        <f>'[2]2'!#REF!</f>
        <v>#REF!</v>
      </c>
      <c r="AC13" s="257"/>
      <c r="AD13" s="253">
        <f>'[2]3'!AC13</f>
        <v>-0.93539362908770318</v>
      </c>
      <c r="AE13" s="210" t="e">
        <f>'[2]8'!AK13</f>
        <v>#REF!</v>
      </c>
      <c r="AF13" s="211" t="e">
        <f t="shared" si="3"/>
        <v>#REF!</v>
      </c>
      <c r="AG13" s="254"/>
      <c r="AH13" s="185" t="e">
        <f>#REF!</f>
        <v>#REF!</v>
      </c>
      <c r="AI13" s="185"/>
      <c r="AJ13" s="210" t="e">
        <f>'[2]2'!#REF!</f>
        <v>#REF!</v>
      </c>
      <c r="AK13" s="257"/>
      <c r="AL13" s="253">
        <f>'[2]3'!AJ13</f>
        <v>-1.3924513209084544</v>
      </c>
      <c r="AM13" s="210" t="e">
        <f>'[2]8'!AT13</f>
        <v>#REF!</v>
      </c>
      <c r="AN13" s="211" t="e">
        <f t="shared" si="4"/>
        <v>#REF!</v>
      </c>
      <c r="AO13" s="254"/>
      <c r="AP13" s="185" t="e">
        <f>#REF!</f>
        <v>#REF!</v>
      </c>
      <c r="AQ13" s="185"/>
      <c r="AR13" s="210" t="e">
        <f>'[2]2'!#REF!</f>
        <v>#REF!</v>
      </c>
      <c r="AS13" s="257"/>
      <c r="AT13" s="253">
        <f>'[2]3'!AQ13</f>
        <v>-1.0102815928323328</v>
      </c>
      <c r="AU13" s="210" t="e">
        <f>'[2]8'!BC13</f>
        <v>#REF!</v>
      </c>
      <c r="AV13" s="211" t="e">
        <f t="shared" si="5"/>
        <v>#REF!</v>
      </c>
      <c r="AW13" s="254"/>
      <c r="AX13" s="185">
        <f>'[2]1'!CE13</f>
        <v>0.57006283104159872</v>
      </c>
      <c r="AY13" s="185"/>
      <c r="AZ13" s="210" t="e">
        <f>'[2]2'!BJ13</f>
        <v>#REF!</v>
      </c>
      <c r="BA13" s="257"/>
      <c r="BB13" s="253">
        <f>'[2]3'!AX13</f>
        <v>0.45381797025097209</v>
      </c>
      <c r="BC13" s="210">
        <f>'[2]8'!BL13</f>
        <v>0.90424004473029718</v>
      </c>
      <c r="BD13" s="211" t="e">
        <f t="shared" si="6"/>
        <v>#REF!</v>
      </c>
      <c r="BF13" s="185" t="e">
        <f>#REF!</f>
        <v>#REF!</v>
      </c>
      <c r="BG13" s="185"/>
      <c r="BH13" s="210" t="e">
        <f>'[2]2'!#REF!</f>
        <v>#REF!</v>
      </c>
      <c r="BI13" s="257"/>
      <c r="BJ13" s="253">
        <f>'[2]3'!BE13</f>
        <v>-0.94864371828544958</v>
      </c>
      <c r="BK13" s="210" t="e">
        <f>'[2]8'!BU13</f>
        <v>#REF!</v>
      </c>
      <c r="BL13" s="211" t="e">
        <f t="shared" si="7"/>
        <v>#REF!</v>
      </c>
      <c r="BM13" s="254"/>
      <c r="BN13" s="185" t="e">
        <f>#REF!</f>
        <v>#REF!</v>
      </c>
      <c r="BO13" s="185"/>
      <c r="BP13" s="210" t="e">
        <f>'[2]2'!#REF!</f>
        <v>#REF!</v>
      </c>
      <c r="BQ13" s="257"/>
      <c r="BR13" s="253">
        <f>'[2]3'!BL13</f>
        <v>-0.80153813821310904</v>
      </c>
      <c r="BS13" s="210" t="e">
        <f>'[2]8'!CD13</f>
        <v>#REF!</v>
      </c>
      <c r="BT13" s="211" t="e">
        <f t="shared" si="8"/>
        <v>#REF!</v>
      </c>
      <c r="BU13" s="254"/>
      <c r="BV13" s="185">
        <f>'[2]1'!DO13</f>
        <v>0.63076283988132564</v>
      </c>
      <c r="BW13" s="185"/>
      <c r="BX13" s="210" t="e">
        <f>'[2]2'!CK13</f>
        <v>#REF!</v>
      </c>
      <c r="BY13" s="257"/>
      <c r="BZ13" s="253">
        <f>'[2]3'!BS13</f>
        <v>0.72541636985650271</v>
      </c>
      <c r="CA13" s="210" t="e">
        <f>'[2]8'!CM13</f>
        <v>#DIV/0!</v>
      </c>
      <c r="CB13" s="211" t="e">
        <f t="shared" si="9"/>
        <v>#REF!</v>
      </c>
      <c r="CD13" s="185" t="e">
        <f>#REF!</f>
        <v>#REF!</v>
      </c>
      <c r="CE13" s="185"/>
      <c r="CF13" s="210" t="e">
        <f>'[2]2'!#REF!</f>
        <v>#REF!</v>
      </c>
      <c r="CG13" s="257"/>
      <c r="CH13" s="253">
        <f>'[2]3'!BZ13</f>
        <v>-1.0348356115082364</v>
      </c>
      <c r="CI13" s="210" t="e">
        <f>'[2]8'!CV13</f>
        <v>#REF!</v>
      </c>
      <c r="CJ13" s="211" t="e">
        <f t="shared" si="10"/>
        <v>#REF!</v>
      </c>
      <c r="CK13" s="254"/>
      <c r="CL13" s="185">
        <f>'[2]1'!EM13</f>
        <v>0.63833846229758939</v>
      </c>
      <c r="CM13" s="185"/>
      <c r="CN13" s="210" t="e">
        <f>'[2]2'!DC13</f>
        <v>#REF!</v>
      </c>
      <c r="CO13" s="257"/>
      <c r="CP13" s="253">
        <f>'[2]3'!CG13</f>
        <v>0.68457048207287052</v>
      </c>
      <c r="CQ13" s="210">
        <f>'[2]8'!DE13</f>
        <v>0.82272618126853159</v>
      </c>
      <c r="CR13" s="211" t="e">
        <f t="shared" si="11"/>
        <v>#REF!</v>
      </c>
      <c r="CT13" s="185">
        <f>'[2]1'!EY13</f>
        <v>0.66725649517737629</v>
      </c>
      <c r="CU13" s="185"/>
      <c r="CV13" s="210" t="e">
        <f>'[2]2'!DL13</f>
        <v>#REF!</v>
      </c>
      <c r="CW13" s="257"/>
      <c r="CX13" s="253">
        <f>'[2]3'!CN13</f>
        <v>0.74576653399724835</v>
      </c>
      <c r="CY13" s="210">
        <f>'[2]8'!DN13</f>
        <v>0.64116707698195996</v>
      </c>
      <c r="CZ13" s="211" t="e">
        <f t="shared" si="12"/>
        <v>#REF!</v>
      </c>
      <c r="DA13" s="259"/>
      <c r="DB13" s="185">
        <f>'[2]1'!FK13</f>
        <v>0.83234046863062927</v>
      </c>
      <c r="DC13" s="185"/>
      <c r="DD13" s="210" t="e">
        <f>'[2]2'!DU13</f>
        <v>#REF!</v>
      </c>
      <c r="DE13" s="257"/>
      <c r="DF13" s="253">
        <f>'[2]3'!CU13</f>
        <v>0.18050320504342701</v>
      </c>
      <c r="DG13" s="210">
        <f>'[2]8'!DW13</f>
        <v>0.85649493940609311</v>
      </c>
      <c r="DH13" s="211" t="e">
        <f t="shared" si="13"/>
        <v>#REF!</v>
      </c>
      <c r="DI13" s="259"/>
    </row>
    <row r="14" spans="1:113" hidden="1">
      <c r="A14" s="201">
        <v>1970</v>
      </c>
      <c r="B14" s="185">
        <f>'[2]1'!K14</f>
        <v>0.60919187352429915</v>
      </c>
      <c r="C14" s="185"/>
      <c r="D14" s="210" t="e">
        <f>'[2]2'!H14</f>
        <v>#REF!</v>
      </c>
      <c r="E14" s="257"/>
      <c r="F14" s="253">
        <f>'[2]3'!H14</f>
        <v>0.44799859690060795</v>
      </c>
      <c r="G14" s="210">
        <f>'[2]8'!J14</f>
        <v>0.77618269989444277</v>
      </c>
      <c r="H14" s="211" t="e">
        <f t="shared" si="0"/>
        <v>#REF!</v>
      </c>
      <c r="J14" s="185" t="e">
        <f>#REF!</f>
        <v>#REF!</v>
      </c>
      <c r="K14" s="185"/>
      <c r="L14" s="210" t="e">
        <f>'[2]2'!#REF!</f>
        <v>#REF!</v>
      </c>
      <c r="M14" s="257"/>
      <c r="N14" s="253">
        <f>'[2]3'!O14</f>
        <v>-1.063281346555375</v>
      </c>
      <c r="O14" s="210" t="e">
        <f>'[2]8'!S14</f>
        <v>#REF!</v>
      </c>
      <c r="P14" s="211" t="e">
        <f t="shared" si="1"/>
        <v>#REF!</v>
      </c>
      <c r="Q14" s="254"/>
      <c r="R14" s="185">
        <f>'[2]1'!AI14</f>
        <v>0.63310664207658174</v>
      </c>
      <c r="S14" s="185"/>
      <c r="T14" s="210" t="e">
        <f>'[2]2'!Z14</f>
        <v>#REF!</v>
      </c>
      <c r="U14" s="257"/>
      <c r="V14" s="253">
        <f>'[2]3'!V14</f>
        <v>6.0910405848568452E-2</v>
      </c>
      <c r="W14" s="210">
        <f>'[2]8'!AB14</f>
        <v>0.46288733943538701</v>
      </c>
      <c r="X14" s="211" t="e">
        <f t="shared" si="2"/>
        <v>#REF!</v>
      </c>
      <c r="Z14" s="185" t="e">
        <f>#REF!</f>
        <v>#REF!</v>
      </c>
      <c r="AA14" s="185"/>
      <c r="AB14" s="210" t="e">
        <f>'[2]2'!#REF!</f>
        <v>#REF!</v>
      </c>
      <c r="AC14" s="257"/>
      <c r="AD14" s="253">
        <f>'[2]3'!AC14</f>
        <v>-0.93539362908770318</v>
      </c>
      <c r="AE14" s="210" t="e">
        <f>'[2]8'!AK14</f>
        <v>#REF!</v>
      </c>
      <c r="AF14" s="211" t="e">
        <f t="shared" si="3"/>
        <v>#REF!</v>
      </c>
      <c r="AG14" s="254"/>
      <c r="AH14" s="185" t="e">
        <f>#REF!</f>
        <v>#REF!</v>
      </c>
      <c r="AI14" s="185"/>
      <c r="AJ14" s="210" t="e">
        <f>'[2]2'!#REF!</f>
        <v>#REF!</v>
      </c>
      <c r="AK14" s="257"/>
      <c r="AL14" s="253">
        <f>'[2]3'!AJ14</f>
        <v>-1.3924513209084544</v>
      </c>
      <c r="AM14" s="210" t="e">
        <f>'[2]8'!AT14</f>
        <v>#REF!</v>
      </c>
      <c r="AN14" s="211" t="e">
        <f t="shared" si="4"/>
        <v>#REF!</v>
      </c>
      <c r="AO14" s="254"/>
      <c r="AP14" s="185" t="e">
        <f>#REF!</f>
        <v>#REF!</v>
      </c>
      <c r="AQ14" s="185"/>
      <c r="AR14" s="210" t="e">
        <f>'[2]2'!#REF!</f>
        <v>#REF!</v>
      </c>
      <c r="AS14" s="257"/>
      <c r="AT14" s="253">
        <f>'[2]3'!AQ14</f>
        <v>-1.0102815928323328</v>
      </c>
      <c r="AU14" s="210" t="e">
        <f>'[2]8'!BC14</f>
        <v>#REF!</v>
      </c>
      <c r="AV14" s="211" t="e">
        <f t="shared" si="5"/>
        <v>#REF!</v>
      </c>
      <c r="AW14" s="254"/>
      <c r="AX14" s="185">
        <f>'[2]1'!CE14</f>
        <v>0.60394347766257461</v>
      </c>
      <c r="AY14" s="185"/>
      <c r="AZ14" s="210" t="e">
        <f>'[2]2'!BJ14</f>
        <v>#REF!</v>
      </c>
      <c r="BA14" s="257"/>
      <c r="BB14" s="253">
        <f>'[2]3'!AX14</f>
        <v>0.45381797025097209</v>
      </c>
      <c r="BC14" s="210">
        <f>'[2]8'!BL14</f>
        <v>0.75314396447766407</v>
      </c>
      <c r="BD14" s="211" t="e">
        <f t="shared" si="6"/>
        <v>#REF!</v>
      </c>
      <c r="BF14" s="185" t="e">
        <f>#REF!</f>
        <v>#REF!</v>
      </c>
      <c r="BG14" s="185"/>
      <c r="BH14" s="210" t="e">
        <f>'[2]2'!#REF!</f>
        <v>#REF!</v>
      </c>
      <c r="BI14" s="257"/>
      <c r="BJ14" s="253">
        <f>'[2]3'!BE14</f>
        <v>-0.94864371828544958</v>
      </c>
      <c r="BK14" s="210" t="e">
        <f>'[2]8'!BU14</f>
        <v>#REF!</v>
      </c>
      <c r="BL14" s="211" t="e">
        <f t="shared" si="7"/>
        <v>#REF!</v>
      </c>
      <c r="BM14" s="254"/>
      <c r="BN14" s="185" t="e">
        <f>#REF!</f>
        <v>#REF!</v>
      </c>
      <c r="BO14" s="185"/>
      <c r="BP14" s="210" t="e">
        <f>'[2]2'!#REF!</f>
        <v>#REF!</v>
      </c>
      <c r="BQ14" s="257"/>
      <c r="BR14" s="253">
        <f>'[2]3'!BL14</f>
        <v>-0.80153813821310904</v>
      </c>
      <c r="BS14" s="210" t="e">
        <f>'[2]8'!CD14</f>
        <v>#REF!</v>
      </c>
      <c r="BT14" s="211" t="e">
        <f t="shared" si="8"/>
        <v>#REF!</v>
      </c>
      <c r="BU14" s="254"/>
      <c r="BV14" s="185">
        <f>'[2]1'!DO14</f>
        <v>0.63911873329103097</v>
      </c>
      <c r="BW14" s="185"/>
      <c r="BX14" s="210" t="e">
        <f>'[2]2'!CK14</f>
        <v>#REF!</v>
      </c>
      <c r="BY14" s="257"/>
      <c r="BZ14" s="253">
        <f>'[2]3'!BS14</f>
        <v>0.72541636985650271</v>
      </c>
      <c r="CA14" s="210" t="e">
        <f>'[2]8'!CM14</f>
        <v>#DIV/0!</v>
      </c>
      <c r="CB14" s="211" t="e">
        <f t="shared" si="9"/>
        <v>#REF!</v>
      </c>
      <c r="CD14" s="185" t="e">
        <f>#REF!</f>
        <v>#REF!</v>
      </c>
      <c r="CE14" s="185"/>
      <c r="CF14" s="210" t="e">
        <f>'[2]2'!#REF!</f>
        <v>#REF!</v>
      </c>
      <c r="CG14" s="257"/>
      <c r="CH14" s="253">
        <f>'[2]3'!BZ14</f>
        <v>-1.0348356115082364</v>
      </c>
      <c r="CI14" s="210" t="e">
        <f>'[2]8'!CV14</f>
        <v>#REF!</v>
      </c>
      <c r="CJ14" s="211" t="e">
        <f t="shared" si="10"/>
        <v>#REF!</v>
      </c>
      <c r="CK14" s="254"/>
      <c r="CL14" s="185">
        <f>'[2]1'!EM14</f>
        <v>0.66943547510665635</v>
      </c>
      <c r="CM14" s="185"/>
      <c r="CN14" s="210" t="e">
        <f>'[2]2'!DC14</f>
        <v>#REF!</v>
      </c>
      <c r="CO14" s="257"/>
      <c r="CP14" s="253">
        <f>'[2]3'!CG14</f>
        <v>0.68457048207287052</v>
      </c>
      <c r="CQ14" s="210">
        <f>'[2]8'!DE14</f>
        <v>0.7422223320665452</v>
      </c>
      <c r="CR14" s="211" t="e">
        <f t="shared" si="11"/>
        <v>#REF!</v>
      </c>
      <c r="CT14" s="185">
        <f>'[2]1'!EY14</f>
        <v>0.67326664707340911</v>
      </c>
      <c r="CU14" s="185"/>
      <c r="CV14" s="210" t="e">
        <f>'[2]2'!DL14</f>
        <v>#REF!</v>
      </c>
      <c r="CW14" s="257"/>
      <c r="CX14" s="253">
        <f>'[2]3'!CN14</f>
        <v>0.7324165322125461</v>
      </c>
      <c r="CY14" s="210">
        <f>'[2]8'!DN14</f>
        <v>0.44877122612015696</v>
      </c>
      <c r="CZ14" s="211" t="e">
        <f t="shared" si="12"/>
        <v>#REF!</v>
      </c>
      <c r="DA14" s="259"/>
      <c r="DB14" s="185">
        <f>'[2]1'!FK14</f>
        <v>0.83263133041081883</v>
      </c>
      <c r="DC14" s="185"/>
      <c r="DD14" s="210" t="e">
        <f>'[2]2'!DU14</f>
        <v>#REF!</v>
      </c>
      <c r="DE14" s="257"/>
      <c r="DF14" s="253">
        <f>'[2]3'!CU14</f>
        <v>0.18050320504342701</v>
      </c>
      <c r="DG14" s="210">
        <f>'[2]8'!DW14</f>
        <v>0.86375791380262135</v>
      </c>
      <c r="DH14" s="211" t="e">
        <f t="shared" si="13"/>
        <v>#REF!</v>
      </c>
      <c r="DI14" s="259"/>
    </row>
    <row r="15" spans="1:113" hidden="1">
      <c r="A15" s="201">
        <v>1971</v>
      </c>
      <c r="B15" s="185">
        <f>'[2]1'!K15</f>
        <v>0.61505879351188364</v>
      </c>
      <c r="C15" s="185"/>
      <c r="D15" s="210" t="e">
        <f>'[2]2'!H15</f>
        <v>#REF!</v>
      </c>
      <c r="E15" s="257"/>
      <c r="F15" s="253">
        <f>'[2]3'!H15</f>
        <v>0.44799859690060795</v>
      </c>
      <c r="G15" s="210">
        <f>'[2]8'!J15</f>
        <v>0.81567185353867966</v>
      </c>
      <c r="H15" s="211" t="e">
        <f t="shared" si="0"/>
        <v>#REF!</v>
      </c>
      <c r="J15" s="185" t="e">
        <f>#REF!</f>
        <v>#REF!</v>
      </c>
      <c r="K15" s="185"/>
      <c r="L15" s="210" t="e">
        <f>'[2]2'!#REF!</f>
        <v>#REF!</v>
      </c>
      <c r="M15" s="257"/>
      <c r="N15" s="253">
        <f>'[2]3'!O15</f>
        <v>-1.063281346555375</v>
      </c>
      <c r="O15" s="210" t="e">
        <f>'[2]8'!S15</f>
        <v>#REF!</v>
      </c>
      <c r="P15" s="211" t="e">
        <f t="shared" si="1"/>
        <v>#REF!</v>
      </c>
      <c r="Q15" s="254"/>
      <c r="R15" s="185">
        <f>'[2]1'!AI15</f>
        <v>0.64916010356208631</v>
      </c>
      <c r="S15" s="185"/>
      <c r="T15" s="210" t="e">
        <f>'[2]2'!Z15</f>
        <v>#REF!</v>
      </c>
      <c r="U15" s="257"/>
      <c r="V15" s="253">
        <f>'[2]3'!V15</f>
        <v>6.0910405848568452E-2</v>
      </c>
      <c r="W15" s="210">
        <f>'[2]8'!AB15</f>
        <v>0.47307821045184412</v>
      </c>
      <c r="X15" s="211" t="e">
        <f t="shared" si="2"/>
        <v>#REF!</v>
      </c>
      <c r="Z15" s="185" t="e">
        <f>#REF!</f>
        <v>#REF!</v>
      </c>
      <c r="AA15" s="185"/>
      <c r="AB15" s="210" t="e">
        <f>'[2]2'!#REF!</f>
        <v>#REF!</v>
      </c>
      <c r="AC15" s="257"/>
      <c r="AD15" s="253">
        <f>'[2]3'!AC15</f>
        <v>-0.93539362908770318</v>
      </c>
      <c r="AE15" s="210" t="e">
        <f>'[2]8'!AK15</f>
        <v>#REF!</v>
      </c>
      <c r="AF15" s="211" t="e">
        <f t="shared" si="3"/>
        <v>#REF!</v>
      </c>
      <c r="AG15" s="254"/>
      <c r="AH15" s="185" t="e">
        <f>#REF!</f>
        <v>#REF!</v>
      </c>
      <c r="AI15" s="185"/>
      <c r="AJ15" s="210" t="e">
        <f>'[2]2'!#REF!</f>
        <v>#REF!</v>
      </c>
      <c r="AK15" s="257"/>
      <c r="AL15" s="253">
        <f>'[2]3'!AJ15</f>
        <v>-1.3924513209084544</v>
      </c>
      <c r="AM15" s="210" t="e">
        <f>'[2]8'!AT15</f>
        <v>#REF!</v>
      </c>
      <c r="AN15" s="211" t="e">
        <f t="shared" si="4"/>
        <v>#REF!</v>
      </c>
      <c r="AO15" s="254"/>
      <c r="AP15" s="185" t="e">
        <f>#REF!</f>
        <v>#REF!</v>
      </c>
      <c r="AQ15" s="185"/>
      <c r="AR15" s="210" t="e">
        <f>'[2]2'!#REF!</f>
        <v>#REF!</v>
      </c>
      <c r="AS15" s="257"/>
      <c r="AT15" s="253">
        <f>'[2]3'!AQ15</f>
        <v>-1.0102815928323328</v>
      </c>
      <c r="AU15" s="210" t="e">
        <f>'[2]8'!BC15</f>
        <v>#REF!</v>
      </c>
      <c r="AV15" s="211" t="e">
        <f t="shared" si="5"/>
        <v>#REF!</v>
      </c>
      <c r="AW15" s="254"/>
      <c r="AX15" s="185">
        <f>'[2]1'!CE15</f>
        <v>0.63142420799116683</v>
      </c>
      <c r="AY15" s="185"/>
      <c r="AZ15" s="210" t="e">
        <f>'[2]2'!BJ15</f>
        <v>#REF!</v>
      </c>
      <c r="BA15" s="257"/>
      <c r="BB15" s="253">
        <f>'[2]3'!AX15</f>
        <v>0.45381797025097209</v>
      </c>
      <c r="BC15" s="210">
        <f>'[2]8'!BL15</f>
        <v>0.79068097890562228</v>
      </c>
      <c r="BD15" s="211" t="e">
        <f t="shared" si="6"/>
        <v>#REF!</v>
      </c>
      <c r="BF15" s="185" t="e">
        <f>#REF!</f>
        <v>#REF!</v>
      </c>
      <c r="BG15" s="185"/>
      <c r="BH15" s="210" t="e">
        <f>'[2]2'!#REF!</f>
        <v>#REF!</v>
      </c>
      <c r="BI15" s="257"/>
      <c r="BJ15" s="253">
        <f>'[2]3'!BE15</f>
        <v>-0.94864371828544958</v>
      </c>
      <c r="BK15" s="210" t="e">
        <f>'[2]8'!BU15</f>
        <v>#REF!</v>
      </c>
      <c r="BL15" s="211" t="e">
        <f t="shared" si="7"/>
        <v>#REF!</v>
      </c>
      <c r="BM15" s="254"/>
      <c r="BN15" s="185" t="e">
        <f>#REF!</f>
        <v>#REF!</v>
      </c>
      <c r="BO15" s="185"/>
      <c r="BP15" s="210" t="e">
        <f>'[2]2'!#REF!</f>
        <v>#REF!</v>
      </c>
      <c r="BQ15" s="257"/>
      <c r="BR15" s="253">
        <f>'[2]3'!BL15</f>
        <v>-0.80153813821310904</v>
      </c>
      <c r="BS15" s="210" t="e">
        <f>'[2]8'!CD15</f>
        <v>#REF!</v>
      </c>
      <c r="BT15" s="211" t="e">
        <f t="shared" si="8"/>
        <v>#REF!</v>
      </c>
      <c r="BU15" s="254"/>
      <c r="BV15" s="185">
        <f>'[2]1'!DO15</f>
        <v>0.66751854609959405</v>
      </c>
      <c r="BW15" s="185"/>
      <c r="BX15" s="210" t="e">
        <f>'[2]2'!CK15</f>
        <v>#REF!</v>
      </c>
      <c r="BY15" s="257"/>
      <c r="BZ15" s="253">
        <f>'[2]3'!BS15</f>
        <v>0.72541636985650271</v>
      </c>
      <c r="CA15" s="210" t="e">
        <f>'[2]8'!CM15</f>
        <v>#DIV/0!</v>
      </c>
      <c r="CB15" s="211" t="e">
        <f t="shared" si="9"/>
        <v>#REF!</v>
      </c>
      <c r="CD15" s="185" t="e">
        <f>#REF!</f>
        <v>#REF!</v>
      </c>
      <c r="CE15" s="185"/>
      <c r="CF15" s="210" t="e">
        <f>'[2]2'!#REF!</f>
        <v>#REF!</v>
      </c>
      <c r="CG15" s="257"/>
      <c r="CH15" s="253">
        <f>'[2]3'!BZ15</f>
        <v>-1.0348356115082364</v>
      </c>
      <c r="CI15" s="210" t="e">
        <f>'[2]8'!CV15</f>
        <v>#REF!</v>
      </c>
      <c r="CJ15" s="211" t="e">
        <f t="shared" si="10"/>
        <v>#REF!</v>
      </c>
      <c r="CK15" s="254"/>
      <c r="CL15" s="185">
        <f>'[2]1'!EM15</f>
        <v>0.67020785405982608</v>
      </c>
      <c r="CM15" s="185"/>
      <c r="CN15" s="210" t="e">
        <f>'[2]2'!DC15</f>
        <v>#REF!</v>
      </c>
      <c r="CO15" s="257"/>
      <c r="CP15" s="253">
        <f>'[2]3'!CG15</f>
        <v>0.68457048207287052</v>
      </c>
      <c r="CQ15" s="210">
        <f>'[2]8'!DE15</f>
        <v>0.82068603717325694</v>
      </c>
      <c r="CR15" s="211" t="e">
        <f t="shared" si="11"/>
        <v>#REF!</v>
      </c>
      <c r="CT15" s="185">
        <f>'[2]1'!EY15</f>
        <v>0.68019426155763363</v>
      </c>
      <c r="CU15" s="185"/>
      <c r="CV15" s="210" t="e">
        <f>'[2]2'!DL15</f>
        <v>#REF!</v>
      </c>
      <c r="CW15" s="257"/>
      <c r="CX15" s="253">
        <f>'[2]3'!CN15</f>
        <v>0.71882510355910167</v>
      </c>
      <c r="CY15" s="210">
        <f>'[2]8'!DN15</f>
        <v>0.44433873377388328</v>
      </c>
      <c r="CZ15" s="211" t="e">
        <f t="shared" si="12"/>
        <v>#REF!</v>
      </c>
      <c r="DA15" s="259"/>
      <c r="DB15" s="185">
        <f>'[2]1'!FK15</f>
        <v>0.83430414563663036</v>
      </c>
      <c r="DC15" s="185"/>
      <c r="DD15" s="210" t="e">
        <f>'[2]2'!DU15</f>
        <v>#REF!</v>
      </c>
      <c r="DE15" s="257"/>
      <c r="DF15" s="253">
        <f>'[2]3'!CU15</f>
        <v>0.18050320504342701</v>
      </c>
      <c r="DG15" s="210">
        <f>'[2]8'!DW15</f>
        <v>1.0422637575400973</v>
      </c>
      <c r="DH15" s="211" t="e">
        <f t="shared" si="13"/>
        <v>#REF!</v>
      </c>
      <c r="DI15" s="259"/>
    </row>
    <row r="16" spans="1:113" hidden="1">
      <c r="A16" s="201">
        <v>1972</v>
      </c>
      <c r="B16" s="185">
        <f>'[2]1'!K16</f>
        <v>0.6381674331238989</v>
      </c>
      <c r="C16" s="185"/>
      <c r="D16" s="210" t="e">
        <f>'[2]2'!H16</f>
        <v>#REF!</v>
      </c>
      <c r="E16" s="257"/>
      <c r="F16" s="253">
        <f>'[2]3'!H16</f>
        <v>0.44799859690060795</v>
      </c>
      <c r="G16" s="210">
        <f>'[2]8'!J16</f>
        <v>1.0009453170367737</v>
      </c>
      <c r="H16" s="211" t="e">
        <f t="shared" si="0"/>
        <v>#REF!</v>
      </c>
      <c r="J16" s="185" t="e">
        <f>#REF!</f>
        <v>#REF!</v>
      </c>
      <c r="K16" s="185"/>
      <c r="L16" s="210" t="e">
        <f>'[2]2'!#REF!</f>
        <v>#REF!</v>
      </c>
      <c r="M16" s="257"/>
      <c r="N16" s="253">
        <f>'[2]3'!O16</f>
        <v>-1.063281346555375</v>
      </c>
      <c r="O16" s="210" t="e">
        <f>'[2]8'!S16</f>
        <v>#REF!</v>
      </c>
      <c r="P16" s="211" t="e">
        <f t="shared" si="1"/>
        <v>#REF!</v>
      </c>
      <c r="Q16" s="254"/>
      <c r="R16" s="185">
        <f>'[2]1'!AI16</f>
        <v>0.68143753920296768</v>
      </c>
      <c r="S16" s="185"/>
      <c r="T16" s="210" t="e">
        <f>'[2]2'!Z16</f>
        <v>#REF!</v>
      </c>
      <c r="U16" s="257"/>
      <c r="V16" s="253">
        <f>'[2]3'!V16</f>
        <v>0.11203564167262597</v>
      </c>
      <c r="W16" s="210">
        <f>'[2]8'!AB16</f>
        <v>0.4758847057036924</v>
      </c>
      <c r="X16" s="211" t="e">
        <f t="shared" si="2"/>
        <v>#REF!</v>
      </c>
      <c r="Z16" s="185" t="e">
        <f>#REF!</f>
        <v>#REF!</v>
      </c>
      <c r="AA16" s="185"/>
      <c r="AB16" s="210" t="e">
        <f>'[2]2'!#REF!</f>
        <v>#REF!</v>
      </c>
      <c r="AC16" s="257"/>
      <c r="AD16" s="253">
        <f>'[2]3'!AC16</f>
        <v>-0.93539362908770318</v>
      </c>
      <c r="AE16" s="210" t="e">
        <f>'[2]8'!AK16</f>
        <v>#REF!</v>
      </c>
      <c r="AF16" s="211" t="e">
        <f t="shared" si="3"/>
        <v>#REF!</v>
      </c>
      <c r="AG16" s="254"/>
      <c r="AH16" s="185" t="e">
        <f>#REF!</f>
        <v>#REF!</v>
      </c>
      <c r="AI16" s="185"/>
      <c r="AJ16" s="210" t="e">
        <f>'[2]2'!#REF!</f>
        <v>#REF!</v>
      </c>
      <c r="AK16" s="257"/>
      <c r="AL16" s="253">
        <f>'[2]3'!AJ16</f>
        <v>-1.3924513209084544</v>
      </c>
      <c r="AM16" s="210" t="e">
        <f>'[2]8'!AT16</f>
        <v>#REF!</v>
      </c>
      <c r="AN16" s="211" t="e">
        <f t="shared" si="4"/>
        <v>#REF!</v>
      </c>
      <c r="AO16" s="254"/>
      <c r="AP16" s="185" t="e">
        <f>#REF!</f>
        <v>#REF!</v>
      </c>
      <c r="AQ16" s="185"/>
      <c r="AR16" s="210" t="e">
        <f>'[2]2'!#REF!</f>
        <v>#REF!</v>
      </c>
      <c r="AS16" s="257"/>
      <c r="AT16" s="253">
        <f>'[2]3'!AQ16</f>
        <v>-1.0102815928323328</v>
      </c>
      <c r="AU16" s="210" t="e">
        <f>'[2]8'!BC16</f>
        <v>#REF!</v>
      </c>
      <c r="AV16" s="211" t="e">
        <f t="shared" si="5"/>
        <v>#REF!</v>
      </c>
      <c r="AW16" s="254"/>
      <c r="AX16" s="185">
        <f>'[2]1'!CE16</f>
        <v>0.65878631721861092</v>
      </c>
      <c r="AY16" s="185"/>
      <c r="AZ16" s="210" t="e">
        <f>'[2]2'!BJ16</f>
        <v>#REF!</v>
      </c>
      <c r="BA16" s="257"/>
      <c r="BB16" s="253">
        <f>'[2]3'!AX16</f>
        <v>0.45381797025097209</v>
      </c>
      <c r="BC16" s="210">
        <f>'[2]8'!BL16</f>
        <v>0.85011537721408226</v>
      </c>
      <c r="BD16" s="211" t="e">
        <f t="shared" si="6"/>
        <v>#REF!</v>
      </c>
      <c r="BF16" s="185" t="e">
        <f>#REF!</f>
        <v>#REF!</v>
      </c>
      <c r="BG16" s="185"/>
      <c r="BH16" s="210" t="e">
        <f>'[2]2'!#REF!</f>
        <v>#REF!</v>
      </c>
      <c r="BI16" s="257"/>
      <c r="BJ16" s="253">
        <f>'[2]3'!BE16</f>
        <v>-0.94864371828544958</v>
      </c>
      <c r="BK16" s="210" t="e">
        <f>'[2]8'!BU16</f>
        <v>#REF!</v>
      </c>
      <c r="BL16" s="211" t="e">
        <f t="shared" si="7"/>
        <v>#REF!</v>
      </c>
      <c r="BM16" s="254"/>
      <c r="BN16" s="185" t="e">
        <f>#REF!</f>
        <v>#REF!</v>
      </c>
      <c r="BO16" s="185"/>
      <c r="BP16" s="210" t="e">
        <f>'[2]2'!#REF!</f>
        <v>#REF!</v>
      </c>
      <c r="BQ16" s="257"/>
      <c r="BR16" s="253">
        <f>'[2]3'!BL16</f>
        <v>-0.80153813821310904</v>
      </c>
      <c r="BS16" s="210" t="e">
        <f>'[2]8'!CD16</f>
        <v>#REF!</v>
      </c>
      <c r="BT16" s="211" t="e">
        <f t="shared" si="8"/>
        <v>#REF!</v>
      </c>
      <c r="BU16" s="254"/>
      <c r="BV16" s="185">
        <f>'[2]1'!DO16</f>
        <v>0.68562775393774489</v>
      </c>
      <c r="BW16" s="185"/>
      <c r="BX16" s="210" t="e">
        <f>'[2]2'!CK16</f>
        <v>#REF!</v>
      </c>
      <c r="BY16" s="257"/>
      <c r="BZ16" s="253">
        <f>'[2]3'!BS16</f>
        <v>0.72541636985650271</v>
      </c>
      <c r="CA16" s="210" t="e">
        <f>'[2]8'!CM16</f>
        <v>#DIV/0!</v>
      </c>
      <c r="CB16" s="211" t="e">
        <f t="shared" si="9"/>
        <v>#REF!</v>
      </c>
      <c r="CD16" s="185" t="e">
        <f>#REF!</f>
        <v>#REF!</v>
      </c>
      <c r="CE16" s="185"/>
      <c r="CF16" s="210" t="e">
        <f>'[2]2'!#REF!</f>
        <v>#REF!</v>
      </c>
      <c r="CG16" s="257"/>
      <c r="CH16" s="253">
        <f>'[2]3'!BZ16</f>
        <v>-1.0348356115082364</v>
      </c>
      <c r="CI16" s="210" t="e">
        <f>'[2]8'!CV16</f>
        <v>#REF!</v>
      </c>
      <c r="CJ16" s="211" t="e">
        <f t="shared" si="10"/>
        <v>#REF!</v>
      </c>
      <c r="CK16" s="254"/>
      <c r="CL16" s="185">
        <f>'[2]1'!EM16</f>
        <v>0.68889162848550334</v>
      </c>
      <c r="CM16" s="185"/>
      <c r="CN16" s="210" t="e">
        <f>'[2]2'!DC16</f>
        <v>#REF!</v>
      </c>
      <c r="CO16" s="257"/>
      <c r="CP16" s="253">
        <f>'[2]3'!CG16</f>
        <v>0.68457048207287052</v>
      </c>
      <c r="CQ16" s="210">
        <f>'[2]8'!DE16</f>
        <v>0.84660613636665594</v>
      </c>
      <c r="CR16" s="211" t="e">
        <f t="shared" si="11"/>
        <v>#REF!</v>
      </c>
      <c r="CT16" s="185">
        <f>'[2]1'!EY16</f>
        <v>0.70727939600535505</v>
      </c>
      <c r="CU16" s="185"/>
      <c r="CV16" s="210" t="e">
        <f>'[2]2'!DL16</f>
        <v>#REF!</v>
      </c>
      <c r="CW16" s="257"/>
      <c r="CX16" s="253">
        <f>'[2]3'!CN16</f>
        <v>0.70499224803691429</v>
      </c>
      <c r="CY16" s="210">
        <f>'[2]8'!DN16</f>
        <v>0.42952398228722383</v>
      </c>
      <c r="CZ16" s="211" t="e">
        <f t="shared" si="12"/>
        <v>#REF!</v>
      </c>
      <c r="DA16" s="259"/>
      <c r="DB16" s="185">
        <f>'[2]1'!FK16</f>
        <v>0.85968397383958362</v>
      </c>
      <c r="DC16" s="185"/>
      <c r="DD16" s="210" t="e">
        <f>'[2]2'!DU16</f>
        <v>#REF!</v>
      </c>
      <c r="DE16" s="257"/>
      <c r="DF16" s="253">
        <f>'[2]3'!CU16</f>
        <v>0.18050320504342701</v>
      </c>
      <c r="DG16" s="210">
        <f>'[2]8'!DW16</f>
        <v>0.98860168315453112</v>
      </c>
      <c r="DH16" s="211" t="e">
        <f t="shared" si="13"/>
        <v>#REF!</v>
      </c>
      <c r="DI16" s="259"/>
    </row>
    <row r="17" spans="1:117" hidden="1">
      <c r="A17" s="201">
        <v>1973</v>
      </c>
      <c r="B17" s="185">
        <f>'[2]1'!K17</f>
        <v>0.66619449281359622</v>
      </c>
      <c r="C17" s="185"/>
      <c r="D17" s="210" t="e">
        <f>'[2]2'!H17</f>
        <v>#REF!</v>
      </c>
      <c r="E17" s="257"/>
      <c r="F17" s="253">
        <f>'[2]3'!H17</f>
        <v>0.44799859690060795</v>
      </c>
      <c r="G17" s="210">
        <f>'[2]8'!J17</f>
        <v>0.90547910822587219</v>
      </c>
      <c r="H17" s="211" t="e">
        <f t="shared" si="0"/>
        <v>#REF!</v>
      </c>
      <c r="J17" s="185" t="e">
        <f>#REF!</f>
        <v>#REF!</v>
      </c>
      <c r="K17" s="185"/>
      <c r="L17" s="210" t="e">
        <f>'[2]2'!#REF!</f>
        <v>#REF!</v>
      </c>
      <c r="M17" s="257"/>
      <c r="N17" s="253">
        <f>'[2]3'!O17</f>
        <v>-1.063281346555375</v>
      </c>
      <c r="O17" s="210" t="e">
        <f>'[2]8'!S17</f>
        <v>#REF!</v>
      </c>
      <c r="P17" s="211" t="e">
        <f t="shared" si="1"/>
        <v>#REF!</v>
      </c>
      <c r="Q17" s="254"/>
      <c r="R17" s="185">
        <f>'[2]1'!AI17</f>
        <v>0.72168958840326836</v>
      </c>
      <c r="S17" s="185"/>
      <c r="T17" s="210" t="e">
        <f>'[2]2'!Z17</f>
        <v>#REF!</v>
      </c>
      <c r="U17" s="257"/>
      <c r="V17" s="253">
        <f>'[2]3'!V17</f>
        <v>0.16187638896420276</v>
      </c>
      <c r="W17" s="210">
        <f>'[2]8'!AB17</f>
        <v>0.47450737561441586</v>
      </c>
      <c r="X17" s="211" t="e">
        <f t="shared" si="2"/>
        <v>#REF!</v>
      </c>
      <c r="Z17" s="185" t="e">
        <f>#REF!</f>
        <v>#REF!</v>
      </c>
      <c r="AA17" s="185"/>
      <c r="AB17" s="210" t="e">
        <f>'[2]2'!#REF!</f>
        <v>#REF!</v>
      </c>
      <c r="AC17" s="257"/>
      <c r="AD17" s="253">
        <f>'[2]3'!AC17</f>
        <v>-0.93539362908770318</v>
      </c>
      <c r="AE17" s="210" t="e">
        <f>'[2]8'!AK17</f>
        <v>#REF!</v>
      </c>
      <c r="AF17" s="211" t="e">
        <f t="shared" si="3"/>
        <v>#REF!</v>
      </c>
      <c r="AG17" s="254"/>
      <c r="AH17" s="185" t="e">
        <f>#REF!</f>
        <v>#REF!</v>
      </c>
      <c r="AI17" s="185"/>
      <c r="AJ17" s="210" t="e">
        <f>'[2]2'!#REF!</f>
        <v>#REF!</v>
      </c>
      <c r="AK17" s="257"/>
      <c r="AL17" s="253">
        <f>'[2]3'!AJ17</f>
        <v>-1.3924513209084544</v>
      </c>
      <c r="AM17" s="210" t="e">
        <f>'[2]8'!AT17</f>
        <v>#REF!</v>
      </c>
      <c r="AN17" s="211" t="e">
        <f t="shared" si="4"/>
        <v>#REF!</v>
      </c>
      <c r="AO17" s="254"/>
      <c r="AP17" s="185" t="e">
        <f>#REF!</f>
        <v>#REF!</v>
      </c>
      <c r="AQ17" s="185"/>
      <c r="AR17" s="210" t="e">
        <f>'[2]2'!#REF!</f>
        <v>#REF!</v>
      </c>
      <c r="AS17" s="257"/>
      <c r="AT17" s="253">
        <f>'[2]3'!AQ17</f>
        <v>-1.0102815928323328</v>
      </c>
      <c r="AU17" s="210" t="e">
        <f>'[2]8'!BC17</f>
        <v>#REF!</v>
      </c>
      <c r="AV17" s="211" t="e">
        <f t="shared" si="5"/>
        <v>#REF!</v>
      </c>
      <c r="AW17" s="254"/>
      <c r="AX17" s="185">
        <f>'[2]1'!CE17</f>
        <v>0.68069865584551437</v>
      </c>
      <c r="AY17" s="185"/>
      <c r="AZ17" s="210" t="e">
        <f>'[2]2'!BJ17</f>
        <v>#REF!</v>
      </c>
      <c r="BA17" s="257"/>
      <c r="BB17" s="253">
        <f>'[2]3'!AX17</f>
        <v>0.45381797025097209</v>
      </c>
      <c r="BC17" s="210">
        <f>'[2]8'!BL17</f>
        <v>0.87090116196197365</v>
      </c>
      <c r="BD17" s="211" t="e">
        <f t="shared" si="6"/>
        <v>#REF!</v>
      </c>
      <c r="BF17" s="185" t="e">
        <f>#REF!</f>
        <v>#REF!</v>
      </c>
      <c r="BG17" s="185"/>
      <c r="BH17" s="210" t="e">
        <f>'[2]2'!#REF!</f>
        <v>#REF!</v>
      </c>
      <c r="BI17" s="257"/>
      <c r="BJ17" s="253">
        <f>'[2]3'!BE17</f>
        <v>-0.94864371828544958</v>
      </c>
      <c r="BK17" s="210" t="e">
        <f>'[2]8'!BU17</f>
        <v>#REF!</v>
      </c>
      <c r="BL17" s="211" t="e">
        <f t="shared" si="7"/>
        <v>#REF!</v>
      </c>
      <c r="BM17" s="254"/>
      <c r="BN17" s="185" t="e">
        <f>#REF!</f>
        <v>#REF!</v>
      </c>
      <c r="BO17" s="185"/>
      <c r="BP17" s="210" t="e">
        <f>'[2]2'!#REF!</f>
        <v>#REF!</v>
      </c>
      <c r="BQ17" s="257"/>
      <c r="BR17" s="253">
        <f>'[2]3'!BL17</f>
        <v>-0.80153813821310904</v>
      </c>
      <c r="BS17" s="210" t="e">
        <f>'[2]8'!CD17</f>
        <v>#REF!</v>
      </c>
      <c r="BT17" s="211" t="e">
        <f t="shared" si="8"/>
        <v>#REF!</v>
      </c>
      <c r="BU17" s="254"/>
      <c r="BV17" s="185">
        <f>'[2]1'!DO17</f>
        <v>0.70593360548304773</v>
      </c>
      <c r="BW17" s="185"/>
      <c r="BX17" s="210" t="e">
        <f>'[2]2'!CK17</f>
        <v>#REF!</v>
      </c>
      <c r="BY17" s="257"/>
      <c r="BZ17" s="253">
        <f>'[2]3'!BS17</f>
        <v>0.72541636985650271</v>
      </c>
      <c r="CA17" s="210" t="e">
        <f>'[2]8'!CM17</f>
        <v>#DIV/0!</v>
      </c>
      <c r="CB17" s="211" t="e">
        <f t="shared" si="9"/>
        <v>#REF!</v>
      </c>
      <c r="CD17" s="185" t="e">
        <f>#REF!</f>
        <v>#REF!</v>
      </c>
      <c r="CE17" s="185"/>
      <c r="CF17" s="210" t="e">
        <f>'[2]2'!#REF!</f>
        <v>#REF!</v>
      </c>
      <c r="CG17" s="257"/>
      <c r="CH17" s="253">
        <f>'[2]3'!BZ17</f>
        <v>-1.0348356115082364</v>
      </c>
      <c r="CI17" s="210" t="e">
        <f>'[2]8'!CV17</f>
        <v>#REF!</v>
      </c>
      <c r="CJ17" s="211" t="e">
        <f t="shared" si="10"/>
        <v>#REF!</v>
      </c>
      <c r="CK17" s="254"/>
      <c r="CL17" s="185">
        <f>'[2]1'!EM17</f>
        <v>0.70721245391350529</v>
      </c>
      <c r="CM17" s="185"/>
      <c r="CN17" s="210" t="e">
        <f>'[2]2'!DC17</f>
        <v>#REF!</v>
      </c>
      <c r="CO17" s="257"/>
      <c r="CP17" s="253">
        <f>'[2]3'!CG17</f>
        <v>0.68457048207287052</v>
      </c>
      <c r="CQ17" s="210">
        <f>'[2]8'!DE17</f>
        <v>0.83756492940719407</v>
      </c>
      <c r="CR17" s="211" t="e">
        <f t="shared" si="11"/>
        <v>#REF!</v>
      </c>
      <c r="CT17" s="185">
        <f>'[2]1'!EY17</f>
        <v>0.73285740203318106</v>
      </c>
      <c r="CU17" s="185"/>
      <c r="CV17" s="210" t="e">
        <f>'[2]2'!DL17</f>
        <v>#REF!</v>
      </c>
      <c r="CW17" s="257"/>
      <c r="CX17" s="253">
        <f>'[2]3'!CN17</f>
        <v>0.69091796564598462</v>
      </c>
      <c r="CY17" s="210">
        <f>'[2]8'!DN17</f>
        <v>0.43357845513460536</v>
      </c>
      <c r="CZ17" s="211" t="e">
        <f t="shared" si="12"/>
        <v>#REF!</v>
      </c>
      <c r="DA17" s="259"/>
      <c r="DB17" s="185">
        <f>'[2]1'!FK17</f>
        <v>0.87726552056158469</v>
      </c>
      <c r="DC17" s="185"/>
      <c r="DD17" s="210" t="e">
        <f>'[2]2'!DU17</f>
        <v>#REF!</v>
      </c>
      <c r="DE17" s="257"/>
      <c r="DF17" s="253">
        <f>'[2]3'!CU17</f>
        <v>0.18050320504342701</v>
      </c>
      <c r="DG17" s="210">
        <f>'[2]8'!DW17</f>
        <v>0.8914758543670166</v>
      </c>
      <c r="DH17" s="211" t="e">
        <f t="shared" si="13"/>
        <v>#REF!</v>
      </c>
      <c r="DI17" s="259"/>
    </row>
    <row r="18" spans="1:117" hidden="1">
      <c r="A18" s="201">
        <v>1974</v>
      </c>
      <c r="B18" s="185">
        <f>'[2]1'!K18</f>
        <v>0.68252494042431011</v>
      </c>
      <c r="C18" s="185"/>
      <c r="D18" s="210" t="e">
        <f>'[2]2'!H18</f>
        <v>#REF!</v>
      </c>
      <c r="E18" s="257"/>
      <c r="F18" s="253">
        <f>'[2]3'!H18</f>
        <v>0.44799859690060795</v>
      </c>
      <c r="G18" s="210">
        <f>'[2]8'!J18</f>
        <v>1.1036499576724357</v>
      </c>
      <c r="H18" s="211" t="e">
        <f t="shared" si="0"/>
        <v>#REF!</v>
      </c>
      <c r="J18" s="185" t="e">
        <f>#REF!</f>
        <v>#REF!</v>
      </c>
      <c r="K18" s="185"/>
      <c r="L18" s="210" t="e">
        <f>'[2]2'!#REF!</f>
        <v>#REF!</v>
      </c>
      <c r="M18" s="257"/>
      <c r="N18" s="253">
        <f>'[2]3'!O18</f>
        <v>-1.063281346555375</v>
      </c>
      <c r="O18" s="210" t="e">
        <f>'[2]8'!S18</f>
        <v>#REF!</v>
      </c>
      <c r="P18" s="211" t="e">
        <f t="shared" si="1"/>
        <v>#REF!</v>
      </c>
      <c r="Q18" s="254"/>
      <c r="R18" s="185">
        <f>'[2]1'!AI18</f>
        <v>0.75408504240428376</v>
      </c>
      <c r="S18" s="185"/>
      <c r="T18" s="210" t="e">
        <f>'[2]2'!Z18</f>
        <v>#REF!</v>
      </c>
      <c r="U18" s="257"/>
      <c r="V18" s="253">
        <f>'[2]3'!V18</f>
        <v>0.21044242744195263</v>
      </c>
      <c r="W18" s="210">
        <f>'[2]8'!AB18</f>
        <v>0.4695940172291353</v>
      </c>
      <c r="X18" s="211" t="e">
        <f t="shared" si="2"/>
        <v>#REF!</v>
      </c>
      <c r="Z18" s="185" t="e">
        <f>#REF!</f>
        <v>#REF!</v>
      </c>
      <c r="AA18" s="185"/>
      <c r="AB18" s="210" t="e">
        <f>'[2]2'!#REF!</f>
        <v>#REF!</v>
      </c>
      <c r="AC18" s="257"/>
      <c r="AD18" s="253">
        <f>'[2]3'!AC18</f>
        <v>-0.93539362908770318</v>
      </c>
      <c r="AE18" s="210" t="e">
        <f>'[2]8'!AK18</f>
        <v>#REF!</v>
      </c>
      <c r="AF18" s="211" t="e">
        <f t="shared" si="3"/>
        <v>#REF!</v>
      </c>
      <c r="AG18" s="254"/>
      <c r="AH18" s="185" t="e">
        <f>#REF!</f>
        <v>#REF!</v>
      </c>
      <c r="AI18" s="185"/>
      <c r="AJ18" s="210" t="e">
        <f>'[2]2'!#REF!</f>
        <v>#REF!</v>
      </c>
      <c r="AK18" s="257"/>
      <c r="AL18" s="253">
        <f>'[2]3'!AJ18</f>
        <v>-1.3924513209084544</v>
      </c>
      <c r="AM18" s="210" t="e">
        <f>'[2]8'!AT18</f>
        <v>#REF!</v>
      </c>
      <c r="AN18" s="211" t="e">
        <f t="shared" si="4"/>
        <v>#REF!</v>
      </c>
      <c r="AO18" s="254"/>
      <c r="AP18" s="185" t="e">
        <f>#REF!</f>
        <v>#REF!</v>
      </c>
      <c r="AQ18" s="185"/>
      <c r="AR18" s="210" t="e">
        <f>'[2]2'!#REF!</f>
        <v>#REF!</v>
      </c>
      <c r="AS18" s="257"/>
      <c r="AT18" s="253">
        <f>'[2]3'!AQ18</f>
        <v>-1.0102815928323328</v>
      </c>
      <c r="AU18" s="210" t="e">
        <f>'[2]8'!BC18</f>
        <v>#REF!</v>
      </c>
      <c r="AV18" s="211" t="e">
        <f t="shared" si="5"/>
        <v>#REF!</v>
      </c>
      <c r="AW18" s="254"/>
      <c r="AX18" s="185">
        <f>'[2]1'!CE18</f>
        <v>0.69322157298724907</v>
      </c>
      <c r="AY18" s="185"/>
      <c r="AZ18" s="210" t="e">
        <f>'[2]2'!BJ18</f>
        <v>#REF!</v>
      </c>
      <c r="BA18" s="257"/>
      <c r="BB18" s="253">
        <f>'[2]3'!AX18</f>
        <v>0.50611916022243464</v>
      </c>
      <c r="BC18" s="210">
        <f>'[2]8'!BL18</f>
        <v>1.2090198167028685</v>
      </c>
      <c r="BD18" s="211" t="e">
        <f t="shared" si="6"/>
        <v>#REF!</v>
      </c>
      <c r="BF18" s="185" t="e">
        <f>#REF!</f>
        <v>#REF!</v>
      </c>
      <c r="BG18" s="185"/>
      <c r="BH18" s="210" t="e">
        <f>'[2]2'!#REF!</f>
        <v>#REF!</v>
      </c>
      <c r="BI18" s="257"/>
      <c r="BJ18" s="253">
        <f>'[2]3'!BE18</f>
        <v>-0.94864371828544958</v>
      </c>
      <c r="BK18" s="210" t="e">
        <f>'[2]8'!BU18</f>
        <v>#REF!</v>
      </c>
      <c r="BL18" s="211" t="e">
        <f t="shared" si="7"/>
        <v>#REF!</v>
      </c>
      <c r="BM18" s="254"/>
      <c r="BN18" s="185" t="e">
        <f>#REF!</f>
        <v>#REF!</v>
      </c>
      <c r="BO18" s="185"/>
      <c r="BP18" s="210" t="e">
        <f>'[2]2'!#REF!</f>
        <v>#REF!</v>
      </c>
      <c r="BQ18" s="257"/>
      <c r="BR18" s="253">
        <f>'[2]3'!BL18</f>
        <v>-0.80153813821310904</v>
      </c>
      <c r="BS18" s="210" t="e">
        <f>'[2]8'!CD18</f>
        <v>#REF!</v>
      </c>
      <c r="BT18" s="211" t="e">
        <f t="shared" si="8"/>
        <v>#REF!</v>
      </c>
      <c r="BU18" s="254"/>
      <c r="BV18" s="185">
        <f>'[2]1'!DO18</f>
        <v>0.73295910191134084</v>
      </c>
      <c r="BW18" s="185"/>
      <c r="BX18" s="210" t="e">
        <f>'[2]2'!CK18</f>
        <v>#REF!</v>
      </c>
      <c r="BY18" s="257"/>
      <c r="BZ18" s="253">
        <f>'[2]3'!BS18</f>
        <v>0.72541636985650271</v>
      </c>
      <c r="CA18" s="210" t="e">
        <f>'[2]8'!CM18</f>
        <v>#DIV/0!</v>
      </c>
      <c r="CB18" s="211" t="e">
        <f t="shared" si="9"/>
        <v>#REF!</v>
      </c>
      <c r="CD18" s="185" t="e">
        <f>#REF!</f>
        <v>#REF!</v>
      </c>
      <c r="CE18" s="185"/>
      <c r="CF18" s="210" t="e">
        <f>'[2]2'!#REF!</f>
        <v>#REF!</v>
      </c>
      <c r="CG18" s="257"/>
      <c r="CH18" s="253">
        <f>'[2]3'!BZ18</f>
        <v>-1.0348356115082364</v>
      </c>
      <c r="CI18" s="210" t="e">
        <f>'[2]8'!CV18</f>
        <v>#REF!</v>
      </c>
      <c r="CJ18" s="211" t="e">
        <f t="shared" si="10"/>
        <v>#REF!</v>
      </c>
      <c r="CK18" s="254"/>
      <c r="CL18" s="185">
        <f>'[2]1'!EM18</f>
        <v>0.72918926993637767</v>
      </c>
      <c r="CM18" s="185"/>
      <c r="CN18" s="210" t="e">
        <f>'[2]2'!DC18</f>
        <v>#REF!</v>
      </c>
      <c r="CO18" s="257"/>
      <c r="CP18" s="253">
        <f>'[2]3'!CG18</f>
        <v>0.68457048207287052</v>
      </c>
      <c r="CQ18" s="210">
        <f>'[2]8'!DE18</f>
        <v>0.98769789308511813</v>
      </c>
      <c r="CR18" s="211" t="e">
        <f t="shared" si="11"/>
        <v>#REF!</v>
      </c>
      <c r="CT18" s="185">
        <f>'[2]1'!EY18</f>
        <v>0.71753350042762876</v>
      </c>
      <c r="CU18" s="185"/>
      <c r="CV18" s="210" t="e">
        <f>'[2]2'!DL18</f>
        <v>#REF!</v>
      </c>
      <c r="CW18" s="257"/>
      <c r="CX18" s="253">
        <f>'[2]3'!CN18</f>
        <v>0.74675533411514061</v>
      </c>
      <c r="CY18" s="210">
        <f>'[2]8'!DN18</f>
        <v>0.42207446328821924</v>
      </c>
      <c r="CZ18" s="211" t="e">
        <f t="shared" si="12"/>
        <v>#REF!</v>
      </c>
      <c r="DA18" s="259"/>
      <c r="DB18" s="185">
        <f>'[2]1'!FK18</f>
        <v>0.87012638626785688</v>
      </c>
      <c r="DC18" s="185"/>
      <c r="DD18" s="210" t="e">
        <f>'[2]2'!DU18</f>
        <v>#REF!</v>
      </c>
      <c r="DE18" s="257"/>
      <c r="DF18" s="253">
        <f>'[2]3'!CU18</f>
        <v>0.21139891693578716</v>
      </c>
      <c r="DG18" s="210">
        <f>'[2]8'!DW18</f>
        <v>1.0068158287969438</v>
      </c>
      <c r="DH18" s="211" t="e">
        <f t="shared" si="13"/>
        <v>#REF!</v>
      </c>
      <c r="DI18" s="259"/>
    </row>
    <row r="19" spans="1:117" hidden="1">
      <c r="A19" s="201">
        <v>1975</v>
      </c>
      <c r="B19" s="185">
        <f>'[2]1'!K19</f>
        <v>0.71065590484575214</v>
      </c>
      <c r="C19" s="185"/>
      <c r="D19" s="210" t="e">
        <f>'[2]2'!H19</f>
        <v>#REF!</v>
      </c>
      <c r="E19" s="257"/>
      <c r="F19" s="253">
        <f>'[2]3'!H19</f>
        <v>0.44799859690060795</v>
      </c>
      <c r="G19" s="210">
        <f>'[2]8'!J19</f>
        <v>1.7981953995922986</v>
      </c>
      <c r="H19" s="211" t="e">
        <f t="shared" si="0"/>
        <v>#REF!</v>
      </c>
      <c r="J19" s="185" t="e">
        <f>#REF!</f>
        <v>#REF!</v>
      </c>
      <c r="K19" s="185"/>
      <c r="L19" s="210" t="e">
        <f>'[2]2'!#REF!</f>
        <v>#REF!</v>
      </c>
      <c r="M19" s="257"/>
      <c r="N19" s="253">
        <f>'[2]3'!O19</f>
        <v>-1.063281346555375</v>
      </c>
      <c r="O19" s="210" t="e">
        <f>'[2]8'!S19</f>
        <v>#REF!</v>
      </c>
      <c r="P19" s="211" t="e">
        <f t="shared" si="1"/>
        <v>#REF!</v>
      </c>
      <c r="Q19" s="254"/>
      <c r="R19" s="185">
        <f>'[2]1'!AI19</f>
        <v>0.78409788305735906</v>
      </c>
      <c r="S19" s="185"/>
      <c r="T19" s="210" t="e">
        <f>'[2]2'!Z19</f>
        <v>#REF!</v>
      </c>
      <c r="U19" s="257"/>
      <c r="V19" s="253">
        <f>'[2]3'!V19</f>
        <v>0.25774325917259527</v>
      </c>
      <c r="W19" s="210">
        <f>'[2]8'!AB19</f>
        <v>0.4659135781499571</v>
      </c>
      <c r="X19" s="211" t="e">
        <f t="shared" si="2"/>
        <v>#REF!</v>
      </c>
      <c r="Z19" s="185" t="e">
        <f>#REF!</f>
        <v>#REF!</v>
      </c>
      <c r="AA19" s="185"/>
      <c r="AB19" s="210" t="e">
        <f>'[2]2'!#REF!</f>
        <v>#REF!</v>
      </c>
      <c r="AC19" s="257"/>
      <c r="AD19" s="253">
        <f>'[2]3'!AC19</f>
        <v>-0.93539362908770318</v>
      </c>
      <c r="AE19" s="210" t="e">
        <f>'[2]8'!AK19</f>
        <v>#REF!</v>
      </c>
      <c r="AF19" s="211" t="e">
        <f t="shared" si="3"/>
        <v>#REF!</v>
      </c>
      <c r="AG19" s="254"/>
      <c r="AH19" s="185" t="e">
        <f>#REF!</f>
        <v>#REF!</v>
      </c>
      <c r="AI19" s="185"/>
      <c r="AJ19" s="210" t="e">
        <f>'[2]2'!#REF!</f>
        <v>#REF!</v>
      </c>
      <c r="AK19" s="257"/>
      <c r="AL19" s="253">
        <f>'[2]3'!AJ19</f>
        <v>-1.3924513209084544</v>
      </c>
      <c r="AM19" s="210" t="e">
        <f>'[2]8'!AT19</f>
        <v>#REF!</v>
      </c>
      <c r="AN19" s="211" t="e">
        <f t="shared" si="4"/>
        <v>#REF!</v>
      </c>
      <c r="AO19" s="254"/>
      <c r="AP19" s="185" t="e">
        <f>#REF!</f>
        <v>#REF!</v>
      </c>
      <c r="AQ19" s="185"/>
      <c r="AR19" s="210" t="e">
        <f>'[2]2'!#REF!</f>
        <v>#REF!</v>
      </c>
      <c r="AS19" s="257"/>
      <c r="AT19" s="253">
        <f>'[2]3'!AQ19</f>
        <v>-1.0102815928323328</v>
      </c>
      <c r="AU19" s="210" t="e">
        <f>'[2]8'!BC19</f>
        <v>#REF!</v>
      </c>
      <c r="AV19" s="211" t="e">
        <f t="shared" si="5"/>
        <v>#REF!</v>
      </c>
      <c r="AW19" s="254"/>
      <c r="AX19" s="185">
        <f>'[2]1'!CE19</f>
        <v>0.71915465839641124</v>
      </c>
      <c r="AY19" s="185"/>
      <c r="AZ19" s="210" t="e">
        <f>'[2]2'!BJ19</f>
        <v>#REF!</v>
      </c>
      <c r="BA19" s="257"/>
      <c r="BB19" s="253">
        <f>'[2]3'!AX19</f>
        <v>0.55659688683249198</v>
      </c>
      <c r="BC19" s="210">
        <f>'[2]8'!BL19</f>
        <v>1.7760412594412702</v>
      </c>
      <c r="BD19" s="211" t="e">
        <f t="shared" si="6"/>
        <v>#REF!</v>
      </c>
      <c r="BF19" s="185" t="e">
        <f>#REF!</f>
        <v>#REF!</v>
      </c>
      <c r="BG19" s="185"/>
      <c r="BH19" s="210" t="e">
        <f>'[2]2'!#REF!</f>
        <v>#REF!</v>
      </c>
      <c r="BI19" s="257"/>
      <c r="BJ19" s="253">
        <f>'[2]3'!BE19</f>
        <v>-0.94864371828544958</v>
      </c>
      <c r="BK19" s="210" t="e">
        <f>'[2]8'!BU19</f>
        <v>#REF!</v>
      </c>
      <c r="BL19" s="211" t="e">
        <f t="shared" si="7"/>
        <v>#REF!</v>
      </c>
      <c r="BM19" s="254"/>
      <c r="BN19" s="185" t="e">
        <f>#REF!</f>
        <v>#REF!</v>
      </c>
      <c r="BO19" s="185"/>
      <c r="BP19" s="210" t="e">
        <f>'[2]2'!#REF!</f>
        <v>#REF!</v>
      </c>
      <c r="BQ19" s="257"/>
      <c r="BR19" s="253">
        <f>'[2]3'!BL19</f>
        <v>-0.80153813821310904</v>
      </c>
      <c r="BS19" s="210" t="e">
        <f>'[2]8'!CD19</f>
        <v>#REF!</v>
      </c>
      <c r="BT19" s="211" t="e">
        <f t="shared" si="8"/>
        <v>#REF!</v>
      </c>
      <c r="BU19" s="254"/>
      <c r="BV19" s="185">
        <f>'[2]1'!DO19</f>
        <v>0.7687752351642011</v>
      </c>
      <c r="BW19" s="185"/>
      <c r="BX19" s="210" t="e">
        <f>'[2]2'!CK19</f>
        <v>#REF!</v>
      </c>
      <c r="BY19" s="257"/>
      <c r="BZ19" s="253">
        <f>'[2]3'!BS19</f>
        <v>0.72541636985650271</v>
      </c>
      <c r="CA19" s="210">
        <f>'[2]8'!CM19</f>
        <v>0.83985330847700579</v>
      </c>
      <c r="CB19" s="211" t="e">
        <f t="shared" si="9"/>
        <v>#REF!</v>
      </c>
      <c r="CD19" s="185" t="e">
        <f>#REF!</f>
        <v>#REF!</v>
      </c>
      <c r="CE19" s="185"/>
      <c r="CF19" s="210" t="e">
        <f>'[2]2'!#REF!</f>
        <v>#REF!</v>
      </c>
      <c r="CG19" s="257"/>
      <c r="CH19" s="253">
        <f>'[2]3'!BZ19</f>
        <v>-1.0348356115082364</v>
      </c>
      <c r="CI19" s="210" t="e">
        <f>'[2]8'!CV19</f>
        <v>#REF!</v>
      </c>
      <c r="CJ19" s="211" t="e">
        <f t="shared" si="10"/>
        <v>#REF!</v>
      </c>
      <c r="CK19" s="254"/>
      <c r="CL19" s="185">
        <f>'[2]1'!EM19</f>
        <v>0.75141946146556715</v>
      </c>
      <c r="CM19" s="185"/>
      <c r="CN19" s="210" t="e">
        <f>'[2]2'!DC19</f>
        <v>#REF!</v>
      </c>
      <c r="CO19" s="257"/>
      <c r="CP19" s="253">
        <f>'[2]3'!CG19</f>
        <v>0.77961802630845989</v>
      </c>
      <c r="CQ19" s="210">
        <f>'[2]8'!DE19</f>
        <v>1.0638966297124832</v>
      </c>
      <c r="CR19" s="211" t="e">
        <f t="shared" si="11"/>
        <v>#REF!</v>
      </c>
      <c r="CT19" s="185">
        <f>'[2]1'!EY19</f>
        <v>0.72537743057739978</v>
      </c>
      <c r="CU19" s="185"/>
      <c r="CV19" s="210" t="e">
        <f>'[2]2'!DL19</f>
        <v>#REF!</v>
      </c>
      <c r="CW19" s="257"/>
      <c r="CX19" s="253">
        <f>'[2]3'!CN19</f>
        <v>0.73236279266795812</v>
      </c>
      <c r="CY19" s="210">
        <f>'[2]8'!DN19</f>
        <v>0.42380753187071035</v>
      </c>
      <c r="CZ19" s="211" t="e">
        <f t="shared" si="12"/>
        <v>#REF!</v>
      </c>
      <c r="DA19" s="259"/>
      <c r="DB19" s="185">
        <f>'[2]1'!FK19</f>
        <v>0.87626422681732696</v>
      </c>
      <c r="DC19" s="185"/>
      <c r="DD19" s="210" t="e">
        <f>'[2]2'!DU19</f>
        <v>#REF!</v>
      </c>
      <c r="DE19" s="257"/>
      <c r="DF19" s="253">
        <f>'[2]3'!CU19</f>
        <v>0.23945903997279677</v>
      </c>
      <c r="DG19" s="210">
        <f>'[2]8'!DW19</f>
        <v>1.4557219203376899</v>
      </c>
      <c r="DH19" s="211" t="e">
        <f t="shared" si="13"/>
        <v>#REF!</v>
      </c>
      <c r="DI19" s="259"/>
    </row>
    <row r="20" spans="1:117" hidden="1">
      <c r="A20" s="201">
        <v>1976</v>
      </c>
      <c r="B20" s="185">
        <f>'[2]1'!K20</f>
        <v>0.72350902789887261</v>
      </c>
      <c r="C20" s="185"/>
      <c r="D20" s="210" t="e">
        <f>'[2]2'!H20</f>
        <v>#REF!</v>
      </c>
      <c r="E20" s="257"/>
      <c r="F20" s="253">
        <f>'[2]3'!H20</f>
        <v>0.44799859690060795</v>
      </c>
      <c r="G20" s="210">
        <f>'[2]8'!J20</f>
        <v>1.8582188836455682</v>
      </c>
      <c r="H20" s="211" t="e">
        <f t="shared" si="0"/>
        <v>#REF!</v>
      </c>
      <c r="J20" s="185" t="e">
        <f>#REF!</f>
        <v>#REF!</v>
      </c>
      <c r="K20" s="185"/>
      <c r="L20" s="210" t="e">
        <f>'[2]2'!#REF!</f>
        <v>#REF!</v>
      </c>
      <c r="M20" s="257"/>
      <c r="N20" s="253">
        <f>'[2]3'!O20</f>
        <v>-1.063281346555375</v>
      </c>
      <c r="O20" s="210" t="e">
        <f>'[2]8'!S20</f>
        <v>#REF!</v>
      </c>
      <c r="P20" s="211" t="e">
        <f t="shared" si="1"/>
        <v>#REF!</v>
      </c>
      <c r="Q20" s="254"/>
      <c r="R20" s="185">
        <f>'[2]1'!AI20</f>
        <v>0.81314423908116196</v>
      </c>
      <c r="S20" s="185"/>
      <c r="T20" s="210" t="e">
        <f>'[2]2'!Z20</f>
        <v>#REF!</v>
      </c>
      <c r="U20" s="257"/>
      <c r="V20" s="253">
        <f>'[2]3'!V20</f>
        <v>0.28746460221965792</v>
      </c>
      <c r="W20" s="210">
        <f>'[2]8'!AB20</f>
        <v>2.2392892330527681</v>
      </c>
      <c r="X20" s="211" t="e">
        <f t="shared" si="2"/>
        <v>#REF!</v>
      </c>
      <c r="Z20" s="185" t="e">
        <f>#REF!</f>
        <v>#REF!</v>
      </c>
      <c r="AA20" s="185"/>
      <c r="AB20" s="210" t="e">
        <f>'[2]2'!#REF!</f>
        <v>#REF!</v>
      </c>
      <c r="AC20" s="257"/>
      <c r="AD20" s="253">
        <f>'[2]3'!AC20</f>
        <v>-0.93539362908770318</v>
      </c>
      <c r="AE20" s="210" t="e">
        <f>'[2]8'!AK20</f>
        <v>#REF!</v>
      </c>
      <c r="AF20" s="211" t="e">
        <f t="shared" si="3"/>
        <v>#REF!</v>
      </c>
      <c r="AG20" s="254"/>
      <c r="AH20" s="185" t="e">
        <f>#REF!</f>
        <v>#REF!</v>
      </c>
      <c r="AI20" s="185"/>
      <c r="AJ20" s="210" t="e">
        <f>'[2]2'!#REF!</f>
        <v>#REF!</v>
      </c>
      <c r="AK20" s="257"/>
      <c r="AL20" s="253">
        <f>'[2]3'!AJ20</f>
        <v>-1.3924513209084544</v>
      </c>
      <c r="AM20" s="210" t="e">
        <f>'[2]8'!AT20</f>
        <v>#REF!</v>
      </c>
      <c r="AN20" s="211" t="e">
        <f t="shared" si="4"/>
        <v>#REF!</v>
      </c>
      <c r="AO20" s="254"/>
      <c r="AP20" s="185" t="e">
        <f>#REF!</f>
        <v>#REF!</v>
      </c>
      <c r="AQ20" s="185"/>
      <c r="AR20" s="210" t="e">
        <f>'[2]2'!#REF!</f>
        <v>#REF!</v>
      </c>
      <c r="AS20" s="257"/>
      <c r="AT20" s="253">
        <f>'[2]3'!AQ20</f>
        <v>-1.0102815928323328</v>
      </c>
      <c r="AU20" s="210" t="e">
        <f>'[2]8'!BC20</f>
        <v>#REF!</v>
      </c>
      <c r="AV20" s="211" t="e">
        <f t="shared" si="5"/>
        <v>#REF!</v>
      </c>
      <c r="AW20" s="254"/>
      <c r="AX20" s="185">
        <f>'[2]1'!CE20</f>
        <v>0.74979837540837702</v>
      </c>
      <c r="AY20" s="185"/>
      <c r="AZ20" s="210" t="e">
        <f>'[2]2'!BJ20</f>
        <v>#REF!</v>
      </c>
      <c r="BA20" s="257"/>
      <c r="BB20" s="253">
        <f>'[2]3'!AX20</f>
        <v>0.60525115008114427</v>
      </c>
      <c r="BC20" s="210">
        <f>'[2]8'!BL20</f>
        <v>1.776647718980441</v>
      </c>
      <c r="BD20" s="211" t="e">
        <f t="shared" si="6"/>
        <v>#REF!</v>
      </c>
      <c r="BF20" s="185" t="e">
        <f>#REF!</f>
        <v>#REF!</v>
      </c>
      <c r="BG20" s="185"/>
      <c r="BH20" s="210" t="e">
        <f>'[2]2'!#REF!</f>
        <v>#REF!</v>
      </c>
      <c r="BI20" s="257"/>
      <c r="BJ20" s="253">
        <f>'[2]3'!BE20</f>
        <v>-0.94864371828544958</v>
      </c>
      <c r="BK20" s="210" t="e">
        <f>'[2]8'!BU20</f>
        <v>#REF!</v>
      </c>
      <c r="BL20" s="211" t="e">
        <f t="shared" si="7"/>
        <v>#REF!</v>
      </c>
      <c r="BM20" s="254"/>
      <c r="BN20" s="185" t="e">
        <f>#REF!</f>
        <v>#REF!</v>
      </c>
      <c r="BO20" s="185"/>
      <c r="BP20" s="210" t="e">
        <f>'[2]2'!#REF!</f>
        <v>#REF!</v>
      </c>
      <c r="BQ20" s="257"/>
      <c r="BR20" s="253">
        <f>'[2]3'!BL20</f>
        <v>-0.80153813821310904</v>
      </c>
      <c r="BS20" s="210" t="e">
        <f>'[2]8'!CD20</f>
        <v>#REF!</v>
      </c>
      <c r="BT20" s="211" t="e">
        <f t="shared" si="8"/>
        <v>#REF!</v>
      </c>
      <c r="BU20" s="254"/>
      <c r="BV20" s="185">
        <f>'[2]1'!DO20</f>
        <v>0.81647016516259863</v>
      </c>
      <c r="BW20" s="185"/>
      <c r="BX20" s="210" t="e">
        <f>'[2]2'!CK20</f>
        <v>#REF!</v>
      </c>
      <c r="BY20" s="257"/>
      <c r="BZ20" s="253">
        <f>'[2]3'!BS20</f>
        <v>0.72541636985650271</v>
      </c>
      <c r="CA20" s="210">
        <f>'[2]8'!CM20</f>
        <v>0.93240544954984772</v>
      </c>
      <c r="CB20" s="211" t="e">
        <f t="shared" si="9"/>
        <v>#REF!</v>
      </c>
      <c r="CD20" s="185" t="e">
        <f>#REF!</f>
        <v>#REF!</v>
      </c>
      <c r="CE20" s="185"/>
      <c r="CF20" s="210" t="e">
        <f>'[2]2'!#REF!</f>
        <v>#REF!</v>
      </c>
      <c r="CG20" s="257"/>
      <c r="CH20" s="253">
        <f>'[2]3'!BZ20</f>
        <v>-1.0348356115082364</v>
      </c>
      <c r="CI20" s="210" t="e">
        <f>'[2]8'!CV20</f>
        <v>#REF!</v>
      </c>
      <c r="CJ20" s="211" t="e">
        <f t="shared" si="10"/>
        <v>#REF!</v>
      </c>
      <c r="CK20" s="254"/>
      <c r="CL20" s="185">
        <f>'[2]1'!EM20</f>
        <v>0.77609904691746867</v>
      </c>
      <c r="CM20" s="185"/>
      <c r="CN20" s="210" t="e">
        <f>'[2]2'!DC20</f>
        <v>#REF!</v>
      </c>
      <c r="CO20" s="257"/>
      <c r="CP20" s="253">
        <f>'[2]3'!CG20</f>
        <v>0.7795042316062113</v>
      </c>
      <c r="CQ20" s="210">
        <f>'[2]8'!DE20</f>
        <v>1.1392544840738104</v>
      </c>
      <c r="CR20" s="211" t="e">
        <f t="shared" si="11"/>
        <v>#REF!</v>
      </c>
      <c r="CT20" s="185">
        <f>'[2]1'!EY20</f>
        <v>0.73058275166604258</v>
      </c>
      <c r="CU20" s="185"/>
      <c r="CV20" s="210" t="e">
        <f>'[2]2'!DL20</f>
        <v>#REF!</v>
      </c>
      <c r="CW20" s="257"/>
      <c r="CX20" s="253">
        <f>'[2]3'!CN20</f>
        <v>0.71687788488453186</v>
      </c>
      <c r="CY20" s="210">
        <f>'[2]8'!DN20</f>
        <v>7.677722729624433</v>
      </c>
      <c r="CZ20" s="211" t="e">
        <f t="shared" si="12"/>
        <v>#REF!</v>
      </c>
      <c r="DA20" s="259"/>
      <c r="DB20" s="185">
        <f>'[2]1'!FK20</f>
        <v>0.9013978965328806</v>
      </c>
      <c r="DC20" s="185"/>
      <c r="DD20" s="210" t="e">
        <f>'[2]2'!DU20</f>
        <v>#REF!</v>
      </c>
      <c r="DE20" s="257"/>
      <c r="DF20" s="253">
        <f>'[2]3'!CU20</f>
        <v>0.26663862824974532</v>
      </c>
      <c r="DG20" s="210">
        <f>'[2]8'!DW20</f>
        <v>1.5122686466812783</v>
      </c>
      <c r="DH20" s="211" t="e">
        <f t="shared" si="13"/>
        <v>#REF!</v>
      </c>
      <c r="DI20" s="259"/>
    </row>
    <row r="21" spans="1:117" hidden="1">
      <c r="A21" s="201">
        <v>1977</v>
      </c>
      <c r="B21" s="185">
        <f>'[2]1'!K21</f>
        <v>0.73749036307005322</v>
      </c>
      <c r="C21" s="185"/>
      <c r="D21" s="210" t="e">
        <f>'[2]2'!H21</f>
        <v>#REF!</v>
      </c>
      <c r="E21" s="257"/>
      <c r="F21" s="253">
        <f>'[2]3'!H21</f>
        <v>0.44799859690060795</v>
      </c>
      <c r="G21" s="210">
        <f>'[2]8'!J21</f>
        <v>2.2584137096943362</v>
      </c>
      <c r="H21" s="211" t="e">
        <f t="shared" si="0"/>
        <v>#REF!</v>
      </c>
      <c r="J21" s="185" t="e">
        <f>#REF!</f>
        <v>#REF!</v>
      </c>
      <c r="K21" s="185"/>
      <c r="L21" s="210" t="e">
        <f>'[2]2'!#REF!</f>
        <v>#REF!</v>
      </c>
      <c r="M21" s="257"/>
      <c r="N21" s="253">
        <f>'[2]3'!O21</f>
        <v>-1.063281346555375</v>
      </c>
      <c r="O21" s="210" t="e">
        <f>'[2]8'!S21</f>
        <v>#REF!</v>
      </c>
      <c r="P21" s="211" t="e">
        <f t="shared" si="1"/>
        <v>#REF!</v>
      </c>
      <c r="Q21" s="254"/>
      <c r="R21" s="185">
        <f>'[2]1'!AI21</f>
        <v>0.83283550024139752</v>
      </c>
      <c r="S21" s="185"/>
      <c r="T21" s="210" t="e">
        <f>'[2]2'!Z21</f>
        <v>#REF!</v>
      </c>
      <c r="U21" s="257"/>
      <c r="V21" s="253">
        <f>'[2]3'!V21</f>
        <v>0.31668663688441717</v>
      </c>
      <c r="W21" s="210">
        <f>'[2]8'!AB21</f>
        <v>2.4785612662245664</v>
      </c>
      <c r="X21" s="211" t="e">
        <f t="shared" si="2"/>
        <v>#REF!</v>
      </c>
      <c r="Z21" s="185" t="e">
        <f>#REF!</f>
        <v>#REF!</v>
      </c>
      <c r="AA21" s="185"/>
      <c r="AB21" s="210" t="e">
        <f>'[2]2'!#REF!</f>
        <v>#REF!</v>
      </c>
      <c r="AC21" s="257"/>
      <c r="AD21" s="253">
        <f>'[2]3'!AC21</f>
        <v>-0.93539362908770318</v>
      </c>
      <c r="AE21" s="210" t="e">
        <f>'[2]8'!AK21</f>
        <v>#REF!</v>
      </c>
      <c r="AF21" s="211" t="e">
        <f t="shared" si="3"/>
        <v>#REF!</v>
      </c>
      <c r="AG21" s="254"/>
      <c r="AH21" s="185" t="e">
        <f>#REF!</f>
        <v>#REF!</v>
      </c>
      <c r="AI21" s="185"/>
      <c r="AJ21" s="210" t="e">
        <f>'[2]2'!#REF!</f>
        <v>#REF!</v>
      </c>
      <c r="AK21" s="257"/>
      <c r="AL21" s="253">
        <f>'[2]3'!AJ21</f>
        <v>-1.3924513209084544</v>
      </c>
      <c r="AM21" s="210" t="e">
        <f>'[2]8'!AT21</f>
        <v>#REF!</v>
      </c>
      <c r="AN21" s="211" t="e">
        <f t="shared" si="4"/>
        <v>#REF!</v>
      </c>
      <c r="AO21" s="254"/>
      <c r="AP21" s="185" t="e">
        <f>#REF!</f>
        <v>#REF!</v>
      </c>
      <c r="AQ21" s="185"/>
      <c r="AR21" s="210" t="e">
        <f>'[2]2'!#REF!</f>
        <v>#REF!</v>
      </c>
      <c r="AS21" s="257"/>
      <c r="AT21" s="253">
        <f>'[2]3'!AQ21</f>
        <v>-1.0102815928323328</v>
      </c>
      <c r="AU21" s="210" t="e">
        <f>'[2]8'!BC21</f>
        <v>#REF!</v>
      </c>
      <c r="AV21" s="211" t="e">
        <f t="shared" si="5"/>
        <v>#REF!</v>
      </c>
      <c r="AW21" s="254"/>
      <c r="AX21" s="185">
        <f>'[2]1'!CE21</f>
        <v>0.78579723031138304</v>
      </c>
      <c r="AY21" s="185"/>
      <c r="AZ21" s="210" t="e">
        <f>'[2]2'!BJ21</f>
        <v>#REF!</v>
      </c>
      <c r="BA21" s="257"/>
      <c r="BB21" s="253">
        <f>'[2]3'!AX21</f>
        <v>0.65208194996839131</v>
      </c>
      <c r="BC21" s="210">
        <f>'[2]8'!BL21</f>
        <v>1.7585480743489579</v>
      </c>
      <c r="BD21" s="211" t="e">
        <f t="shared" si="6"/>
        <v>#REF!</v>
      </c>
      <c r="BF21" s="185" t="e">
        <f>#REF!</f>
        <v>#REF!</v>
      </c>
      <c r="BG21" s="185"/>
      <c r="BH21" s="210" t="e">
        <f>'[2]2'!#REF!</f>
        <v>#REF!</v>
      </c>
      <c r="BI21" s="257"/>
      <c r="BJ21" s="253">
        <f>'[2]3'!BE21</f>
        <v>-0.94864371828544958</v>
      </c>
      <c r="BK21" s="210" t="e">
        <f>'[2]8'!BU21</f>
        <v>#REF!</v>
      </c>
      <c r="BL21" s="211" t="e">
        <f t="shared" si="7"/>
        <v>#REF!</v>
      </c>
      <c r="BM21" s="254"/>
      <c r="BN21" s="185" t="e">
        <f>#REF!</f>
        <v>#REF!</v>
      </c>
      <c r="BO21" s="185"/>
      <c r="BP21" s="210" t="e">
        <f>'[2]2'!#REF!</f>
        <v>#REF!</v>
      </c>
      <c r="BQ21" s="257"/>
      <c r="BR21" s="253">
        <f>'[2]3'!BL21</f>
        <v>-0.80153813821310904</v>
      </c>
      <c r="BS21" s="210" t="e">
        <f>'[2]8'!CD21</f>
        <v>#REF!</v>
      </c>
      <c r="BT21" s="211" t="e">
        <f t="shared" si="8"/>
        <v>#REF!</v>
      </c>
      <c r="BU21" s="254"/>
      <c r="BV21" s="185">
        <f>'[2]1'!DO21</f>
        <v>0.86963226927457682</v>
      </c>
      <c r="BW21" s="185"/>
      <c r="BX21" s="210" t="e">
        <f>'[2]2'!CK21</f>
        <v>#REF!</v>
      </c>
      <c r="BY21" s="257"/>
      <c r="BZ21" s="253">
        <f>'[2]3'!BS21</f>
        <v>0.72541636985650271</v>
      </c>
      <c r="CA21" s="210">
        <f>'[2]8'!CM21</f>
        <v>0.99501822392783912</v>
      </c>
      <c r="CB21" s="211" t="e">
        <f t="shared" si="9"/>
        <v>#REF!</v>
      </c>
      <c r="CD21" s="185" t="e">
        <f>#REF!</f>
        <v>#REF!</v>
      </c>
      <c r="CE21" s="185"/>
      <c r="CF21" s="210" t="e">
        <f>'[2]2'!#REF!</f>
        <v>#REF!</v>
      </c>
      <c r="CG21" s="257"/>
      <c r="CH21" s="253">
        <f>'[2]3'!BZ21</f>
        <v>-1.0348356115082364</v>
      </c>
      <c r="CI21" s="210" t="e">
        <f>'[2]8'!CV21</f>
        <v>#REF!</v>
      </c>
      <c r="CJ21" s="211" t="e">
        <f t="shared" si="10"/>
        <v>#REF!</v>
      </c>
      <c r="CK21" s="254"/>
      <c r="CL21" s="185">
        <f>'[2]1'!EM21</f>
        <v>0.77919944429337595</v>
      </c>
      <c r="CM21" s="185"/>
      <c r="CN21" s="210" t="e">
        <f>'[2]2'!DC21</f>
        <v>#REF!</v>
      </c>
      <c r="CO21" s="257"/>
      <c r="CP21" s="253">
        <f>'[2]3'!CG21</f>
        <v>0.77926458673225252</v>
      </c>
      <c r="CQ21" s="210">
        <f>'[2]8'!DE21</f>
        <v>1.2075204751352024</v>
      </c>
      <c r="CR21" s="211" t="e">
        <f t="shared" si="11"/>
        <v>#REF!</v>
      </c>
      <c r="CT21" s="185">
        <f>'[2]1'!EY21</f>
        <v>0.72448021583084732</v>
      </c>
      <c r="CU21" s="185"/>
      <c r="CV21" s="210" t="e">
        <f>'[2]2'!DL21</f>
        <v>#REF!</v>
      </c>
      <c r="CW21" s="257"/>
      <c r="CX21" s="253">
        <f>'[2]3'!CN21</f>
        <v>0.70021435243634456</v>
      </c>
      <c r="CY21" s="210">
        <f>'[2]8'!DN21</f>
        <v>7.5290357997349053</v>
      </c>
      <c r="CZ21" s="211" t="e">
        <f t="shared" si="12"/>
        <v>#REF!</v>
      </c>
      <c r="DA21" s="259"/>
      <c r="DB21" s="185">
        <f>'[2]1'!FK21</f>
        <v>0.91959365301912632</v>
      </c>
      <c r="DC21" s="185"/>
      <c r="DD21" s="210" t="e">
        <f>'[2]2'!DU21</f>
        <v>#REF!</v>
      </c>
      <c r="DE21" s="257"/>
      <c r="DF21" s="253">
        <f>'[2]3'!CU21</f>
        <v>0.29296730896446033</v>
      </c>
      <c r="DG21" s="210">
        <f>'[2]8'!DW21</f>
        <v>1.5664014927493164</v>
      </c>
      <c r="DH21" s="211" t="e">
        <f t="shared" si="13"/>
        <v>#REF!</v>
      </c>
      <c r="DI21" s="259"/>
    </row>
    <row r="22" spans="1:117" hidden="1">
      <c r="A22" s="201">
        <v>1978</v>
      </c>
      <c r="B22" s="185">
        <f>'[2]1'!K22</f>
        <v>0.75828995465110516</v>
      </c>
      <c r="C22" s="185"/>
      <c r="D22" s="210" t="e">
        <f>'[2]2'!H22</f>
        <v>#REF!</v>
      </c>
      <c r="E22" s="257"/>
      <c r="F22" s="253">
        <f>'[2]3'!H22</f>
        <v>0.44799859690060795</v>
      </c>
      <c r="G22" s="210">
        <f>'[2]8'!J22</f>
        <v>2.3475072547457096</v>
      </c>
      <c r="H22" s="211" t="e">
        <f t="shared" si="0"/>
        <v>#REF!</v>
      </c>
      <c r="J22" s="185" t="e">
        <f>#REF!</f>
        <v>#REF!</v>
      </c>
      <c r="K22" s="185"/>
      <c r="L22" s="210" t="e">
        <f>'[2]2'!#REF!</f>
        <v>#REF!</v>
      </c>
      <c r="M22" s="257"/>
      <c r="N22" s="253">
        <f>'[2]3'!O22</f>
        <v>-1.063281346555375</v>
      </c>
      <c r="O22" s="210" t="e">
        <f>'[2]8'!S22</f>
        <v>#REF!</v>
      </c>
      <c r="P22" s="211" t="e">
        <f t="shared" si="1"/>
        <v>#REF!</v>
      </c>
      <c r="Q22" s="254"/>
      <c r="R22" s="185">
        <f>'[2]1'!AI22</f>
        <v>0.84899808901924556</v>
      </c>
      <c r="S22" s="185"/>
      <c r="T22" s="210" t="e">
        <f>'[2]2'!Z22</f>
        <v>#REF!</v>
      </c>
      <c r="U22" s="257"/>
      <c r="V22" s="253">
        <f>'[2]3'!V22</f>
        <v>0.34541244831668777</v>
      </c>
      <c r="W22" s="210">
        <f>'[2]8'!AB22</f>
        <v>2.4970073889388384</v>
      </c>
      <c r="X22" s="211" t="e">
        <f t="shared" si="2"/>
        <v>#REF!</v>
      </c>
      <c r="Z22" s="185" t="e">
        <f>#REF!</f>
        <v>#REF!</v>
      </c>
      <c r="AA22" s="185"/>
      <c r="AB22" s="210" t="e">
        <f>'[2]2'!#REF!</f>
        <v>#REF!</v>
      </c>
      <c r="AC22" s="257"/>
      <c r="AD22" s="253">
        <f>'[2]3'!AC22</f>
        <v>-0.93539362908770318</v>
      </c>
      <c r="AE22" s="210" t="e">
        <f>'[2]8'!AK22</f>
        <v>#REF!</v>
      </c>
      <c r="AF22" s="211" t="e">
        <f t="shared" si="3"/>
        <v>#REF!</v>
      </c>
      <c r="AG22" s="254"/>
      <c r="AH22" s="185" t="e">
        <f>#REF!</f>
        <v>#REF!</v>
      </c>
      <c r="AI22" s="185"/>
      <c r="AJ22" s="210" t="e">
        <f>'[2]2'!#REF!</f>
        <v>#REF!</v>
      </c>
      <c r="AK22" s="257"/>
      <c r="AL22" s="253">
        <f>'[2]3'!AJ22</f>
        <v>-1.3924513209084544</v>
      </c>
      <c r="AM22" s="210" t="e">
        <f>'[2]8'!AT22</f>
        <v>#REF!</v>
      </c>
      <c r="AN22" s="211" t="e">
        <f t="shared" si="4"/>
        <v>#REF!</v>
      </c>
      <c r="AO22" s="254"/>
      <c r="AP22" s="185" t="e">
        <f>#REF!</f>
        <v>#REF!</v>
      </c>
      <c r="AQ22" s="185"/>
      <c r="AR22" s="210" t="e">
        <f>'[2]2'!#REF!</f>
        <v>#REF!</v>
      </c>
      <c r="AS22" s="257"/>
      <c r="AT22" s="253">
        <f>'[2]3'!AQ22</f>
        <v>-1.0102815928323328</v>
      </c>
      <c r="AU22" s="210" t="e">
        <f>'[2]8'!BC22</f>
        <v>#REF!</v>
      </c>
      <c r="AV22" s="211" t="e">
        <f t="shared" si="5"/>
        <v>#REF!</v>
      </c>
      <c r="AW22" s="254"/>
      <c r="AX22" s="185">
        <f>'[2]1'!CE22</f>
        <v>0.81608692345799239</v>
      </c>
      <c r="AY22" s="185"/>
      <c r="AZ22" s="210" t="e">
        <f>'[2]2'!BJ22</f>
        <v>#REF!</v>
      </c>
      <c r="BA22" s="257"/>
      <c r="BB22" s="253">
        <f>'[2]3'!AX22</f>
        <v>0.6970892864942333</v>
      </c>
      <c r="BC22" s="210">
        <f>'[2]8'!BL22</f>
        <v>1.7313768394026292</v>
      </c>
      <c r="BD22" s="211" t="e">
        <f t="shared" si="6"/>
        <v>#REF!</v>
      </c>
      <c r="BF22" s="185" t="e">
        <f>#REF!</f>
        <v>#REF!</v>
      </c>
      <c r="BG22" s="185"/>
      <c r="BH22" s="210" t="e">
        <f>'[2]2'!#REF!</f>
        <v>#REF!</v>
      </c>
      <c r="BI22" s="257"/>
      <c r="BJ22" s="253">
        <f>'[2]3'!BE22</f>
        <v>-0.94864371828544958</v>
      </c>
      <c r="BK22" s="210" t="e">
        <f>'[2]8'!BU22</f>
        <v>#REF!</v>
      </c>
      <c r="BL22" s="211" t="e">
        <f t="shared" si="7"/>
        <v>#REF!</v>
      </c>
      <c r="BM22" s="254"/>
      <c r="BN22" s="185" t="e">
        <f>#REF!</f>
        <v>#REF!</v>
      </c>
      <c r="BO22" s="185"/>
      <c r="BP22" s="210" t="e">
        <f>'[2]2'!#REF!</f>
        <v>#REF!</v>
      </c>
      <c r="BQ22" s="257"/>
      <c r="BR22" s="253">
        <f>'[2]3'!BL22</f>
        <v>-0.80153813821310904</v>
      </c>
      <c r="BS22" s="210" t="e">
        <f>'[2]8'!CD22</f>
        <v>#REF!</v>
      </c>
      <c r="BT22" s="211" t="e">
        <f t="shared" si="8"/>
        <v>#REF!</v>
      </c>
      <c r="BU22" s="254"/>
      <c r="BV22" s="185">
        <f>'[2]1'!DO22</f>
        <v>0.86811749662195747</v>
      </c>
      <c r="BW22" s="185"/>
      <c r="BX22" s="210" t="e">
        <f>'[2]2'!CK22</f>
        <v>#REF!</v>
      </c>
      <c r="BY22" s="257"/>
      <c r="BZ22" s="253">
        <f>'[2]3'!BS22</f>
        <v>0.72541636985650271</v>
      </c>
      <c r="CA22" s="210">
        <f>'[2]8'!CM22</f>
        <v>1.0604022669146544</v>
      </c>
      <c r="CB22" s="211" t="e">
        <f t="shared" si="9"/>
        <v>#REF!</v>
      </c>
      <c r="CD22" s="185" t="e">
        <f>#REF!</f>
        <v>#REF!</v>
      </c>
      <c r="CE22" s="185"/>
      <c r="CF22" s="210" t="e">
        <f>'[2]2'!#REF!</f>
        <v>#REF!</v>
      </c>
      <c r="CG22" s="257"/>
      <c r="CH22" s="253">
        <f>'[2]3'!BZ22</f>
        <v>-1.0348356115082364</v>
      </c>
      <c r="CI22" s="210" t="e">
        <f>'[2]8'!CV22</f>
        <v>#REF!</v>
      </c>
      <c r="CJ22" s="211" t="e">
        <f t="shared" si="10"/>
        <v>#REF!</v>
      </c>
      <c r="CK22" s="254"/>
      <c r="CL22" s="185">
        <f>'[2]1'!EM22</f>
        <v>0.78048575832751976</v>
      </c>
      <c r="CM22" s="185"/>
      <c r="CN22" s="210" t="e">
        <f>'[2]2'!DC22</f>
        <v>#REF!</v>
      </c>
      <c r="CO22" s="257"/>
      <c r="CP22" s="253">
        <f>'[2]3'!CG22</f>
        <v>0.77889853730488778</v>
      </c>
      <c r="CQ22" s="210">
        <f>'[2]8'!DE22</f>
        <v>1.3767099886662253</v>
      </c>
      <c r="CR22" s="211" t="e">
        <f t="shared" si="11"/>
        <v>#REF!</v>
      </c>
      <c r="CT22" s="185">
        <f>'[2]1'!EY22</f>
        <v>0.75566714932356005</v>
      </c>
      <c r="CU22" s="185"/>
      <c r="CV22" s="210" t="e">
        <f>'[2]2'!DL22</f>
        <v>#REF!</v>
      </c>
      <c r="CW22" s="257"/>
      <c r="CX22" s="253">
        <f>'[2]3'!CN22</f>
        <v>0.68227911921579931</v>
      </c>
      <c r="CY22" s="210">
        <f>'[2]8'!DN22</f>
        <v>6.7261527989673233</v>
      </c>
      <c r="CZ22" s="211" t="e">
        <f t="shared" si="12"/>
        <v>#REF!</v>
      </c>
      <c r="DA22" s="259"/>
      <c r="DB22" s="185">
        <f>'[2]1'!FK22</f>
        <v>0.93456573278514221</v>
      </c>
      <c r="DC22" s="185"/>
      <c r="DD22" s="210" t="e">
        <f>'[2]2'!DU22</f>
        <v>#REF!</v>
      </c>
      <c r="DE22" s="257"/>
      <c r="DF22" s="253">
        <f>'[2]3'!CU22</f>
        <v>0.31847368231436551</v>
      </c>
      <c r="DG22" s="210">
        <f>'[2]8'!DW22</f>
        <v>1.2600789047634751</v>
      </c>
      <c r="DH22" s="211" t="e">
        <f t="shared" si="13"/>
        <v>#REF!</v>
      </c>
      <c r="DI22" s="259"/>
    </row>
    <row r="23" spans="1:117" hidden="1">
      <c r="A23" s="201">
        <v>1979</v>
      </c>
      <c r="B23" s="185">
        <f>'[2]1'!K23</f>
        <v>0.77331451483086455</v>
      </c>
      <c r="C23" s="185"/>
      <c r="D23" s="210" t="e">
        <f>'[2]2'!H23</f>
        <v>#REF!</v>
      </c>
      <c r="E23" s="257"/>
      <c r="F23" s="253">
        <f>'[2]3'!H23</f>
        <v>0.44799859690060795</v>
      </c>
      <c r="G23" s="210">
        <f>'[2]8'!J23</f>
        <v>2.3836994233802793</v>
      </c>
      <c r="H23" s="211" t="e">
        <f t="shared" si="0"/>
        <v>#REF!</v>
      </c>
      <c r="J23" s="185" t="e">
        <f>#REF!</f>
        <v>#REF!</v>
      </c>
      <c r="K23" s="185"/>
      <c r="L23" s="210" t="e">
        <f>'[2]2'!#REF!</f>
        <v>#REF!</v>
      </c>
      <c r="M23" s="257"/>
      <c r="N23" s="253">
        <f>'[2]3'!O23</f>
        <v>-1.063281346555375</v>
      </c>
      <c r="O23" s="210" t="e">
        <f>'[2]8'!S23</f>
        <v>#REF!</v>
      </c>
      <c r="P23" s="211" t="e">
        <f t="shared" si="1"/>
        <v>#REF!</v>
      </c>
      <c r="Q23" s="254"/>
      <c r="R23" s="185">
        <f>'[2]1'!AI23</f>
        <v>0.86123285001337591</v>
      </c>
      <c r="S23" s="185"/>
      <c r="T23" s="210" t="e">
        <f>'[2]2'!Z23</f>
        <v>#REF!</v>
      </c>
      <c r="U23" s="257"/>
      <c r="V23" s="253">
        <f>'[2]3'!V23</f>
        <v>0.37364505970625506</v>
      </c>
      <c r="W23" s="210">
        <f>'[2]8'!AB23</f>
        <v>2.2343426971567011</v>
      </c>
      <c r="X23" s="211" t="e">
        <f t="shared" si="2"/>
        <v>#REF!</v>
      </c>
      <c r="Z23" s="185" t="e">
        <f>#REF!</f>
        <v>#REF!</v>
      </c>
      <c r="AA23" s="185"/>
      <c r="AB23" s="210" t="e">
        <f>'[2]2'!#REF!</f>
        <v>#REF!</v>
      </c>
      <c r="AC23" s="257"/>
      <c r="AD23" s="253">
        <f>'[2]3'!AC23</f>
        <v>-0.93539362908770318</v>
      </c>
      <c r="AE23" s="210" t="e">
        <f>'[2]8'!AK23</f>
        <v>#REF!</v>
      </c>
      <c r="AF23" s="211" t="e">
        <f t="shared" si="3"/>
        <v>#REF!</v>
      </c>
      <c r="AG23" s="254"/>
      <c r="AH23" s="185" t="e">
        <f>#REF!</f>
        <v>#REF!</v>
      </c>
      <c r="AI23" s="185"/>
      <c r="AJ23" s="210" t="e">
        <f>'[2]2'!#REF!</f>
        <v>#REF!</v>
      </c>
      <c r="AK23" s="257"/>
      <c r="AL23" s="253">
        <f>'[2]3'!AJ23</f>
        <v>-1.3924513209084544</v>
      </c>
      <c r="AM23" s="210" t="e">
        <f>'[2]8'!AT23</f>
        <v>#REF!</v>
      </c>
      <c r="AN23" s="211" t="e">
        <f t="shared" si="4"/>
        <v>#REF!</v>
      </c>
      <c r="AO23" s="254"/>
      <c r="AP23" s="185" t="e">
        <f>#REF!</f>
        <v>#REF!</v>
      </c>
      <c r="AQ23" s="185"/>
      <c r="AR23" s="210" t="e">
        <f>'[2]2'!#REF!</f>
        <v>#REF!</v>
      </c>
      <c r="AS23" s="257"/>
      <c r="AT23" s="253">
        <f>'[2]3'!AQ23</f>
        <v>-1.0102815928323328</v>
      </c>
      <c r="AU23" s="210" t="e">
        <f>'[2]8'!BC23</f>
        <v>#REF!</v>
      </c>
      <c r="AV23" s="211" t="e">
        <f t="shared" si="5"/>
        <v>#REF!</v>
      </c>
      <c r="AW23" s="254"/>
      <c r="AX23" s="185">
        <f>'[2]1'!CE23</f>
        <v>0.86066211202962806</v>
      </c>
      <c r="AY23" s="185"/>
      <c r="AZ23" s="210" t="e">
        <f>'[2]2'!BJ23</f>
        <v>#REF!</v>
      </c>
      <c r="BA23" s="257"/>
      <c r="BB23" s="253">
        <f>'[2]3'!AX23</f>
        <v>0.70405883618791809</v>
      </c>
      <c r="BC23" s="210">
        <f>'[2]8'!BL23</f>
        <v>1.6110142828414118</v>
      </c>
      <c r="BD23" s="211" t="e">
        <f t="shared" si="6"/>
        <v>#REF!</v>
      </c>
      <c r="BF23" s="185" t="e">
        <f>#REF!</f>
        <v>#REF!</v>
      </c>
      <c r="BG23" s="185"/>
      <c r="BH23" s="210" t="e">
        <f>'[2]2'!#REF!</f>
        <v>#REF!</v>
      </c>
      <c r="BI23" s="257"/>
      <c r="BJ23" s="253">
        <f>'[2]3'!BE23</f>
        <v>-0.94864371828544958</v>
      </c>
      <c r="BK23" s="210" t="e">
        <f>'[2]8'!BU23</f>
        <v>#REF!</v>
      </c>
      <c r="BL23" s="211" t="e">
        <f t="shared" si="7"/>
        <v>#REF!</v>
      </c>
      <c r="BM23" s="254"/>
      <c r="BN23" s="185" t="e">
        <f>#REF!</f>
        <v>#REF!</v>
      </c>
      <c r="BO23" s="185"/>
      <c r="BP23" s="210" t="e">
        <f>'[2]2'!#REF!</f>
        <v>#REF!</v>
      </c>
      <c r="BQ23" s="257"/>
      <c r="BR23" s="253">
        <f>'[2]3'!BL23</f>
        <v>-0.80153813821310904</v>
      </c>
      <c r="BS23" s="210" t="e">
        <f>'[2]8'!CD23</f>
        <v>#REF!</v>
      </c>
      <c r="BT23" s="211" t="e">
        <f t="shared" si="8"/>
        <v>#REF!</v>
      </c>
      <c r="BU23" s="254"/>
      <c r="BV23" s="185">
        <f>'[2]1'!DO23</f>
        <v>0.89373768637809348</v>
      </c>
      <c r="BW23" s="185"/>
      <c r="BX23" s="210" t="e">
        <f>'[2]2'!CK23</f>
        <v>#REF!</v>
      </c>
      <c r="BY23" s="257"/>
      <c r="BZ23" s="253">
        <f>'[2]3'!BS23</f>
        <v>0.71170437287053234</v>
      </c>
      <c r="CA23" s="210">
        <f>'[2]8'!CM23</f>
        <v>1.0680577646289728</v>
      </c>
      <c r="CB23" s="211" t="e">
        <f t="shared" si="9"/>
        <v>#REF!</v>
      </c>
      <c r="CD23" s="185" t="e">
        <f>#REF!</f>
        <v>#REF!</v>
      </c>
      <c r="CE23" s="185"/>
      <c r="CF23" s="210" t="e">
        <f>'[2]2'!#REF!</f>
        <v>#REF!</v>
      </c>
      <c r="CG23" s="257"/>
      <c r="CH23" s="253">
        <f>'[2]3'!BZ23</f>
        <v>-1.0348356115082364</v>
      </c>
      <c r="CI23" s="210" t="e">
        <f>'[2]8'!CV23</f>
        <v>#REF!</v>
      </c>
      <c r="CJ23" s="211" t="e">
        <f t="shared" si="10"/>
        <v>#REF!</v>
      </c>
      <c r="CK23" s="254"/>
      <c r="CL23" s="185">
        <f>'[2]1'!EM23</f>
        <v>0.80312401984331883</v>
      </c>
      <c r="CM23" s="185"/>
      <c r="CN23" s="210" t="e">
        <f>'[2]2'!DC23</f>
        <v>#REF!</v>
      </c>
      <c r="CO23" s="257"/>
      <c r="CP23" s="253">
        <f>'[2]3'!CG23</f>
        <v>0.77840549234894607</v>
      </c>
      <c r="CQ23" s="210">
        <f>'[2]8'!DE23</f>
        <v>1.3458333022625917</v>
      </c>
      <c r="CR23" s="211" t="e">
        <f t="shared" si="11"/>
        <v>#REF!</v>
      </c>
      <c r="CT23" s="185">
        <f>'[2]1'!EY23</f>
        <v>0.78572971894475763</v>
      </c>
      <c r="CU23" s="185"/>
      <c r="CV23" s="210" t="e">
        <f>'[2]2'!DL23</f>
        <v>#REF!</v>
      </c>
      <c r="CW23" s="257"/>
      <c r="CX23" s="253">
        <f>'[2]3'!CN23</f>
        <v>0.68227911921579942</v>
      </c>
      <c r="CY23" s="210">
        <f>'[2]8'!DN23</f>
        <v>5.9967269552173299</v>
      </c>
      <c r="CZ23" s="211" t="e">
        <f t="shared" si="12"/>
        <v>#REF!</v>
      </c>
      <c r="DA23" s="259"/>
      <c r="DB23" s="185">
        <f>'[2]1'!FK23</f>
        <v>0.95067522731105347</v>
      </c>
      <c r="DC23" s="185"/>
      <c r="DD23" s="210" t="e">
        <f>'[2]2'!DU23</f>
        <v>#REF!</v>
      </c>
      <c r="DE23" s="257"/>
      <c r="DF23" s="253">
        <f>'[2]3'!CU23</f>
        <v>0.31847368231436546</v>
      </c>
      <c r="DG23" s="210">
        <f>'[2]8'!DW23</f>
        <v>1.0869664717441578</v>
      </c>
      <c r="DH23" s="211" t="e">
        <f t="shared" si="13"/>
        <v>#REF!</v>
      </c>
      <c r="DI23" s="259"/>
    </row>
    <row r="24" spans="1:117" ht="19.5" customHeight="1">
      <c r="A24" s="201">
        <v>1980</v>
      </c>
      <c r="B24" s="286">
        <f>'1'!K24</f>
        <v>0.25356867611487915</v>
      </c>
      <c r="C24" s="286">
        <f>'1'!M24</f>
        <v>0.34238998902468326</v>
      </c>
      <c r="D24" s="261">
        <f>'2'!H24</f>
        <v>0.17374373882127067</v>
      </c>
      <c r="E24" s="287">
        <f>'2'!J24</f>
        <v>0.24136364553016879</v>
      </c>
      <c r="F24" s="287">
        <f>'3'!H24</f>
        <v>0.55382158753653732</v>
      </c>
      <c r="G24" s="261">
        <f>'8'!J24</f>
        <v>0.68757725615947207</v>
      </c>
      <c r="H24" s="261">
        <f>(B24)*0.2+(D24)*0.1+(F24)*0.4+(G24)*0.3</f>
        <v>0.49588992096755946</v>
      </c>
      <c r="I24" s="214">
        <f>C24*0.2+E24*0.1+F24*0.4+G24*0.3</f>
        <v>0.52041617422041009</v>
      </c>
      <c r="J24" s="286">
        <f>'1'!W24</f>
        <v>0.31153286907193994</v>
      </c>
      <c r="K24" s="286">
        <f>'1'!Y24</f>
        <v>0.41376750296012271</v>
      </c>
      <c r="L24" s="261">
        <f>'2'!Q24</f>
        <v>0.20405358113177616</v>
      </c>
      <c r="M24" s="287">
        <f>'2'!S24</f>
        <v>0.28704204953129997</v>
      </c>
      <c r="N24" s="287">
        <f>'3'!O24</f>
        <v>0.8506801849695006</v>
      </c>
      <c r="O24" s="261">
        <f>'8'!S24</f>
        <v>0.80337204187636457</v>
      </c>
      <c r="P24" s="261">
        <f>(J24)*0.2+(L24)*0.1+(N24)*0.4+(O24)*0.3</f>
        <v>0.66399561847827515</v>
      </c>
      <c r="Q24" s="214">
        <f>K24*0.2+M24*0.1+N24*0.4+O24*0.3</f>
        <v>0.69274139209586416</v>
      </c>
      <c r="R24" s="286">
        <f>'1'!AI24</f>
        <v>0.31298112374564097</v>
      </c>
      <c r="S24" s="286">
        <f>'1'!AK24</f>
        <v>0.41546827422537591</v>
      </c>
      <c r="T24" s="261">
        <f>'2'!Z24</f>
        <v>0.17694104340707797</v>
      </c>
      <c r="U24" s="287">
        <f>'2'!AB24</f>
        <v>0.24633005316055132</v>
      </c>
      <c r="V24" s="287">
        <f>'3'!V24</f>
        <v>0.46722391077022529</v>
      </c>
      <c r="W24" s="261">
        <f>'8'!AB24</f>
        <v>0.68888698210001531</v>
      </c>
      <c r="X24" s="261">
        <f>(R24)*0.2+(T24)*0.1+(V24)*0.4+(W24)*0.3</f>
        <v>0.47384598802793076</v>
      </c>
      <c r="Y24" s="214">
        <f>S24*0.2+U24*0.1+V24*0.4+W24*0.3</f>
        <v>0.50128231909922505</v>
      </c>
      <c r="Z24" s="286">
        <f>'1'!AU24</f>
        <v>0.22845183145981121</v>
      </c>
      <c r="AA24" s="286">
        <f>'1'!AW24</f>
        <v>0.30926349753615834</v>
      </c>
      <c r="AB24" s="261">
        <f>'2'!AI24</f>
        <v>0.22030226576407447</v>
      </c>
      <c r="AC24" s="287">
        <f>'2'!AK24</f>
        <v>0.31031780650864588</v>
      </c>
      <c r="AD24" s="287">
        <f>'3'!AC24</f>
        <v>0.56739412859408167</v>
      </c>
      <c r="AE24" s="261">
        <f>'8'!AK24</f>
        <v>0.7884677443853868</v>
      </c>
      <c r="AF24" s="261">
        <f>(Z24)*0.2+(AB24)*0.1+(AD24)*0.4+(AE24)*0.3</f>
        <v>0.53121856762161834</v>
      </c>
      <c r="AG24" s="214">
        <f>AA24*0.2+AC24*0.1+AD24*0.4+AE24*0.3</f>
        <v>0.55638245491134497</v>
      </c>
      <c r="AH24" s="286">
        <f>'1'!BG24</f>
        <v>8.3333333333333329E-2</v>
      </c>
      <c r="AI24" s="286">
        <f>'1'!BI24</f>
        <v>8.3333333333333676E-2</v>
      </c>
      <c r="AJ24" s="261">
        <f>'2'!AR24</f>
        <v>0.25486026272988799</v>
      </c>
      <c r="AK24" s="287">
        <f>'2'!AT24</f>
        <v>0.35731199389138485</v>
      </c>
      <c r="AL24" s="287">
        <f>'3'!AJ24</f>
        <v>0.84996841313925575</v>
      </c>
      <c r="AM24" s="261">
        <f>'8'!AT24</f>
        <v>0.81424820775527529</v>
      </c>
      <c r="AN24" s="261">
        <f>(AH24)*0.2+(AJ24)*0.1+(AL24)*0.4+(AM24)*0.3</f>
        <v>0.62641452052194035</v>
      </c>
      <c r="AO24" s="214">
        <f>AI24*0.2+AK24*0.1+AL24*0.4+AM24*0.3</f>
        <v>0.63665969363809016</v>
      </c>
      <c r="AP24" s="286">
        <f>'1'!BS24</f>
        <v>0.24558444757748912</v>
      </c>
      <c r="AQ24" s="286">
        <f>'1'!BU24</f>
        <v>0.33201443174957235</v>
      </c>
      <c r="AR24" s="261">
        <f>'2'!BA24</f>
        <v>0.21059438388567805</v>
      </c>
      <c r="AS24" s="287">
        <f>'2'!BC24</f>
        <v>0.29650793180289337</v>
      </c>
      <c r="AT24" s="287">
        <f>'3'!AQ24</f>
        <v>0.61886868384591309</v>
      </c>
      <c r="AU24" s="261">
        <f>'8'!BC24</f>
        <v>0.78494212499464722</v>
      </c>
      <c r="AV24" s="261">
        <f>(AP24)*0.2+(AR24)*0.1+(AT24)*0.4+(AU24)*0.3</f>
        <v>0.55320643894082511</v>
      </c>
      <c r="AW24" s="214">
        <f>AQ24*0.2+AS24*0.1+AT24*0.4+AU24*0.3</f>
        <v>0.57908379056696324</v>
      </c>
      <c r="AX24" s="286">
        <f>'1'!CE24</f>
        <v>0.2129163263575983</v>
      </c>
      <c r="AY24" s="286">
        <f>'1'!CG24</f>
        <v>0.2880312149899259</v>
      </c>
      <c r="AZ24" s="261">
        <f>'2'!BJ24</f>
        <v>0.25303504706692048</v>
      </c>
      <c r="BA24" s="287">
        <f>'2'!BL24</f>
        <v>0.35490982740262472</v>
      </c>
      <c r="BB24" s="287">
        <f>'3'!AX24</f>
        <v>0.80254296119830248</v>
      </c>
      <c r="BC24" s="261">
        <f>'8'!BL24</f>
        <v>0.78821936839593321</v>
      </c>
      <c r="BD24" s="261">
        <f>(AX24)*0.2+(AZ24)*0.1+(BB24)*0.4+(BC24)*0.3</f>
        <v>0.6253697649763128</v>
      </c>
      <c r="BE24" s="214">
        <f>AY24*0.2+BA24*0.1+BB24*0.4+BC24*0.3</f>
        <v>0.65058022073634869</v>
      </c>
      <c r="BF24" s="286">
        <f>'1'!CQ24</f>
        <v>0.26215938786201726</v>
      </c>
      <c r="BG24" s="286">
        <f>'1'!CS24</f>
        <v>0.35339860952489766</v>
      </c>
      <c r="BH24" s="261">
        <f>'2'!BS24</f>
        <v>0.19930359711829132</v>
      </c>
      <c r="BI24" s="287">
        <f>'2'!BU24</f>
        <v>0.28008398672079082</v>
      </c>
      <c r="BJ24" s="287">
        <f>'3'!BE24</f>
        <v>0.58149595563546186</v>
      </c>
      <c r="BK24" s="261">
        <f>'8'!BU24</f>
        <v>0.76461359928152728</v>
      </c>
      <c r="BL24" s="261">
        <f>(BF24)*0.2+(BH24)*0.1+(BJ24)*0.4+(BK24)*0.3</f>
        <v>0.53434469932287554</v>
      </c>
      <c r="BM24" s="214">
        <f>BG24*0.2+BI24*0.1+BJ24*0.4+BK24*0.3</f>
        <v>0.56067058261570157</v>
      </c>
      <c r="BN24" s="286">
        <f>'1'!DC24</f>
        <v>0.41695802139427851</v>
      </c>
      <c r="BO24" s="286">
        <f>'1'!DE24</f>
        <v>0.52863352208061176</v>
      </c>
      <c r="BP24" s="261">
        <f>'2'!CB24</f>
        <v>0.34097353728072044</v>
      </c>
      <c r="BQ24" s="287">
        <f>'2'!CD24</f>
        <v>0.46193382160731855</v>
      </c>
      <c r="BR24" s="287">
        <f>'3'!BL24</f>
        <v>0.75456669907330332</v>
      </c>
      <c r="BS24" s="261">
        <f>'8'!CD24</f>
        <v>0.78086095910367792</v>
      </c>
      <c r="BT24" s="261">
        <f>(BN24)*0.2+(BP24)*0.1+(BR24)*0.4+(BS24)*0.3</f>
        <v>0.65357392536735248</v>
      </c>
      <c r="BU24" s="214">
        <f>BO24*0.2+BQ24*0.1+BR24*0.4+BS24*0.3</f>
        <v>0.68800505393727895</v>
      </c>
      <c r="BV24" s="286">
        <f>'1'!DO24</f>
        <v>0.2184907991106072</v>
      </c>
      <c r="BW24" s="286">
        <f>'1'!DQ24</f>
        <v>0.29571782699835009</v>
      </c>
      <c r="BX24" s="261">
        <f>'2'!CK24</f>
        <v>0.35980509557512141</v>
      </c>
      <c r="BY24" s="287">
        <f>'2'!CM24</f>
        <v>0.48280880172285257</v>
      </c>
      <c r="BZ24" s="287">
        <f>'3'!BS24</f>
        <v>0.7150067670216631</v>
      </c>
      <c r="CA24" s="261">
        <f>'8'!CM24</f>
        <v>0.83102930812527465</v>
      </c>
      <c r="CB24" s="261">
        <f>(BV24)*0.2+(BX24)*0.1+(BZ24)*0.4+(CA24)*0.3</f>
        <v>0.61499016862588118</v>
      </c>
      <c r="CC24" s="214">
        <f>BW24*0.2+BY24*0.1+BZ24*0.4+CA24*0.3</f>
        <v>0.64273594481820295</v>
      </c>
      <c r="CD24" s="286">
        <f>'1'!EA24</f>
        <v>0.15129838857981878</v>
      </c>
      <c r="CE24" s="286">
        <f>'1'!EC24</f>
        <v>0.19748065832509781</v>
      </c>
      <c r="CF24" s="261">
        <f>'2'!CT24</f>
        <v>8.3333333333333343E-2</v>
      </c>
      <c r="CG24" s="287">
        <f>'2'!CV24</f>
        <v>8.3333333333333537E-2</v>
      </c>
      <c r="CH24" s="287">
        <f>'3'!BZ24</f>
        <v>0.48139867705612993</v>
      </c>
      <c r="CI24" s="261">
        <f>'8'!CV24</f>
        <v>0.74981277586907003</v>
      </c>
      <c r="CJ24" s="261">
        <f>(CD24)*0.2+(CF24)*0.1+(CH24)*0.4+(CI24)*0.3</f>
        <v>0.45609631463247008</v>
      </c>
      <c r="CK24" s="214">
        <f>CE24*0.2+CG24*0.1+CH24*0.4+CI24*0.3</f>
        <v>0.46533276858152589</v>
      </c>
      <c r="CL24" s="286">
        <f>'1'!EM24</f>
        <v>0.24933734745194244</v>
      </c>
      <c r="CM24" s="286">
        <f>'1'!EO24</f>
        <v>0.33690889395109347</v>
      </c>
      <c r="CN24" s="261">
        <f>'2'!DC24</f>
        <v>0.24601733487701427</v>
      </c>
      <c r="CO24" s="287">
        <f>'2'!DE24</f>
        <v>0.34559365604691583</v>
      </c>
      <c r="CP24" s="287">
        <f>'3'!CG24</f>
        <v>0.76886175443505966</v>
      </c>
      <c r="CQ24" s="261">
        <f>'8'!DE24</f>
        <v>0.8734399702296568</v>
      </c>
      <c r="CR24" s="261">
        <f>(CL24)*0.2+(CN24)*0.1+(CP24)*0.4+(CQ24)*0.3</f>
        <v>0.64404589582101091</v>
      </c>
      <c r="CS24" s="214">
        <f>CM24*0.2+CO24*0.1+CP24*0.4+CQ24*0.3</f>
        <v>0.67151783723783121</v>
      </c>
      <c r="CT24" s="286">
        <f>'1'!EY24</f>
        <v>0.17607901286359851</v>
      </c>
      <c r="CU24" s="286">
        <f>'1'!FA24</f>
        <v>0.23519567218517368</v>
      </c>
      <c r="CV24" s="261">
        <f>'2'!DL24</f>
        <v>0.17538055488558485</v>
      </c>
      <c r="CW24" s="287">
        <f>'2'!DN24</f>
        <v>0.24391067783479656</v>
      </c>
      <c r="CX24" s="287">
        <f>'3'!CN24</f>
        <v>0.64388656967445623</v>
      </c>
      <c r="CY24" s="261">
        <f>'8'!DN24</f>
        <v>0.81869468332081352</v>
      </c>
      <c r="CZ24" s="261">
        <f>(CT24)*0.2+(CV24)*0.1+(CX24)*0.4+(CY24)*0.3</f>
        <v>0.55591689092730467</v>
      </c>
      <c r="DA24" s="214">
        <f>CU24*0.2+CW24*0.1+CX24*0.4+CY24*0.3</f>
        <v>0.57459323508654092</v>
      </c>
      <c r="DB24" s="286">
        <f>'1'!FK24</f>
        <v>0.37934389323145085</v>
      </c>
      <c r="DC24" s="286">
        <f>'1'!FM24</f>
        <v>0.48960173022065251</v>
      </c>
      <c r="DD24" s="261">
        <f>'2'!DU24</f>
        <v>0.31599175782584382</v>
      </c>
      <c r="DE24" s="287">
        <f>'2'!DW24</f>
        <v>0.4332097299725286</v>
      </c>
      <c r="DF24" s="287">
        <f>'3'!CU24</f>
        <v>0.26598571608005345</v>
      </c>
      <c r="DG24" s="261">
        <f>'8'!DW24</f>
        <v>0.45847312530701828</v>
      </c>
      <c r="DH24" s="261">
        <f>(DB24)*0.2+(DD24)*0.1+(DF24)*0.4+(DG24)*0.3</f>
        <v>0.35140417845300143</v>
      </c>
      <c r="DI24" s="214">
        <f>DC24*0.2+DE24*0.1+DF24*0.4+DG24*0.3</f>
        <v>0.38517754306551022</v>
      </c>
      <c r="DM24" s="195">
        <v>6</v>
      </c>
    </row>
    <row r="25" spans="1:117" ht="19.5" customHeight="1">
      <c r="A25" s="201">
        <v>1981</v>
      </c>
      <c r="B25" s="286">
        <f>'1'!K25</f>
        <v>0.27552825083662269</v>
      </c>
      <c r="C25" s="286">
        <f>'1'!M25</f>
        <v>0.37022099792088964</v>
      </c>
      <c r="D25" s="261">
        <f>'2'!H25</f>
        <v>0.1854091909021427</v>
      </c>
      <c r="E25" s="287">
        <f>'2'!J25</f>
        <v>0.25931046365110816</v>
      </c>
      <c r="F25" s="287">
        <f>'3'!H25</f>
        <v>0.55382158753653732</v>
      </c>
      <c r="G25" s="261">
        <f>'8'!J25</f>
        <v>0.68351170222590518</v>
      </c>
      <c r="H25" s="261">
        <f t="shared" ref="H25:H51" si="14">(B25)*0.2+(D25)*0.1+(F25)*0.4+(G25)*0.3</f>
        <v>0.50022871493992538</v>
      </c>
      <c r="I25" s="214">
        <f t="shared" ref="I25:I51" si="15">C25*0.2+E25*0.1+F25*0.4+G25*0.3</f>
        <v>0.52655739163167525</v>
      </c>
      <c r="J25" s="286">
        <f>'1'!W25</f>
        <v>0.32400433015775365</v>
      </c>
      <c r="K25" s="286">
        <f>'1'!Y25</f>
        <v>0.4282909435164472</v>
      </c>
      <c r="L25" s="261">
        <f>'2'!Q25</f>
        <v>0.21731464279370177</v>
      </c>
      <c r="M25" s="287">
        <f>'2'!S25</f>
        <v>0.3060976946499861</v>
      </c>
      <c r="N25" s="287">
        <f>'3'!O25</f>
        <v>0.8506801849695006</v>
      </c>
      <c r="O25" s="261">
        <f>'8'!S25</f>
        <v>0.77843572208139622</v>
      </c>
      <c r="P25" s="261">
        <f t="shared" ref="P25:P51" si="16">(J25)*0.2+(L25)*0.1+(N25)*0.4+(O25)*0.3</f>
        <v>0.66033512092313995</v>
      </c>
      <c r="Q25" s="214">
        <f t="shared" ref="Q25:Q51" si="17">K25*0.2+M25*0.1+N25*0.4+O25*0.3</f>
        <v>0.69007074878050711</v>
      </c>
      <c r="R25" s="286">
        <f>'1'!AI25</f>
        <v>0.31158073609527193</v>
      </c>
      <c r="S25" s="286">
        <f>'1'!AK25</f>
        <v>0.41382377654867197</v>
      </c>
      <c r="T25" s="261">
        <f>'2'!Z25</f>
        <v>0.18709140985006611</v>
      </c>
      <c r="U25" s="287">
        <f>'2'!AB25</f>
        <v>0.26185970556496613</v>
      </c>
      <c r="V25" s="287">
        <f>'3'!V25</f>
        <v>0.46722391077022529</v>
      </c>
      <c r="W25" s="261">
        <f>'8'!AB25</f>
        <v>0.68695028432147809</v>
      </c>
      <c r="X25" s="261">
        <f t="shared" ref="X25:X51" si="18">(R25)*0.2+(T25)*0.1+(V25)*0.4+(W25)*0.3</f>
        <v>0.47399993780859456</v>
      </c>
      <c r="Y25" s="214">
        <f t="shared" ref="Y25:Y51" si="19">S25*0.2+U25*0.1+V25*0.4+W25*0.3</f>
        <v>0.50192537547076455</v>
      </c>
      <c r="Z25" s="286">
        <f>'1'!AU25</f>
        <v>0.22677653633544745</v>
      </c>
      <c r="AA25" s="286">
        <f>'1'!AW25</f>
        <v>0.30700204405647125</v>
      </c>
      <c r="AB25" s="261">
        <f>'2'!AI25</f>
        <v>0.23900560173006682</v>
      </c>
      <c r="AC25" s="287">
        <f>'2'!AK25</f>
        <v>0.33615568475822144</v>
      </c>
      <c r="AD25" s="287">
        <f>'3'!AC25</f>
        <v>0.56739412859408167</v>
      </c>
      <c r="AE25" s="261">
        <f>'8'!AK25</f>
        <v>0.75689112999803509</v>
      </c>
      <c r="AF25" s="261">
        <f t="shared" ref="AF25:AF51" si="20">(Z25)*0.2+(AB25)*0.1+(AD25)*0.4+(AE25)*0.3</f>
        <v>0.52328085787713929</v>
      </c>
      <c r="AG25" s="214">
        <f t="shared" ref="AG25:AG51" si="21">AA25*0.2+AC25*0.1+AD25*0.4+AE25*0.3</f>
        <v>0.54904096772415967</v>
      </c>
      <c r="AH25" s="286">
        <f>'1'!BG25</f>
        <v>9.1960110446597229E-2</v>
      </c>
      <c r="AI25" s="286">
        <f>'1'!BI25</f>
        <v>9.8802069976883539E-2</v>
      </c>
      <c r="AJ25" s="261">
        <f>'2'!AR25</f>
        <v>0.26586230519764192</v>
      </c>
      <c r="AK25" s="287">
        <f>'2'!AT25</f>
        <v>0.37161410057622019</v>
      </c>
      <c r="AL25" s="287">
        <f>'3'!AJ25</f>
        <v>0.84996841313925575</v>
      </c>
      <c r="AM25" s="261">
        <f>'8'!AT25</f>
        <v>0.81002190599721213</v>
      </c>
      <c r="AN25" s="261">
        <f t="shared" ref="AN25:AN51" si="22">(AH25)*0.2+(AJ25)*0.1+(AL25)*0.4+(AM25)*0.3</f>
        <v>0.62797218966394963</v>
      </c>
      <c r="AO25" s="214">
        <f t="shared" ref="AO25:AO51" si="23">AI25*0.2+AK25*0.1+AL25*0.4+AM25*0.3</f>
        <v>0.63991576110786474</v>
      </c>
      <c r="AP25" s="286">
        <f>'1'!BS25</f>
        <v>0.26047795551083919</v>
      </c>
      <c r="AQ25" s="286">
        <f>'1'!BU25</f>
        <v>0.35125636906956015</v>
      </c>
      <c r="AR25" s="261">
        <f>'2'!BA25</f>
        <v>0.22256906241820468</v>
      </c>
      <c r="AS25" s="287">
        <f>'2'!BC25</f>
        <v>0.31350227953423582</v>
      </c>
      <c r="AT25" s="287">
        <f>'3'!AQ25</f>
        <v>0.61886868384591309</v>
      </c>
      <c r="AU25" s="261">
        <f>'8'!BC25</f>
        <v>0.77490195954529706</v>
      </c>
      <c r="AV25" s="261">
        <f t="shared" ref="AV25:AV51" si="24">(AP25)*0.2+(AR25)*0.1+(AT25)*0.4+(AU25)*0.3</f>
        <v>0.55437055874594265</v>
      </c>
      <c r="AW25" s="214">
        <f t="shared" ref="AW25:AW51" si="25">AQ25*0.2+AS25*0.1+AT25*0.4+AU25*0.3</f>
        <v>0.58161956316928998</v>
      </c>
      <c r="AX25" s="286">
        <f>'1'!CE25</f>
        <v>0.22218372034006267</v>
      </c>
      <c r="AY25" s="286">
        <f>'1'!CG25</f>
        <v>0.30076774541147133</v>
      </c>
      <c r="AZ25" s="261">
        <f>'2'!BJ25</f>
        <v>0.26282491953294862</v>
      </c>
      <c r="BA25" s="287">
        <f>'2'!BL25</f>
        <v>0.36769572829125913</v>
      </c>
      <c r="BB25" s="287">
        <f>'3'!AX25</f>
        <v>0.80254296119830248</v>
      </c>
      <c r="BC25" s="261">
        <f>'8'!BL25</f>
        <v>0.77043321619708582</v>
      </c>
      <c r="BD25" s="261">
        <f t="shared" ref="BD25:BD51" si="26">(AX25)*0.2+(AZ25)*0.1+(BB25)*0.4+(BC25)*0.3</f>
        <v>0.62286638535975425</v>
      </c>
      <c r="BE25" s="214">
        <f t="shared" ref="BE25:BE51" si="27">AY25*0.2+BA25*0.1+BB25*0.4+BC25*0.3</f>
        <v>0.64907027124986694</v>
      </c>
      <c r="BF25" s="286">
        <f>'1'!CQ25</f>
        <v>0.27503326528777816</v>
      </c>
      <c r="BG25" s="286">
        <f>'1'!CS25</f>
        <v>0.36960469954847797</v>
      </c>
      <c r="BH25" s="261">
        <f>'2'!BS25</f>
        <v>0.20732463579047095</v>
      </c>
      <c r="BI25" s="287">
        <f>'2'!BU25</f>
        <v>0.29179246925644198</v>
      </c>
      <c r="BJ25" s="287">
        <f>'3'!BE25</f>
        <v>0.58149595563546186</v>
      </c>
      <c r="BK25" s="261">
        <f>'8'!BU25</f>
        <v>0.75832834029822815</v>
      </c>
      <c r="BL25" s="261">
        <f t="shared" ref="BL25:BL51" si="28">(BF25)*0.2+(BH25)*0.1+(BJ25)*0.4+(BK25)*0.3</f>
        <v>0.53583600098025586</v>
      </c>
      <c r="BM25" s="214">
        <f t="shared" ref="BM25:BM51" si="29">BG25*0.2+BI25*0.1+BJ25*0.4+BK25*0.3</f>
        <v>0.56319707117899298</v>
      </c>
      <c r="BN25" s="286">
        <f>'1'!DC25</f>
        <v>0.39721067063259891</v>
      </c>
      <c r="BO25" s="286">
        <f>'1'!DE25</f>
        <v>0.50839057526695486</v>
      </c>
      <c r="BP25" s="261">
        <f>'2'!CB25</f>
        <v>0.34919791371673237</v>
      </c>
      <c r="BQ25" s="287">
        <f>'2'!CD25</f>
        <v>0.47112984797205748</v>
      </c>
      <c r="BR25" s="287">
        <f>'3'!BL25</f>
        <v>0.75456669907330332</v>
      </c>
      <c r="BS25" s="261">
        <f>'8'!CD25</f>
        <v>0.62993005851617001</v>
      </c>
      <c r="BT25" s="261">
        <f t="shared" ref="BT25:BT51" si="30">(BN25)*0.2+(BP25)*0.1+(BR25)*0.4+(BS25)*0.3</f>
        <v>0.60516762268236535</v>
      </c>
      <c r="BU25" s="214">
        <f t="shared" ref="BU25:BU51" si="31">BO25*0.2+BQ25*0.1+BR25*0.4+BS25*0.3</f>
        <v>0.63959679703476913</v>
      </c>
      <c r="BV25" s="286">
        <f>'1'!DO25</f>
        <v>0.22581699532778018</v>
      </c>
      <c r="BW25" s="286">
        <f>'1'!DQ25</f>
        <v>0.30570375575131375</v>
      </c>
      <c r="BX25" s="261">
        <f>'2'!CK25</f>
        <v>0.38220701219290221</v>
      </c>
      <c r="BY25" s="287">
        <f>'2'!CM25</f>
        <v>0.50683183368018747</v>
      </c>
      <c r="BZ25" s="287">
        <f>'3'!BS25</f>
        <v>0.72880112242424766</v>
      </c>
      <c r="CA25" s="261">
        <f>'8'!CM25</f>
        <v>0.83936800857048921</v>
      </c>
      <c r="CB25" s="261">
        <f t="shared" ref="CB25:CB51" si="32">(BV25)*0.2+(BX25)*0.1+(BZ25)*0.4+(CA25)*0.3</f>
        <v>0.62671495182569203</v>
      </c>
      <c r="CC25" s="214">
        <f t="shared" ref="CC25:CC51" si="33">BW25*0.2+BY25*0.1+BZ25*0.4+CA25*0.3</f>
        <v>0.65515478605912736</v>
      </c>
      <c r="CD25" s="286">
        <f>'1'!EA25</f>
        <v>0.15378574798201353</v>
      </c>
      <c r="CE25" s="286">
        <f>'1'!EC25</f>
        <v>0.20135143222071791</v>
      </c>
      <c r="CF25" s="261">
        <f>'2'!CT25</f>
        <v>9.1272324954497122E-2</v>
      </c>
      <c r="CG25" s="287">
        <f>'2'!CV25</f>
        <v>9.8784611767747915E-2</v>
      </c>
      <c r="CH25" s="287">
        <f>'3'!BZ25</f>
        <v>0.49241285061869466</v>
      </c>
      <c r="CI25" s="261">
        <f>'8'!CV25</f>
        <v>0.72735075599882537</v>
      </c>
      <c r="CJ25" s="261">
        <f t="shared" ref="CJ25:CJ51" si="34">(CD25)*0.2+(CF25)*0.1+(CH25)*0.4+(CI25)*0.3</f>
        <v>0.45505474913897792</v>
      </c>
      <c r="CK25" s="214">
        <f t="shared" ref="CK25:CK51" si="35">CE25*0.2+CG25*0.1+CH25*0.4+CI25*0.3</f>
        <v>0.46531911466804388</v>
      </c>
      <c r="CL25" s="286">
        <f>'1'!EM25</f>
        <v>0.25226819612528356</v>
      </c>
      <c r="CM25" s="286">
        <f>'1'!EO25</f>
        <v>0.3407095781401317</v>
      </c>
      <c r="CN25" s="261">
        <f>'2'!DC25</f>
        <v>0.25643871810476232</v>
      </c>
      <c r="CO25" s="287">
        <f>'2'!DE25</f>
        <v>0.35938255283244191</v>
      </c>
      <c r="CP25" s="287">
        <f>'3'!CG25</f>
        <v>0.7678357741316717</v>
      </c>
      <c r="CQ25" s="261">
        <f>'8'!DE25</f>
        <v>0.86432057920006544</v>
      </c>
      <c r="CR25" s="261">
        <f t="shared" ref="CR25:CR51" si="36">(CL25)*0.2+(CN25)*0.1+(CP25)*0.4+(CQ25)*0.3</f>
        <v>0.64252799444822117</v>
      </c>
      <c r="CS25" s="214">
        <f t="shared" ref="CS25:CS51" si="37">CM25*0.2+CO25*0.1+CP25*0.4+CQ25*0.3</f>
        <v>0.67051065432395884</v>
      </c>
      <c r="CT25" s="286">
        <f>'1'!EY25</f>
        <v>0.18603231432722608</v>
      </c>
      <c r="CU25" s="286">
        <f>'1'!FA25</f>
        <v>0.24983546424431377</v>
      </c>
      <c r="CV25" s="261">
        <f>'2'!DL25</f>
        <v>0.18706995414289271</v>
      </c>
      <c r="CW25" s="287">
        <f>'2'!DN25</f>
        <v>0.26182725181477184</v>
      </c>
      <c r="CX25" s="287">
        <f>'3'!CN25</f>
        <v>0.61297442065755847</v>
      </c>
      <c r="CY25" s="261">
        <f>'8'!DN25</f>
        <v>0.79117671168776993</v>
      </c>
      <c r="CZ25" s="261">
        <f t="shared" ref="CZ25:CZ51" si="38">(CT25)*0.2+(CV25)*0.1+(CX25)*0.4+(CY25)*0.3</f>
        <v>0.53845624004908887</v>
      </c>
      <c r="DA25" s="214">
        <f t="shared" ref="DA25:DA51" si="39">CU25*0.2+CW25*0.1+CX25*0.4+CY25*0.3</f>
        <v>0.55869259979969432</v>
      </c>
      <c r="DB25" s="286">
        <f>'1'!FK25</f>
        <v>0.38587369596405152</v>
      </c>
      <c r="DC25" s="286">
        <f>'1'!FM25</f>
        <v>0.49652218527983233</v>
      </c>
      <c r="DD25" s="261">
        <f>'2'!DU25</f>
        <v>0.32635534265797927</v>
      </c>
      <c r="DE25" s="287">
        <f>'2'!DW25</f>
        <v>0.44527396747929632</v>
      </c>
      <c r="DF25" s="287">
        <f>'3'!CU25</f>
        <v>0.24425014373305803</v>
      </c>
      <c r="DG25" s="261">
        <f>'8'!DW25</f>
        <v>0.44448359343748939</v>
      </c>
      <c r="DH25" s="261">
        <f t="shared" ref="DH25:DH51" si="40">(DB25)*0.2+(DD25)*0.1+(DF25)*0.4+(DG25)*0.3</f>
        <v>0.34085540898307831</v>
      </c>
      <c r="DI25" s="214">
        <f t="shared" ref="DI25:DI51" si="41">DC25*0.2+DE25*0.1+DF25*0.4+DG25*0.3</f>
        <v>0.37487696932836612</v>
      </c>
    </row>
    <row r="26" spans="1:117" ht="19.5" customHeight="1">
      <c r="A26" s="201">
        <v>1982</v>
      </c>
      <c r="B26" s="286">
        <f>'1'!K26</f>
        <v>0.28025294435204795</v>
      </c>
      <c r="C26" s="286">
        <f>'1'!M26</f>
        <v>0.37607876496020731</v>
      </c>
      <c r="D26" s="261">
        <f>'2'!H26</f>
        <v>0.19754301706325708</v>
      </c>
      <c r="E26" s="287">
        <f>'2'!J26</f>
        <v>0.27748672042456479</v>
      </c>
      <c r="F26" s="287">
        <f>'3'!H26</f>
        <v>0.549263074685991</v>
      </c>
      <c r="G26" s="261">
        <f>'8'!J26</f>
        <v>0.65538540032825188</v>
      </c>
      <c r="H26" s="261">
        <f t="shared" si="14"/>
        <v>0.49212574054960728</v>
      </c>
      <c r="I26" s="214">
        <f t="shared" si="15"/>
        <v>0.51928527500736998</v>
      </c>
      <c r="J26" s="286">
        <f>'1'!W26</f>
        <v>0.33639198709296114</v>
      </c>
      <c r="K26" s="286">
        <f>'1'!Y26</f>
        <v>0.44244870553056337</v>
      </c>
      <c r="L26" s="261">
        <f>'2'!Q26</f>
        <v>0.22612332659854251</v>
      </c>
      <c r="M26" s="287">
        <f>'2'!S26</f>
        <v>0.3184654876870176</v>
      </c>
      <c r="N26" s="287">
        <f>'3'!O26</f>
        <v>0.8506801849695006</v>
      </c>
      <c r="O26" s="261">
        <f>'8'!S26</f>
        <v>0.75938101453949425</v>
      </c>
      <c r="P26" s="261">
        <f t="shared" si="16"/>
        <v>0.65797710842809498</v>
      </c>
      <c r="Q26" s="214">
        <f t="shared" si="17"/>
        <v>0.68842266822446296</v>
      </c>
      <c r="R26" s="286">
        <f>'1'!AI26</f>
        <v>0.3040004991712888</v>
      </c>
      <c r="S26" s="286">
        <f>'1'!AK26</f>
        <v>0.40486025561421268</v>
      </c>
      <c r="T26" s="261">
        <f>'2'!Z26</f>
        <v>0.20665796781203766</v>
      </c>
      <c r="U26" s="287">
        <f>'2'!AB26</f>
        <v>0.29082699342619078</v>
      </c>
      <c r="V26" s="287">
        <f>'3'!V26</f>
        <v>0.49422747665071093</v>
      </c>
      <c r="W26" s="261">
        <f>'8'!AB26</f>
        <v>0.65400214028502435</v>
      </c>
      <c r="X26" s="261">
        <f t="shared" si="18"/>
        <v>0.47535752936125325</v>
      </c>
      <c r="Y26" s="214">
        <f t="shared" si="19"/>
        <v>0.5039463832112534</v>
      </c>
      <c r="Z26" s="286">
        <f>'1'!AU26</f>
        <v>0.23835871152658697</v>
      </c>
      <c r="AA26" s="286">
        <f>'1'!AW26</f>
        <v>0.32250158470760076</v>
      </c>
      <c r="AB26" s="261">
        <f>'2'!AI26</f>
        <v>0.25054559489383837</v>
      </c>
      <c r="AC26" s="287">
        <f>'2'!AK26</f>
        <v>0.35161966661702004</v>
      </c>
      <c r="AD26" s="287">
        <f>'3'!AC26</f>
        <v>0.56739412859408167</v>
      </c>
      <c r="AE26" s="261">
        <f>'8'!AK26</f>
        <v>0.74990902956903682</v>
      </c>
      <c r="AF26" s="261">
        <f t="shared" si="20"/>
        <v>0.52465666210304496</v>
      </c>
      <c r="AG26" s="214">
        <f t="shared" si="21"/>
        <v>0.55159264391156593</v>
      </c>
      <c r="AH26" s="286">
        <f>'1'!BG26</f>
        <v>0.11119136195782457</v>
      </c>
      <c r="AI26" s="286">
        <f>'1'!BI26</f>
        <v>0.13219896733827741</v>
      </c>
      <c r="AJ26" s="261">
        <f>'2'!AR26</f>
        <v>0.27602123107558368</v>
      </c>
      <c r="AK26" s="287">
        <f>'2'!AT26</f>
        <v>0.38455733254591129</v>
      </c>
      <c r="AL26" s="287">
        <f>'3'!AJ26</f>
        <v>0.84996841313925575</v>
      </c>
      <c r="AM26" s="261">
        <f>'8'!AT26</f>
        <v>0.80607438380830621</v>
      </c>
      <c r="AN26" s="261">
        <f t="shared" si="22"/>
        <v>0.63165007589731748</v>
      </c>
      <c r="AO26" s="214">
        <f t="shared" si="23"/>
        <v>0.64670520712044088</v>
      </c>
      <c r="AP26" s="286">
        <f>'1'!BS26</f>
        <v>0.29054483787218593</v>
      </c>
      <c r="AQ26" s="286">
        <f>'1'!BU26</f>
        <v>0.38868556638334495</v>
      </c>
      <c r="AR26" s="261">
        <f>'2'!BA26</f>
        <v>0.23307386223427176</v>
      </c>
      <c r="AS26" s="287">
        <f>'2'!BC26</f>
        <v>0.32806744302744401</v>
      </c>
      <c r="AT26" s="287">
        <f>'3'!AQ26</f>
        <v>0.60695706931180526</v>
      </c>
      <c r="AU26" s="261">
        <f>'8'!BC26</f>
        <v>0.76585700212268759</v>
      </c>
      <c r="AV26" s="261">
        <f t="shared" si="24"/>
        <v>0.55395628215939274</v>
      </c>
      <c r="AW26" s="214">
        <f t="shared" si="25"/>
        <v>0.58308378594094179</v>
      </c>
      <c r="AX26" s="286">
        <f>'1'!CE26</f>
        <v>0.21908112964336493</v>
      </c>
      <c r="AY26" s="286">
        <f>'1'!CG26</f>
        <v>0.29652732326384368</v>
      </c>
      <c r="AZ26" s="261">
        <f>'2'!BJ26</f>
        <v>0.24585448795095777</v>
      </c>
      <c r="BA26" s="287">
        <f>'2'!BL26</f>
        <v>0.34537594478830541</v>
      </c>
      <c r="BB26" s="287">
        <f>'3'!AX26</f>
        <v>0.80431908333590751</v>
      </c>
      <c r="BC26" s="261">
        <f>'8'!BL26</f>
        <v>0.754838978743402</v>
      </c>
      <c r="BD26" s="261">
        <f t="shared" si="26"/>
        <v>0.61658100168115237</v>
      </c>
      <c r="BE26" s="214">
        <f t="shared" si="27"/>
        <v>0.64202238608898288</v>
      </c>
      <c r="BF26" s="286">
        <f>'1'!CQ26</f>
        <v>0.28242569124113082</v>
      </c>
      <c r="BG26" s="286">
        <f>'1'!CS26</f>
        <v>0.37875758515496738</v>
      </c>
      <c r="BH26" s="261">
        <f>'2'!BS26</f>
        <v>0.21745476253745677</v>
      </c>
      <c r="BI26" s="287">
        <f>'2'!BU26</f>
        <v>0.30629620689009762</v>
      </c>
      <c r="BJ26" s="287">
        <f>'3'!BE26</f>
        <v>0.58149595563546186</v>
      </c>
      <c r="BK26" s="261">
        <f>'8'!BU26</f>
        <v>0.74990034283547735</v>
      </c>
      <c r="BL26" s="261">
        <f t="shared" si="28"/>
        <v>0.53579909960679983</v>
      </c>
      <c r="BM26" s="214">
        <f t="shared" si="29"/>
        <v>0.56394962282483119</v>
      </c>
      <c r="BN26" s="286">
        <f>'1'!DC26</f>
        <v>0.3945942810913261</v>
      </c>
      <c r="BO26" s="286">
        <f>'1'!DE26</f>
        <v>0.50566785334101871</v>
      </c>
      <c r="BP26" s="261">
        <f>'2'!CB26</f>
        <v>0.35605108608025521</v>
      </c>
      <c r="BQ26" s="287">
        <f>'2'!CD26</f>
        <v>0.4786984596929546</v>
      </c>
      <c r="BR26" s="287">
        <f>'3'!BL26</f>
        <v>0.75456669907330332</v>
      </c>
      <c r="BS26" s="261">
        <f>'8'!CD26</f>
        <v>0.72756271445612408</v>
      </c>
      <c r="BT26" s="261">
        <f t="shared" si="30"/>
        <v>0.6346194587924493</v>
      </c>
      <c r="BU26" s="214">
        <f t="shared" si="31"/>
        <v>0.66909891060365778</v>
      </c>
      <c r="BV26" s="286">
        <f>'1'!DO26</f>
        <v>0.2320208346163653</v>
      </c>
      <c r="BW26" s="286">
        <f>'1'!DQ26</f>
        <v>0.31405904429786319</v>
      </c>
      <c r="BX26" s="261">
        <f>'2'!CK26</f>
        <v>0.40137048663424113</v>
      </c>
      <c r="BY26" s="287">
        <f>'2'!CM26</f>
        <v>0.52672695222678401</v>
      </c>
      <c r="BZ26" s="287">
        <f>'3'!BS26</f>
        <v>0.74168402262300037</v>
      </c>
      <c r="CA26" s="261">
        <f>'8'!CM26</f>
        <v>0.83254317532028876</v>
      </c>
      <c r="CB26" s="261">
        <f t="shared" si="32"/>
        <v>0.63297777723198401</v>
      </c>
      <c r="CC26" s="214">
        <f t="shared" si="33"/>
        <v>0.66192106572753784</v>
      </c>
      <c r="CD26" s="286">
        <f>'1'!EA26</f>
        <v>0.15918481688881492</v>
      </c>
      <c r="CE26" s="286">
        <f>'1'!EC26</f>
        <v>0.20968650322409016</v>
      </c>
      <c r="CF26" s="261">
        <f>'2'!CT26</f>
        <v>9.7823992586911629E-2</v>
      </c>
      <c r="CG26" s="287">
        <f>'2'!CV26</f>
        <v>0.11127562247671496</v>
      </c>
      <c r="CH26" s="287">
        <f>'3'!BZ26</f>
        <v>0.50319925293123791</v>
      </c>
      <c r="CI26" s="261">
        <f>'8'!CV26</f>
        <v>0.7145165332243093</v>
      </c>
      <c r="CJ26" s="261">
        <f t="shared" si="34"/>
        <v>0.45725402377624214</v>
      </c>
      <c r="CK26" s="214">
        <f t="shared" si="35"/>
        <v>0.46869952403227744</v>
      </c>
      <c r="CL26" s="286">
        <f>'1'!EM26</f>
        <v>0.25531965036205284</v>
      </c>
      <c r="CM26" s="286">
        <f>'1'!EO26</f>
        <v>0.34464668545551858</v>
      </c>
      <c r="CN26" s="261">
        <f>'2'!DC26</f>
        <v>0.26499095776532255</v>
      </c>
      <c r="CO26" s="287">
        <f>'2'!DE26</f>
        <v>0.37049233723228897</v>
      </c>
      <c r="CP26" s="287">
        <f>'3'!CG26</f>
        <v>0.74665391556037097</v>
      </c>
      <c r="CQ26" s="261">
        <f>'8'!DE26</f>
        <v>0.85584471612090729</v>
      </c>
      <c r="CR26" s="261">
        <f t="shared" si="36"/>
        <v>0.63297800690936334</v>
      </c>
      <c r="CS26" s="214">
        <f t="shared" si="37"/>
        <v>0.66139355187475313</v>
      </c>
      <c r="CT26" s="286">
        <f>'1'!EY26</f>
        <v>0.18971480081219735</v>
      </c>
      <c r="CU26" s="286">
        <f>'1'!FA26</f>
        <v>0.25518157008904513</v>
      </c>
      <c r="CV26" s="261">
        <f>'2'!DL26</f>
        <v>0.19609632599145518</v>
      </c>
      <c r="CW26" s="287">
        <f>'2'!DN26</f>
        <v>0.27534503534661536</v>
      </c>
      <c r="CX26" s="287">
        <f>'3'!CN26</f>
        <v>0.57961787839186085</v>
      </c>
      <c r="CY26" s="261">
        <f>'8'!DN26</f>
        <v>0.77755881663947546</v>
      </c>
      <c r="CZ26" s="261">
        <f t="shared" si="38"/>
        <v>0.52266738911017196</v>
      </c>
      <c r="DA26" s="214">
        <f t="shared" si="39"/>
        <v>0.54368561390105752</v>
      </c>
      <c r="DB26" s="286">
        <f>'1'!FK26</f>
        <v>0.39277732089259099</v>
      </c>
      <c r="DC26" s="286">
        <f>'1'!FM26</f>
        <v>0.50377132847903927</v>
      </c>
      <c r="DD26" s="261">
        <f>'2'!DU26</f>
        <v>0.34016013551289326</v>
      </c>
      <c r="DE26" s="287">
        <f>'2'!DW26</f>
        <v>0.46101750185273327</v>
      </c>
      <c r="DF26" s="287">
        <f>'3'!CU26</f>
        <v>0.22200484117156216</v>
      </c>
      <c r="DG26" s="261">
        <f>'8'!DW26</f>
        <v>0.41314498224613544</v>
      </c>
      <c r="DH26" s="261">
        <f t="shared" si="40"/>
        <v>0.32531690887227305</v>
      </c>
      <c r="DI26" s="214">
        <f t="shared" si="41"/>
        <v>0.35960144702354668</v>
      </c>
    </row>
    <row r="27" spans="1:117" ht="19.5" customHeight="1">
      <c r="A27" s="201">
        <v>1983</v>
      </c>
      <c r="B27" s="286">
        <f>'1'!K27</f>
        <v>0.29118275635690827</v>
      </c>
      <c r="C27" s="286">
        <f>'1'!M27</f>
        <v>0.38946016845085918</v>
      </c>
      <c r="D27" s="261">
        <f>'2'!H27</f>
        <v>0.20869328646981014</v>
      </c>
      <c r="E27" s="287">
        <f>'2'!J27</f>
        <v>0.29377026244040066</v>
      </c>
      <c r="F27" s="287">
        <f>'3'!H27</f>
        <v>0.54466874614859906</v>
      </c>
      <c r="G27" s="261">
        <f>'8'!J27</f>
        <v>0.64371227006137532</v>
      </c>
      <c r="H27" s="261">
        <f t="shared" si="14"/>
        <v>0.49008705939621494</v>
      </c>
      <c r="I27" s="214">
        <f t="shared" si="15"/>
        <v>0.51825023941206405</v>
      </c>
      <c r="J27" s="286">
        <f>'1'!W27</f>
        <v>0.3386363940837222</v>
      </c>
      <c r="K27" s="286">
        <f>'1'!Y27</f>
        <v>0.44498599917092108</v>
      </c>
      <c r="L27" s="261">
        <f>'2'!Q27</f>
        <v>0.23390869702818012</v>
      </c>
      <c r="M27" s="287">
        <f>'2'!S27</f>
        <v>0.32921164044572215</v>
      </c>
      <c r="N27" s="287">
        <f>'3'!O27</f>
        <v>0.8506801849695006</v>
      </c>
      <c r="O27" s="261">
        <f>'8'!S27</f>
        <v>0.74345795298993134</v>
      </c>
      <c r="P27" s="261">
        <f t="shared" si="16"/>
        <v>0.65442760840434211</v>
      </c>
      <c r="Q27" s="214">
        <f t="shared" si="17"/>
        <v>0.68522782376353608</v>
      </c>
      <c r="R27" s="286">
        <f>'1'!AI27</f>
        <v>0.31324011126877788</v>
      </c>
      <c r="S27" s="286">
        <f>'1'!AK27</f>
        <v>0.41577202018187148</v>
      </c>
      <c r="T27" s="261">
        <f>'2'!Z27</f>
        <v>0.22039878286569364</v>
      </c>
      <c r="U27" s="287">
        <f>'2'!AB27</f>
        <v>0.31045370257078675</v>
      </c>
      <c r="V27" s="287">
        <f>'3'!V27</f>
        <v>0.50099011547271566</v>
      </c>
      <c r="W27" s="261">
        <f>'8'!AB27</f>
        <v>0.65328212048120204</v>
      </c>
      <c r="X27" s="261">
        <f t="shared" si="18"/>
        <v>0.48106858287377186</v>
      </c>
      <c r="Y27" s="214">
        <f t="shared" si="19"/>
        <v>0.51058045662689988</v>
      </c>
      <c r="Z27" s="286">
        <f>'1'!AU27</f>
        <v>0.24571402879134707</v>
      </c>
      <c r="AA27" s="286">
        <f>'1'!AW27</f>
        <v>0.33218395252605099</v>
      </c>
      <c r="AB27" s="261">
        <f>'2'!AI27</f>
        <v>0.26131158109217284</v>
      </c>
      <c r="AC27" s="287">
        <f>'2'!AK27</f>
        <v>0.36573495774971571</v>
      </c>
      <c r="AD27" s="287">
        <f>'3'!AC27</f>
        <v>0.56739412859408167</v>
      </c>
      <c r="AE27" s="261">
        <f>'8'!AK27</f>
        <v>0.74421504556399209</v>
      </c>
      <c r="AF27" s="261">
        <f t="shared" si="20"/>
        <v>0.52549612897431697</v>
      </c>
      <c r="AG27" s="214">
        <f t="shared" si="21"/>
        <v>0.55323245138701205</v>
      </c>
      <c r="AH27" s="286">
        <f>'1'!BG27</f>
        <v>0.12440555373592044</v>
      </c>
      <c r="AI27" s="286">
        <f>'1'!BI27</f>
        <v>0.15432918833170631</v>
      </c>
      <c r="AJ27" s="261">
        <f>'2'!AR27</f>
        <v>0.2855187148037886</v>
      </c>
      <c r="AK27" s="287">
        <f>'2'!AT27</f>
        <v>0.39643818049133445</v>
      </c>
      <c r="AL27" s="287">
        <f>'3'!AJ27</f>
        <v>0.84996841313925575</v>
      </c>
      <c r="AM27" s="261">
        <f>'8'!AT27</f>
        <v>0.80186487644638549</v>
      </c>
      <c r="AN27" s="261">
        <f t="shared" si="22"/>
        <v>0.63397981041718088</v>
      </c>
      <c r="AO27" s="214">
        <f t="shared" si="23"/>
        <v>0.65105648390509263</v>
      </c>
      <c r="AP27" s="286">
        <f>'1'!BS27</f>
        <v>0.29902399402093782</v>
      </c>
      <c r="AQ27" s="286">
        <f>'1'!BU27</f>
        <v>0.39891793884413496</v>
      </c>
      <c r="AR27" s="261">
        <f>'2'!BA27</f>
        <v>0.24340393547424424</v>
      </c>
      <c r="AS27" s="287">
        <f>'2'!BC27</f>
        <v>0.34209130651552194</v>
      </c>
      <c r="AT27" s="287">
        <f>'3'!AQ27</f>
        <v>0.59452568431696973</v>
      </c>
      <c r="AU27" s="261">
        <f>'8'!BC27</f>
        <v>0.75960076932375131</v>
      </c>
      <c r="AV27" s="261">
        <f t="shared" si="24"/>
        <v>0.54983569687552525</v>
      </c>
      <c r="AW27" s="214">
        <f t="shared" si="25"/>
        <v>0.57968322294429253</v>
      </c>
      <c r="AX27" s="286">
        <f>'1'!CE27</f>
        <v>0.22917328594403769</v>
      </c>
      <c r="AY27" s="286">
        <f>'1'!CG27</f>
        <v>0.31023532007953109</v>
      </c>
      <c r="AZ27" s="261">
        <f>'2'!BJ27</f>
        <v>0.2835122678813039</v>
      </c>
      <c r="BA27" s="287">
        <f>'2'!BL27</f>
        <v>0.39394552311199155</v>
      </c>
      <c r="BB27" s="287">
        <f>'3'!AX27</f>
        <v>0.80493858092948889</v>
      </c>
      <c r="BC27" s="261">
        <f>'8'!BL27</f>
        <v>0.73373630241447996</v>
      </c>
      <c r="BD27" s="261">
        <f t="shared" si="26"/>
        <v>0.61628220707307757</v>
      </c>
      <c r="BE27" s="214">
        <f t="shared" si="27"/>
        <v>0.643537939423245</v>
      </c>
      <c r="BF27" s="286">
        <f>'1'!CQ27</f>
        <v>0.28940176892408787</v>
      </c>
      <c r="BG27" s="286">
        <f>'1'!CS27</f>
        <v>0.38729561149265246</v>
      </c>
      <c r="BH27" s="261">
        <f>'2'!BS27</f>
        <v>0.23263408559464172</v>
      </c>
      <c r="BI27" s="287">
        <f>'2'!BU27</f>
        <v>0.32746392141161645</v>
      </c>
      <c r="BJ27" s="287">
        <f>'3'!BE27</f>
        <v>0.58149595563546186</v>
      </c>
      <c r="BK27" s="261">
        <f>'8'!BU27</f>
        <v>0.73945642642099718</v>
      </c>
      <c r="BL27" s="261">
        <f t="shared" si="28"/>
        <v>0.53557907252476566</v>
      </c>
      <c r="BM27" s="214">
        <f t="shared" si="29"/>
        <v>0.56464082462017606</v>
      </c>
      <c r="BN27" s="286">
        <f>'1'!DC27</f>
        <v>0.40616460980243191</v>
      </c>
      <c r="BO27" s="286">
        <f>'1'!DE27</f>
        <v>0.51763570625389144</v>
      </c>
      <c r="BP27" s="261">
        <f>'2'!CB27</f>
        <v>0.36944661977445059</v>
      </c>
      <c r="BQ27" s="287">
        <f>'2'!CD27</f>
        <v>0.49325262389854152</v>
      </c>
      <c r="BR27" s="287">
        <f>'3'!BL27</f>
        <v>0.75456669907330332</v>
      </c>
      <c r="BS27" s="261">
        <f>'8'!CD27</f>
        <v>0.72772098980586764</v>
      </c>
      <c r="BT27" s="261">
        <f t="shared" si="30"/>
        <v>0.63832056050901309</v>
      </c>
      <c r="BU27" s="214">
        <f t="shared" si="31"/>
        <v>0.67299538021171412</v>
      </c>
      <c r="BV27" s="286">
        <f>'1'!DO27</f>
        <v>0.23719120750119826</v>
      </c>
      <c r="BW27" s="286">
        <f>'1'!DQ27</f>
        <v>0.32095336891124104</v>
      </c>
      <c r="BX27" s="261">
        <f>'2'!CK27</f>
        <v>0.41248412889961289</v>
      </c>
      <c r="BY27" s="287">
        <f>'2'!CM27</f>
        <v>0.53800276265442271</v>
      </c>
      <c r="BZ27" s="287">
        <f>'3'!BS27</f>
        <v>0.75370807144143059</v>
      </c>
      <c r="CA27" s="261">
        <f>'8'!CM27</f>
        <v>0.82056554925869951</v>
      </c>
      <c r="CB27" s="261">
        <f t="shared" si="32"/>
        <v>0.63633954774438306</v>
      </c>
      <c r="CC27" s="214">
        <f t="shared" si="33"/>
        <v>0.66564384340187266</v>
      </c>
      <c r="CD27" s="286">
        <f>'1'!EA27</f>
        <v>0.16280682152599601</v>
      </c>
      <c r="CE27" s="286">
        <f>'1'!EC27</f>
        <v>0.21522764188557333</v>
      </c>
      <c r="CF27" s="261">
        <f>'2'!CT27</f>
        <v>0.1054011376776163</v>
      </c>
      <c r="CG27" s="287">
        <f>'2'!CV27</f>
        <v>0.12544025704677042</v>
      </c>
      <c r="CH27" s="287">
        <f>'3'!BZ27</f>
        <v>0.51376314104116483</v>
      </c>
      <c r="CI27" s="261">
        <f>'8'!CV27</f>
        <v>0.71671419362341371</v>
      </c>
      <c r="CJ27" s="261">
        <f t="shared" si="34"/>
        <v>0.46362099257645084</v>
      </c>
      <c r="CK27" s="214">
        <f t="shared" si="35"/>
        <v>0.47610906858528179</v>
      </c>
      <c r="CL27" s="286">
        <f>'1'!EM27</f>
        <v>0.24798353816512983</v>
      </c>
      <c r="CM27" s="286">
        <f>'1'!EO27</f>
        <v>0.33514689217376553</v>
      </c>
      <c r="CN27" s="261">
        <f>'2'!DC27</f>
        <v>0.27209278435453316</v>
      </c>
      <c r="CO27" s="287">
        <f>'2'!DE27</f>
        <v>0.37958147912170037</v>
      </c>
      <c r="CP27" s="287">
        <f>'3'!CG27</f>
        <v>0.72418653359376739</v>
      </c>
      <c r="CQ27" s="261">
        <f>'8'!DE27</f>
        <v>0.85179789657547522</v>
      </c>
      <c r="CR27" s="261">
        <f t="shared" si="36"/>
        <v>0.62201996847862873</v>
      </c>
      <c r="CS27" s="214">
        <f t="shared" si="37"/>
        <v>0.65020150875707272</v>
      </c>
      <c r="CT27" s="286">
        <f>'1'!EY27</f>
        <v>0.20892276669155432</v>
      </c>
      <c r="CU27" s="286">
        <f>'1'!FA27</f>
        <v>0.28247660641666206</v>
      </c>
      <c r="CV27" s="261">
        <f>'2'!DL27</f>
        <v>0.20514350694628025</v>
      </c>
      <c r="CW27" s="287">
        <f>'2'!DN27</f>
        <v>0.28862860790281464</v>
      </c>
      <c r="CX27" s="287">
        <f>'3'!CN27</f>
        <v>0.54359796215651202</v>
      </c>
      <c r="CY27" s="261">
        <f>'8'!DN27</f>
        <v>0.76951355435905777</v>
      </c>
      <c r="CZ27" s="261">
        <f t="shared" si="38"/>
        <v>0.51059215520326107</v>
      </c>
      <c r="DA27" s="214">
        <f t="shared" si="39"/>
        <v>0.53365143324393605</v>
      </c>
      <c r="DB27" s="286">
        <f>'1'!FK27</f>
        <v>0.41814358043745381</v>
      </c>
      <c r="DC27" s="286">
        <f>'1'!FM27</f>
        <v>0.52983194520345123</v>
      </c>
      <c r="DD27" s="261">
        <f>'2'!DU27</f>
        <v>0.34804184944317473</v>
      </c>
      <c r="DE27" s="287">
        <f>'2'!DW27</f>
        <v>0.46984471898254554</v>
      </c>
      <c r="DF27" s="287">
        <f>'3'!CU27</f>
        <v>0.19923735705799409</v>
      </c>
      <c r="DG27" s="261">
        <f>'8'!DW27</f>
        <v>0.40595792109645767</v>
      </c>
      <c r="DH27" s="261">
        <f t="shared" si="40"/>
        <v>0.31991522018394314</v>
      </c>
      <c r="DI27" s="214">
        <f t="shared" si="41"/>
        <v>0.35443318009107971</v>
      </c>
    </row>
    <row r="28" spans="1:117" ht="19.5" customHeight="1">
      <c r="A28" s="201">
        <v>1984</v>
      </c>
      <c r="B28" s="286">
        <f>'1'!K28</f>
        <v>0.29601864040075632</v>
      </c>
      <c r="C28" s="286">
        <f>'1'!M28</f>
        <v>0.3953068238490694</v>
      </c>
      <c r="D28" s="261">
        <f>'2'!H28</f>
        <v>0.2168016802289629</v>
      </c>
      <c r="E28" s="287">
        <f>'2'!J28</f>
        <v>0.30537046706354382</v>
      </c>
      <c r="F28" s="287">
        <f>'3'!H28</f>
        <v>0.54003828862080261</v>
      </c>
      <c r="G28" s="261">
        <f>'8'!J28</f>
        <v>0.67362297872254051</v>
      </c>
      <c r="H28" s="261">
        <f t="shared" si="14"/>
        <v>0.4989861051681308</v>
      </c>
      <c r="I28" s="214">
        <f t="shared" si="15"/>
        <v>0.52770062054125144</v>
      </c>
      <c r="J28" s="286">
        <f>'1'!W28</f>
        <v>0.34397685699946617</v>
      </c>
      <c r="K28" s="286">
        <f>'1'!Y28</f>
        <v>0.45098972675871235</v>
      </c>
      <c r="L28" s="261">
        <f>'2'!Q28</f>
        <v>0.24436004962735658</v>
      </c>
      <c r="M28" s="287">
        <f>'2'!S28</f>
        <v>0.34337474516460414</v>
      </c>
      <c r="N28" s="287">
        <f>'3'!O28</f>
        <v>0.8506801849695006</v>
      </c>
      <c r="O28" s="261">
        <f>'8'!S28</f>
        <v>0.74058376935920656</v>
      </c>
      <c r="P28" s="261">
        <f t="shared" si="16"/>
        <v>0.65567858115819111</v>
      </c>
      <c r="Q28" s="214">
        <f t="shared" si="17"/>
        <v>0.68698262466376514</v>
      </c>
      <c r="R28" s="286">
        <f>'1'!AI28</f>
        <v>0.32664940538101067</v>
      </c>
      <c r="S28" s="286">
        <f>'1'!AK28</f>
        <v>0.43133607460122475</v>
      </c>
      <c r="T28" s="261">
        <f>'2'!Z28</f>
        <v>0.23401906882206489</v>
      </c>
      <c r="U28" s="287">
        <f>'2'!AB28</f>
        <v>0.32936276790156926</v>
      </c>
      <c r="V28" s="287">
        <f>'3'!V28</f>
        <v>0.50773548187001982</v>
      </c>
      <c r="W28" s="261">
        <f>'8'!AB28</f>
        <v>0.66681955865053155</v>
      </c>
      <c r="X28" s="261">
        <f t="shared" si="18"/>
        <v>0.49187184830157604</v>
      </c>
      <c r="Y28" s="214">
        <f t="shared" si="19"/>
        <v>0.5223435520535693</v>
      </c>
      <c r="Z28" s="286">
        <f>'1'!AU28</f>
        <v>0.25353776775931586</v>
      </c>
      <c r="AA28" s="286">
        <f>'1'!AW28</f>
        <v>0.34235009371864911</v>
      </c>
      <c r="AB28" s="261">
        <f>'2'!AI28</f>
        <v>0.26997331293786403</v>
      </c>
      <c r="AC28" s="287">
        <f>'2'!AK28</f>
        <v>0.37688165593247203</v>
      </c>
      <c r="AD28" s="287">
        <f>'3'!AC28</f>
        <v>0.56739412859408167</v>
      </c>
      <c r="AE28" s="261">
        <f>'8'!AK28</f>
        <v>0.76923581114353912</v>
      </c>
      <c r="AF28" s="261">
        <f t="shared" si="20"/>
        <v>0.53543327962634402</v>
      </c>
      <c r="AG28" s="214">
        <f t="shared" si="21"/>
        <v>0.56388657911767137</v>
      </c>
      <c r="AH28" s="286">
        <f>'1'!BG28</f>
        <v>0.13957716828423858</v>
      </c>
      <c r="AI28" s="286">
        <f>'1'!BI28</f>
        <v>0.17897182676296269</v>
      </c>
      <c r="AJ28" s="261">
        <f>'2'!AR28</f>
        <v>0.29710368841501511</v>
      </c>
      <c r="AK28" s="287">
        <f>'2'!AT28</f>
        <v>0.41065382529932742</v>
      </c>
      <c r="AL28" s="287">
        <f>'3'!AJ28</f>
        <v>0.84996841313925575</v>
      </c>
      <c r="AM28" s="261">
        <f>'8'!AT28</f>
        <v>0.80646921926565773</v>
      </c>
      <c r="AN28" s="261">
        <f t="shared" si="22"/>
        <v>0.63955393353374879</v>
      </c>
      <c r="AO28" s="214">
        <f t="shared" si="23"/>
        <v>0.6587878789179249</v>
      </c>
      <c r="AP28" s="286">
        <f>'1'!BS28</f>
        <v>0.30836220285303606</v>
      </c>
      <c r="AQ28" s="286">
        <f>'1'!BU28</f>
        <v>0.41003073855488897</v>
      </c>
      <c r="AR28" s="261">
        <f>'2'!BA28</f>
        <v>0.25250555515570405</v>
      </c>
      <c r="AS28" s="287">
        <f>'2'!BC28</f>
        <v>0.35421136613193849</v>
      </c>
      <c r="AT28" s="287">
        <f>'3'!AQ28</f>
        <v>0.58155231916482764</v>
      </c>
      <c r="AU28" s="261">
        <f>'8'!BC28</f>
        <v>0.74598922370265097</v>
      </c>
      <c r="AV28" s="261">
        <f t="shared" si="24"/>
        <v>0.54334069086290404</v>
      </c>
      <c r="AW28" s="214">
        <f t="shared" si="25"/>
        <v>0.57384497910089804</v>
      </c>
      <c r="AX28" s="286">
        <f>'1'!CE28</f>
        <v>0.24321538270849319</v>
      </c>
      <c r="AY28" s="286">
        <f>'1'!CG28</f>
        <v>0.32890852832847034</v>
      </c>
      <c r="AZ28" s="261">
        <f>'2'!BJ28</f>
        <v>0.29388573369794885</v>
      </c>
      <c r="BA28" s="287">
        <f>'2'!BL28</f>
        <v>0.40673497861416569</v>
      </c>
      <c r="BB28" s="287">
        <f>'3'!AX28</f>
        <v>0.60049379116800539</v>
      </c>
      <c r="BC28" s="261">
        <f>'8'!BL28</f>
        <v>0.67448605227279967</v>
      </c>
      <c r="BD28" s="261">
        <f t="shared" si="26"/>
        <v>0.52057498206053565</v>
      </c>
      <c r="BE28" s="214">
        <f t="shared" si="27"/>
        <v>0.54899853567615264</v>
      </c>
      <c r="BF28" s="286">
        <f>'1'!CQ28</f>
        <v>0.3095945998722695</v>
      </c>
      <c r="BG28" s="286">
        <f>'1'!CS28</f>
        <v>0.41148534148860255</v>
      </c>
      <c r="BH28" s="261">
        <f>'2'!BS28</f>
        <v>0.24351462714425348</v>
      </c>
      <c r="BI28" s="287">
        <f>'2'!BU28</f>
        <v>0.34224001785838737</v>
      </c>
      <c r="BJ28" s="287">
        <f>'3'!BE28</f>
        <v>0.58149595563546186</v>
      </c>
      <c r="BK28" s="261">
        <f>'8'!BU28</f>
        <v>0.73195751494634798</v>
      </c>
      <c r="BL28" s="261">
        <f t="shared" si="28"/>
        <v>0.53845601942696841</v>
      </c>
      <c r="BM28" s="214">
        <f t="shared" si="29"/>
        <v>0.56870670682164837</v>
      </c>
      <c r="BN28" s="286">
        <f>'1'!DC28</f>
        <v>0.40707466235256795</v>
      </c>
      <c r="BO28" s="286">
        <f>'1'!DE28</f>
        <v>0.51856912548317169</v>
      </c>
      <c r="BP28" s="261">
        <f>'2'!CB28</f>
        <v>0.38054052853578207</v>
      </c>
      <c r="BQ28" s="287">
        <f>'2'!CD28</f>
        <v>0.50507379056505597</v>
      </c>
      <c r="BR28" s="287">
        <f>'3'!BL28</f>
        <v>0.7369390360937873</v>
      </c>
      <c r="BS28" s="261">
        <f>'8'!CD28</f>
        <v>0.74067632602043243</v>
      </c>
      <c r="BT28" s="261">
        <f t="shared" si="30"/>
        <v>0.63644749756773655</v>
      </c>
      <c r="BU28" s="214">
        <f t="shared" si="31"/>
        <v>0.67119971639678466</v>
      </c>
      <c r="BV28" s="286">
        <f>'1'!DO28</f>
        <v>0.25102708975956756</v>
      </c>
      <c r="BW28" s="286">
        <f>'1'!DQ28</f>
        <v>0.33910243458392475</v>
      </c>
      <c r="BX28" s="261">
        <f>'2'!CK28</f>
        <v>0.43195772624712681</v>
      </c>
      <c r="BY28" s="287">
        <f>'2'!CM28</f>
        <v>0.55731897108062012</v>
      </c>
      <c r="BZ28" s="287">
        <f>'3'!BS28</f>
        <v>0.76492279540297192</v>
      </c>
      <c r="CA28" s="261">
        <f>'8'!CM28</f>
        <v>0.82671756086994341</v>
      </c>
      <c r="CB28" s="261">
        <f t="shared" si="32"/>
        <v>0.64738557699879795</v>
      </c>
      <c r="CC28" s="214">
        <f t="shared" si="33"/>
        <v>0.67753677044701877</v>
      </c>
      <c r="CD28" s="286">
        <f>'1'!EA28</f>
        <v>0.16984418498208714</v>
      </c>
      <c r="CE28" s="286">
        <f>'1'!EC28</f>
        <v>0.22588028790411391</v>
      </c>
      <c r="CF28" s="261">
        <f>'2'!CT28</f>
        <v>0.11358795607345265</v>
      </c>
      <c r="CG28" s="287">
        <f>'2'!CV28</f>
        <v>0.14041889816881731</v>
      </c>
      <c r="CH28" s="287">
        <f>'3'!BZ28</f>
        <v>0.5241096476437328</v>
      </c>
      <c r="CI28" s="261">
        <f>'8'!CV28</f>
        <v>0.6919250873928644</v>
      </c>
      <c r="CJ28" s="261">
        <f t="shared" si="34"/>
        <v>0.46254901787911518</v>
      </c>
      <c r="CK28" s="214">
        <f t="shared" si="35"/>
        <v>0.47643933267305694</v>
      </c>
      <c r="CL28" s="286">
        <f>'1'!EM28</f>
        <v>0.26062988893898315</v>
      </c>
      <c r="CM28" s="286">
        <f>'1'!EO28</f>
        <v>0.35145018780513149</v>
      </c>
      <c r="CN28" s="261">
        <f>'2'!DC28</f>
        <v>0.28069703234750637</v>
      </c>
      <c r="CO28" s="287">
        <f>'2'!DE28</f>
        <v>0.39043255305278746</v>
      </c>
      <c r="CP28" s="287">
        <f>'3'!CG28</f>
        <v>0.70034630884128291</v>
      </c>
      <c r="CQ28" s="261">
        <f>'8'!DE28</f>
        <v>0.85354151620819074</v>
      </c>
      <c r="CR28" s="261">
        <f t="shared" si="36"/>
        <v>0.61639665942151767</v>
      </c>
      <c r="CS28" s="214">
        <f t="shared" si="37"/>
        <v>0.64553427126527541</v>
      </c>
      <c r="CT28" s="286">
        <f>'1'!EY28</f>
        <v>0.2155951357178211</v>
      </c>
      <c r="CU28" s="286">
        <f>'1'!FA28</f>
        <v>0.29173465929236603</v>
      </c>
      <c r="CV28" s="261">
        <f>'2'!DL28</f>
        <v>0.21381167284743327</v>
      </c>
      <c r="CW28" s="287">
        <f>'2'!DN28</f>
        <v>0.30111592231040735</v>
      </c>
      <c r="CX28" s="287">
        <f>'3'!CN28</f>
        <v>0.50467557337590951</v>
      </c>
      <c r="CY28" s="261">
        <f>'8'!DN28</f>
        <v>0.76551897195592811</v>
      </c>
      <c r="CZ28" s="261">
        <f t="shared" si="38"/>
        <v>0.49602611536544983</v>
      </c>
      <c r="DA28" s="214">
        <f t="shared" si="39"/>
        <v>0.51998444502665619</v>
      </c>
      <c r="DB28" s="286">
        <f>'1'!FK28</f>
        <v>0.43889083894089465</v>
      </c>
      <c r="DC28" s="286">
        <f>'1'!FM28</f>
        <v>0.55050580521897696</v>
      </c>
      <c r="DD28" s="261">
        <f>'2'!DU28</f>
        <v>0.3545885696658202</v>
      </c>
      <c r="DE28" s="287">
        <f>'2'!DW28</f>
        <v>0.47709034544152551</v>
      </c>
      <c r="DF28" s="287">
        <f>'3'!CU28</f>
        <v>0.17593492739047506</v>
      </c>
      <c r="DG28" s="261">
        <f>'8'!DW28</f>
        <v>0.42144848391694784</v>
      </c>
      <c r="DH28" s="261">
        <f t="shared" si="40"/>
        <v>0.32004554088603532</v>
      </c>
      <c r="DI28" s="214">
        <f t="shared" si="41"/>
        <v>0.35461871171922232</v>
      </c>
    </row>
    <row r="29" spans="1:117" ht="19.5" customHeight="1">
      <c r="A29" s="201">
        <v>1985</v>
      </c>
      <c r="B29" s="286">
        <f>'1'!K29</f>
        <v>0.31086697574099548</v>
      </c>
      <c r="C29" s="286">
        <f>'1'!M29</f>
        <v>0.41298423328420253</v>
      </c>
      <c r="D29" s="261">
        <f>'2'!H29</f>
        <v>0.22530466125771656</v>
      </c>
      <c r="E29" s="287">
        <f>'2'!J29</f>
        <v>0.3173255145682416</v>
      </c>
      <c r="F29" s="287">
        <f>'3'!H29</f>
        <v>0.53537138591070221</v>
      </c>
      <c r="G29" s="261">
        <f>'8'!J29</f>
        <v>0.69024197706959201</v>
      </c>
      <c r="H29" s="261">
        <f t="shared" si="14"/>
        <v>0.50592500875912927</v>
      </c>
      <c r="I29" s="214">
        <f t="shared" si="15"/>
        <v>0.5355505455988232</v>
      </c>
      <c r="J29" s="286">
        <f>'1'!W29</f>
        <v>0.36269630246500334</v>
      </c>
      <c r="K29" s="286">
        <f>'1'!Y29</f>
        <v>0.47166938501383182</v>
      </c>
      <c r="L29" s="261">
        <f>'2'!Q29</f>
        <v>0.25539964936460957</v>
      </c>
      <c r="M29" s="287">
        <f>'2'!S29</f>
        <v>0.35802025319956232</v>
      </c>
      <c r="N29" s="287">
        <f>'3'!O29</f>
        <v>0.8506801849695006</v>
      </c>
      <c r="O29" s="261">
        <f>'8'!S29</f>
        <v>0.74558599707141238</v>
      </c>
      <c r="P29" s="261">
        <f t="shared" si="16"/>
        <v>0.66202709853868558</v>
      </c>
      <c r="Q29" s="214">
        <f t="shared" si="17"/>
        <v>0.69408377543194655</v>
      </c>
      <c r="R29" s="286">
        <f>'1'!AI29</f>
        <v>0.34589280875697032</v>
      </c>
      <c r="S29" s="286">
        <f>'1'!AK29</f>
        <v>0.45313219131132254</v>
      </c>
      <c r="T29" s="261">
        <f>'2'!Z29</f>
        <v>0.24474720278474696</v>
      </c>
      <c r="U29" s="287">
        <f>'2'!AB29</f>
        <v>0.34389374888592411</v>
      </c>
      <c r="V29" s="287">
        <f>'3'!V29</f>
        <v>0.5144635758426237</v>
      </c>
      <c r="W29" s="261">
        <f>'8'!AB29</f>
        <v>0.67869929465927159</v>
      </c>
      <c r="X29" s="261">
        <f t="shared" si="18"/>
        <v>0.50304850076469976</v>
      </c>
      <c r="Y29" s="214">
        <f t="shared" si="19"/>
        <v>0.53441103188568784</v>
      </c>
      <c r="Z29" s="286">
        <f>'1'!AU29</f>
        <v>0.27555756959982974</v>
      </c>
      <c r="AA29" s="286">
        <f>'1'!AW29</f>
        <v>0.37025748664943942</v>
      </c>
      <c r="AB29" s="261">
        <f>'2'!AI29</f>
        <v>0.28006530243617361</v>
      </c>
      <c r="AC29" s="287">
        <f>'2'!AK29</f>
        <v>0.3896417448834199</v>
      </c>
      <c r="AD29" s="287">
        <f>'3'!AC29</f>
        <v>0.56739412859408167</v>
      </c>
      <c r="AE29" s="261">
        <f>'8'!AK29</f>
        <v>0.77751416601789847</v>
      </c>
      <c r="AF29" s="261">
        <f t="shared" si="20"/>
        <v>0.54332994540658552</v>
      </c>
      <c r="AG29" s="214">
        <f t="shared" si="21"/>
        <v>0.57322757306123218</v>
      </c>
      <c r="AH29" s="286">
        <f>'1'!BG29</f>
        <v>0.15472041337649003</v>
      </c>
      <c r="AI29" s="286">
        <f>'1'!BI29</f>
        <v>0.2028008867058565</v>
      </c>
      <c r="AJ29" s="261">
        <f>'2'!AR29</f>
        <v>0.30683924595835932</v>
      </c>
      <c r="AK29" s="287">
        <f>'2'!AT29</f>
        <v>0.42237366154315975</v>
      </c>
      <c r="AL29" s="287">
        <f>'3'!AJ29</f>
        <v>0.84996841313925575</v>
      </c>
      <c r="AM29" s="261">
        <f>'8'!AT29</f>
        <v>0.80925643337141717</v>
      </c>
      <c r="AN29" s="261">
        <f t="shared" si="22"/>
        <v>0.64439230253826141</v>
      </c>
      <c r="AO29" s="214">
        <f t="shared" si="23"/>
        <v>0.66556183876261477</v>
      </c>
      <c r="AP29" s="286">
        <f>'1'!BS29</f>
        <v>0.32312952669857853</v>
      </c>
      <c r="AQ29" s="286">
        <f>'1'!BU29</f>
        <v>0.42728115474793643</v>
      </c>
      <c r="AR29" s="261">
        <f>'2'!BA29</f>
        <v>0.25879883460676012</v>
      </c>
      <c r="AS29" s="287">
        <f>'2'!BC29</f>
        <v>0.36246670810314241</v>
      </c>
      <c r="AT29" s="287">
        <f>'3'!AQ29</f>
        <v>0.56801381481353397</v>
      </c>
      <c r="AU29" s="261">
        <f>'8'!BC29</f>
        <v>0.73813584149728173</v>
      </c>
      <c r="AV29" s="261">
        <f t="shared" si="24"/>
        <v>0.53915206717498987</v>
      </c>
      <c r="AW29" s="214">
        <f t="shared" si="25"/>
        <v>0.57034918013449964</v>
      </c>
      <c r="AX29" s="286">
        <f>'1'!CE29</f>
        <v>0.25363227641445973</v>
      </c>
      <c r="AY29" s="286">
        <f>'1'!CG29</f>
        <v>0.34247207527409534</v>
      </c>
      <c r="AZ29" s="261">
        <f>'2'!BJ29</f>
        <v>0.30284270546529773</v>
      </c>
      <c r="BA29" s="287">
        <f>'2'!BL29</f>
        <v>0.41758706230063913</v>
      </c>
      <c r="BB29" s="287">
        <f>'3'!AX29</f>
        <v>0.62471258399760332</v>
      </c>
      <c r="BC29" s="261">
        <f>'8'!BL29</f>
        <v>0.6832593887420616</v>
      </c>
      <c r="BD29" s="261">
        <f t="shared" si="26"/>
        <v>0.53587357605108155</v>
      </c>
      <c r="BE29" s="214">
        <f t="shared" si="27"/>
        <v>0.5651159715065428</v>
      </c>
      <c r="BF29" s="286">
        <f>'1'!CQ29</f>
        <v>0.33207473751320293</v>
      </c>
      <c r="BG29" s="286">
        <f>'1'!CS29</f>
        <v>0.43754426359997861</v>
      </c>
      <c r="BH29" s="261">
        <f>'2'!BS29</f>
        <v>0.25318207913281288</v>
      </c>
      <c r="BI29" s="287">
        <f>'2'!BU29</f>
        <v>0.35510365207733441</v>
      </c>
      <c r="BJ29" s="287">
        <f>'3'!BE29</f>
        <v>0.58149595563546186</v>
      </c>
      <c r="BK29" s="261">
        <f>'8'!BU29</f>
        <v>0.7259483023380312</v>
      </c>
      <c r="BL29" s="261">
        <f t="shared" si="28"/>
        <v>0.54211602837151596</v>
      </c>
      <c r="BM29" s="214">
        <f t="shared" si="29"/>
        <v>0.57340209088332328</v>
      </c>
      <c r="BN29" s="286">
        <f>'1'!DC29</f>
        <v>0.41691682414335368</v>
      </c>
      <c r="BO29" s="286">
        <f>'1'!DE29</f>
        <v>0.52859184401717318</v>
      </c>
      <c r="BP29" s="261">
        <f>'2'!CB29</f>
        <v>0.39072893920772822</v>
      </c>
      <c r="BQ29" s="287">
        <f>'2'!CD29</f>
        <v>0.51575133718212929</v>
      </c>
      <c r="BR29" s="287">
        <f>'3'!BL29</f>
        <v>0.7173757008270899</v>
      </c>
      <c r="BS29" s="261">
        <f>'8'!CD29</f>
        <v>0.75444710751586741</v>
      </c>
      <c r="BT29" s="261">
        <f t="shared" si="30"/>
        <v>0.63574067133503975</v>
      </c>
      <c r="BU29" s="214">
        <f t="shared" si="31"/>
        <v>0.67057791510724374</v>
      </c>
      <c r="BV29" s="286">
        <f>'1'!DO29</f>
        <v>0.28553339650346132</v>
      </c>
      <c r="BW29" s="286">
        <f>'1'!DQ29</f>
        <v>0.38257289073780576</v>
      </c>
      <c r="BX29" s="261">
        <f>'2'!CK29</f>
        <v>0.44936164195577016</v>
      </c>
      <c r="BY29" s="287">
        <f>'2'!CM29</f>
        <v>0.57412815451327015</v>
      </c>
      <c r="BZ29" s="287">
        <f>'3'!BS29</f>
        <v>0.77537482349517661</v>
      </c>
      <c r="CA29" s="261">
        <f>'8'!CM29</f>
        <v>0.83367347827424587</v>
      </c>
      <c r="CB29" s="261">
        <f t="shared" si="32"/>
        <v>0.6622948163766138</v>
      </c>
      <c r="CC29" s="214">
        <f t="shared" si="33"/>
        <v>0.69417936647923262</v>
      </c>
      <c r="CD29" s="286">
        <f>'1'!EA29</f>
        <v>0.18132773243731762</v>
      </c>
      <c r="CE29" s="286">
        <f>'1'!EC29</f>
        <v>0.24295066787509978</v>
      </c>
      <c r="CF29" s="261">
        <f>'2'!CT29</f>
        <v>0.12082749416212707</v>
      </c>
      <c r="CG29" s="287">
        <f>'2'!CV29</f>
        <v>0.15339397824239562</v>
      </c>
      <c r="CH29" s="287">
        <f>'3'!BZ29</f>
        <v>0.53424378403844375</v>
      </c>
      <c r="CI29" s="261">
        <f>'8'!CV29</f>
        <v>0.68307732627757045</v>
      </c>
      <c r="CJ29" s="261">
        <f t="shared" si="34"/>
        <v>0.46696900740232489</v>
      </c>
      <c r="CK29" s="214">
        <f t="shared" si="35"/>
        <v>0.48255024289790815</v>
      </c>
      <c r="CL29" s="286">
        <f>'1'!EM29</f>
        <v>0.27193111839953471</v>
      </c>
      <c r="CM29" s="286">
        <f>'1'!EO29</f>
        <v>0.36573091162286098</v>
      </c>
      <c r="CN29" s="261">
        <f>'2'!DC29</f>
        <v>0.28607373314244627</v>
      </c>
      <c r="CO29" s="287">
        <f>'2'!DE29</f>
        <v>0.39712607679851775</v>
      </c>
      <c r="CP29" s="287">
        <f>'3'!CG29</f>
        <v>0.67503980840325006</v>
      </c>
      <c r="CQ29" s="261">
        <f>'8'!DE29</f>
        <v>0.85079597275876451</v>
      </c>
      <c r="CR29" s="261">
        <f t="shared" si="36"/>
        <v>0.60824831218308095</v>
      </c>
      <c r="CS29" s="214">
        <f t="shared" si="37"/>
        <v>0.6381135051933533</v>
      </c>
      <c r="CT29" s="286">
        <f>'1'!EY29</f>
        <v>0.22292002233881003</v>
      </c>
      <c r="CU29" s="286">
        <f>'1'!FA29</f>
        <v>0.30177063176331065</v>
      </c>
      <c r="CV29" s="261">
        <f>'2'!DL29</f>
        <v>0.22189630233751151</v>
      </c>
      <c r="CW29" s="287">
        <f>'2'!DN29</f>
        <v>0.31255872438913729</v>
      </c>
      <c r="CX29" s="287">
        <f>'3'!CN29</f>
        <v>0.4625896387766677</v>
      </c>
      <c r="CY29" s="261">
        <f>'8'!DN29</f>
        <v>0.76683598883193782</v>
      </c>
      <c r="CZ29" s="261">
        <f t="shared" si="38"/>
        <v>0.48186028686176158</v>
      </c>
      <c r="DA29" s="214">
        <f t="shared" si="39"/>
        <v>0.50669665095182426</v>
      </c>
      <c r="DB29" s="286">
        <f>'1'!FK29</f>
        <v>0.46931916401735663</v>
      </c>
      <c r="DC29" s="286">
        <f>'1'!FM29</f>
        <v>0.57984969219793814</v>
      </c>
      <c r="DD29" s="261">
        <f>'2'!DU29</f>
        <v>0.36402894457417878</v>
      </c>
      <c r="DE29" s="287">
        <f>'2'!DW29</f>
        <v>0.48740395872591713</v>
      </c>
      <c r="DF29" s="287">
        <f>'3'!CU29</f>
        <v>0.15208446751171129</v>
      </c>
      <c r="DG29" s="261">
        <f>'8'!DW29</f>
        <v>0.4118810343981712</v>
      </c>
      <c r="DH29" s="261">
        <f t="shared" si="40"/>
        <v>0.31466482458502509</v>
      </c>
      <c r="DI29" s="214">
        <f t="shared" si="41"/>
        <v>0.34910843163631522</v>
      </c>
    </row>
    <row r="30" spans="1:117" ht="19.5" customHeight="1">
      <c r="A30" s="201">
        <v>1986</v>
      </c>
      <c r="B30" s="286">
        <f>'1'!K30</f>
        <v>0.31285619700338413</v>
      </c>
      <c r="C30" s="286">
        <f>'1'!M30</f>
        <v>0.41532171438202303</v>
      </c>
      <c r="D30" s="261">
        <f>'2'!H30</f>
        <v>0.23514497722960848</v>
      </c>
      <c r="E30" s="287">
        <f>'2'!J30</f>
        <v>0.33090250385473896</v>
      </c>
      <c r="F30" s="287">
        <f>'3'!H30</f>
        <v>0.52573154818278112</v>
      </c>
      <c r="G30" s="261">
        <f>'8'!J30</f>
        <v>0.68560058190004614</v>
      </c>
      <c r="H30" s="261">
        <f t="shared" si="14"/>
        <v>0.50205853096676401</v>
      </c>
      <c r="I30" s="214">
        <f t="shared" si="15"/>
        <v>0.53212738710500485</v>
      </c>
      <c r="J30" s="286">
        <f>'1'!W30</f>
        <v>0.38499252274568913</v>
      </c>
      <c r="K30" s="286">
        <f>'1'!Y30</f>
        <v>0.49559194362677766</v>
      </c>
      <c r="L30" s="261">
        <f>'2'!Q30</f>
        <v>0.26354862467133805</v>
      </c>
      <c r="M30" s="287">
        <f>'2'!S30</f>
        <v>0.36863140120544791</v>
      </c>
      <c r="N30" s="287">
        <f>'3'!O30</f>
        <v>0.84968209911732306</v>
      </c>
      <c r="O30" s="261">
        <f>'8'!S30</f>
        <v>0.75418371136506124</v>
      </c>
      <c r="P30" s="261">
        <f t="shared" si="16"/>
        <v>0.66948132007271921</v>
      </c>
      <c r="Q30" s="214">
        <f t="shared" si="17"/>
        <v>0.7021094819023479</v>
      </c>
      <c r="R30" s="286">
        <f>'1'!AI30</f>
        <v>0.35731154662978432</v>
      </c>
      <c r="S30" s="286">
        <f>'1'!AK30</f>
        <v>0.46577785754841444</v>
      </c>
      <c r="T30" s="261">
        <f>'2'!Z30</f>
        <v>0.25490652609261699</v>
      </c>
      <c r="U30" s="287">
        <f>'2'!AB30</f>
        <v>0.3573727705570911</v>
      </c>
      <c r="V30" s="287">
        <f>'3'!V30</f>
        <v>0.5211743973905274</v>
      </c>
      <c r="W30" s="261">
        <f>'8'!AB30</f>
        <v>0.68157359919341376</v>
      </c>
      <c r="X30" s="261">
        <f t="shared" si="18"/>
        <v>0.50989480064945369</v>
      </c>
      <c r="Y30" s="214">
        <f t="shared" si="19"/>
        <v>0.54183468727962714</v>
      </c>
      <c r="Z30" s="286">
        <f>'1'!AU30</f>
        <v>0.30373951783150832</v>
      </c>
      <c r="AA30" s="286">
        <f>'1'!AW30</f>
        <v>0.40454976953446525</v>
      </c>
      <c r="AB30" s="261">
        <f>'2'!AI30</f>
        <v>0.29564830720464685</v>
      </c>
      <c r="AC30" s="287">
        <f>'2'!AK30</f>
        <v>0.40888425972615117</v>
      </c>
      <c r="AD30" s="287">
        <f>'3'!AC30</f>
        <v>0.56739412859408167</v>
      </c>
      <c r="AE30" s="261">
        <f>'8'!AK30</f>
        <v>0.79040043065185706</v>
      </c>
      <c r="AF30" s="261">
        <f t="shared" si="20"/>
        <v>0.55439051491995617</v>
      </c>
      <c r="AG30" s="214">
        <f t="shared" si="21"/>
        <v>0.58587616051269797</v>
      </c>
      <c r="AH30" s="286">
        <f>'1'!BG30</f>
        <v>0.17699150818995235</v>
      </c>
      <c r="AI30" s="286">
        <f>'1'!BI30</f>
        <v>0.23654954828013935</v>
      </c>
      <c r="AJ30" s="261">
        <f>'2'!AR30</f>
        <v>0.31570487030464378</v>
      </c>
      <c r="AK30" s="287">
        <f>'2'!AT30</f>
        <v>0.43287268925833056</v>
      </c>
      <c r="AL30" s="287">
        <f>'3'!AJ30</f>
        <v>0.84996841313925575</v>
      </c>
      <c r="AM30" s="261">
        <f>'8'!AT30</f>
        <v>0.80847292682651994</v>
      </c>
      <c r="AN30" s="261">
        <f t="shared" si="22"/>
        <v>0.64949803197211309</v>
      </c>
      <c r="AO30" s="214">
        <f t="shared" si="23"/>
        <v>0.6731264218855193</v>
      </c>
      <c r="AP30" s="286">
        <f>'1'!BS30</f>
        <v>0.34215422433867754</v>
      </c>
      <c r="AQ30" s="286">
        <f>'1'!BU30</f>
        <v>0.4489460258343847</v>
      </c>
      <c r="AR30" s="261">
        <f>'2'!BA30</f>
        <v>0.26510373364321643</v>
      </c>
      <c r="AS30" s="287">
        <f>'2'!BC30</f>
        <v>0.37063762837919695</v>
      </c>
      <c r="AT30" s="287">
        <f>'3'!AQ30</f>
        <v>0.55388602229680084</v>
      </c>
      <c r="AU30" s="261">
        <f>'8'!BC30</f>
        <v>0.72554056487767049</v>
      </c>
      <c r="AV30" s="261">
        <f t="shared" si="24"/>
        <v>0.53415779661407869</v>
      </c>
      <c r="AW30" s="214">
        <f t="shared" si="25"/>
        <v>0.56606954638681817</v>
      </c>
      <c r="AX30" s="286">
        <f>'1'!CE30</f>
        <v>0.27543294536571278</v>
      </c>
      <c r="AY30" s="286">
        <f>'1'!CG30</f>
        <v>0.3701023732619616</v>
      </c>
      <c r="AZ30" s="261">
        <f>'2'!BJ30</f>
        <v>0.31291972280947927</v>
      </c>
      <c r="BA30" s="287">
        <f>'2'!BL30</f>
        <v>0.42959190142660608</v>
      </c>
      <c r="BB30" s="287">
        <f>'3'!AX30</f>
        <v>0.64748209336370433</v>
      </c>
      <c r="BC30" s="261">
        <f>'8'!BL30</f>
        <v>0.70554295433947833</v>
      </c>
      <c r="BD30" s="261">
        <f t="shared" si="26"/>
        <v>0.55703428500141572</v>
      </c>
      <c r="BE30" s="214">
        <f t="shared" si="27"/>
        <v>0.58763538844237817</v>
      </c>
      <c r="BF30" s="286">
        <f>'1'!CQ30</f>
        <v>0.35414697575946813</v>
      </c>
      <c r="BG30" s="286">
        <f>'1'!CS30</f>
        <v>0.46229415951467778</v>
      </c>
      <c r="BH30" s="261">
        <f>'2'!BS30</f>
        <v>0.26246492359692059</v>
      </c>
      <c r="BI30" s="287">
        <f>'2'!BU30</f>
        <v>0.36722981050366355</v>
      </c>
      <c r="BJ30" s="287">
        <f>'3'!BE30</f>
        <v>0.58149595563546186</v>
      </c>
      <c r="BK30" s="261">
        <f>'8'!BU30</f>
        <v>0.71837359376619236</v>
      </c>
      <c r="BL30" s="261">
        <f t="shared" si="28"/>
        <v>0.54518634789562814</v>
      </c>
      <c r="BM30" s="214">
        <f t="shared" si="29"/>
        <v>0.57729227333734434</v>
      </c>
      <c r="BN30" s="286">
        <f>'1'!DC30</f>
        <v>0.42997723736852628</v>
      </c>
      <c r="BO30" s="286">
        <f>'1'!DE30</f>
        <v>0.54169215239232593</v>
      </c>
      <c r="BP30" s="261">
        <f>'2'!CB30</f>
        <v>0.40220595766397843</v>
      </c>
      <c r="BQ30" s="287">
        <f>'2'!CD30</f>
        <v>0.52758116933797672</v>
      </c>
      <c r="BR30" s="287">
        <f>'3'!BL30</f>
        <v>0.69567805609522426</v>
      </c>
      <c r="BS30" s="261">
        <f>'8'!CD30</f>
        <v>0.749704865623396</v>
      </c>
      <c r="BT30" s="261">
        <f t="shared" si="30"/>
        <v>0.62939872536521158</v>
      </c>
      <c r="BU30" s="214">
        <f t="shared" si="31"/>
        <v>0.6642792295373714</v>
      </c>
      <c r="BV30" s="286">
        <f>'1'!DO30</f>
        <v>0.30596654274670104</v>
      </c>
      <c r="BW30" s="286">
        <f>'1'!DQ30</f>
        <v>0.40719518744000566</v>
      </c>
      <c r="BX30" s="261">
        <f>'2'!CK30</f>
        <v>0.45281381244371466</v>
      </c>
      <c r="BY30" s="287">
        <f>'2'!CM30</f>
        <v>0.57741335250660264</v>
      </c>
      <c r="BZ30" s="287">
        <f>'3'!BS30</f>
        <v>0.78510805643119363</v>
      </c>
      <c r="CA30" s="261">
        <f>'8'!CM30</f>
        <v>0.84002912586345357</v>
      </c>
      <c r="CB30" s="261">
        <f t="shared" si="32"/>
        <v>0.67252665012522517</v>
      </c>
      <c r="CC30" s="214">
        <f t="shared" si="33"/>
        <v>0.70523233307017485</v>
      </c>
      <c r="CD30" s="286">
        <f>'1'!EA30</f>
        <v>0.19816210781106444</v>
      </c>
      <c r="CE30" s="286">
        <f>'1'!EC30</f>
        <v>0.2673056418219496</v>
      </c>
      <c r="CF30" s="261">
        <f>'2'!CT30</f>
        <v>0.12837337859168885</v>
      </c>
      <c r="CG30" s="287">
        <f>'2'!CV30</f>
        <v>0.16665869987689436</v>
      </c>
      <c r="CH30" s="287">
        <f>'3'!BZ30</f>
        <v>0.54417044301507811</v>
      </c>
      <c r="CI30" s="261">
        <f>'8'!CV30</f>
        <v>0.68594864799906274</v>
      </c>
      <c r="CJ30" s="261">
        <f t="shared" si="34"/>
        <v>0.47592253102713189</v>
      </c>
      <c r="CK30" s="214">
        <f t="shared" si="35"/>
        <v>0.49357976995782948</v>
      </c>
      <c r="CL30" s="286">
        <f>'1'!EM30</f>
        <v>0.29387988972848</v>
      </c>
      <c r="CM30" s="286">
        <f>'1'!EO30</f>
        <v>0.39272655598408568</v>
      </c>
      <c r="CN30" s="261">
        <f>'2'!DC30</f>
        <v>0.29013794926760456</v>
      </c>
      <c r="CO30" s="287">
        <f>'2'!DE30</f>
        <v>0.40214214138866805</v>
      </c>
      <c r="CP30" s="287">
        <f>'3'!CG30</f>
        <v>0.64816705465134661</v>
      </c>
      <c r="CQ30" s="261">
        <f>'8'!DE30</f>
        <v>0.84893155629627992</v>
      </c>
      <c r="CR30" s="261">
        <f t="shared" si="36"/>
        <v>0.60173606162187909</v>
      </c>
      <c r="CS30" s="214">
        <f t="shared" si="37"/>
        <v>0.63270581408510662</v>
      </c>
      <c r="CT30" s="286">
        <f>'1'!EY30</f>
        <v>0.24784114701167972</v>
      </c>
      <c r="CU30" s="286">
        <f>'1'!FA30</f>
        <v>0.33496133182817489</v>
      </c>
      <c r="CV30" s="261">
        <f>'2'!DL30</f>
        <v>0.2350314130338037</v>
      </c>
      <c r="CW30" s="287">
        <f>'2'!DN30</f>
        <v>0.33074735774331204</v>
      </c>
      <c r="CX30" s="287">
        <f>'3'!CN30</f>
        <v>0.41705508201687108</v>
      </c>
      <c r="CY30" s="261">
        <f>'8'!DN30</f>
        <v>0.77108812928939918</v>
      </c>
      <c r="CZ30" s="261">
        <f t="shared" si="38"/>
        <v>0.47121984229928449</v>
      </c>
      <c r="DA30" s="214">
        <f t="shared" si="39"/>
        <v>0.49821547373353436</v>
      </c>
      <c r="DB30" s="286">
        <f>'1'!FK30</f>
        <v>0.49391094306610528</v>
      </c>
      <c r="DC30" s="286">
        <f>'1'!FM30</f>
        <v>0.60276862453013635</v>
      </c>
      <c r="DD30" s="261">
        <f>'2'!DU30</f>
        <v>0.37530587647580266</v>
      </c>
      <c r="DE30" s="287">
        <f>'2'!DW30</f>
        <v>0.49952167643612289</v>
      </c>
      <c r="DF30" s="287">
        <f>'3'!CU30</f>
        <v>0.12767256391141496</v>
      </c>
      <c r="DG30" s="261">
        <f>'8'!DW30</f>
        <v>0.41141953343608989</v>
      </c>
      <c r="DH30" s="261">
        <f t="shared" si="40"/>
        <v>0.31080766185619429</v>
      </c>
      <c r="DI30" s="214">
        <f t="shared" si="41"/>
        <v>0.34500077814503255</v>
      </c>
    </row>
    <row r="31" spans="1:117" ht="19.5" customHeight="1">
      <c r="A31" s="201">
        <v>1987</v>
      </c>
      <c r="B31" s="286">
        <f>'1'!K31</f>
        <v>0.32344330154316908</v>
      </c>
      <c r="C31" s="286">
        <f>'1'!M31</f>
        <v>0.42764349960795034</v>
      </c>
      <c r="D31" s="261">
        <f>'2'!H31</f>
        <v>0.23770036930131497</v>
      </c>
      <c r="E31" s="287">
        <f>'2'!J31</f>
        <v>0.33438419929674296</v>
      </c>
      <c r="F31" s="287">
        <f>'3'!H31</f>
        <v>0.51595171484286362</v>
      </c>
      <c r="G31" s="261">
        <f>'8'!J31</f>
        <v>0.68784336789536382</v>
      </c>
      <c r="H31" s="261">
        <f t="shared" si="14"/>
        <v>0.50119239354451994</v>
      </c>
      <c r="I31" s="214">
        <f t="shared" si="15"/>
        <v>0.53170081615701892</v>
      </c>
      <c r="J31" s="286">
        <f>'1'!W31</f>
        <v>0.40951982091376837</v>
      </c>
      <c r="K31" s="286">
        <f>'1'!Y31</f>
        <v>0.52107143595694938</v>
      </c>
      <c r="L31" s="261">
        <f>'2'!Q31</f>
        <v>0.2739302727071492</v>
      </c>
      <c r="M31" s="287">
        <f>'2'!S31</f>
        <v>0.38191343078129425</v>
      </c>
      <c r="N31" s="287">
        <f>'3'!O31</f>
        <v>0.84869052660748645</v>
      </c>
      <c r="O31" s="261">
        <f>'8'!S31</f>
        <v>0.75542313865703048</v>
      </c>
      <c r="P31" s="261">
        <f t="shared" si="16"/>
        <v>0.67540014369357237</v>
      </c>
      <c r="Q31" s="214">
        <f t="shared" si="17"/>
        <v>0.70850878250962301</v>
      </c>
      <c r="R31" s="286">
        <f>'1'!AI31</f>
        <v>0.36883499537830577</v>
      </c>
      <c r="S31" s="286">
        <f>'1'!AK31</f>
        <v>0.47833088054970807</v>
      </c>
      <c r="T31" s="261">
        <f>'2'!Z31</f>
        <v>0.26314081561090252</v>
      </c>
      <c r="U31" s="287">
        <f>'2'!AB31</f>
        <v>0.36810430689320411</v>
      </c>
      <c r="V31" s="287">
        <f>'3'!V31</f>
        <v>0.52728539534229779</v>
      </c>
      <c r="W31" s="261">
        <f>'8'!AB31</f>
        <v>0.6894305840381707</v>
      </c>
      <c r="X31" s="261">
        <f t="shared" si="18"/>
        <v>0.51782441398512169</v>
      </c>
      <c r="Y31" s="214">
        <f t="shared" si="19"/>
        <v>0.55021994014763231</v>
      </c>
      <c r="Z31" s="286">
        <f>'1'!AU31</f>
        <v>0.30685884113606982</v>
      </c>
      <c r="AA31" s="286">
        <f>'1'!AW31</f>
        <v>0.4082525591951372</v>
      </c>
      <c r="AB31" s="261">
        <f>'2'!AI31</f>
        <v>0.30792384410223284</v>
      </c>
      <c r="AC31" s="287">
        <f>'2'!AK31</f>
        <v>0.42366685568694268</v>
      </c>
      <c r="AD31" s="287">
        <f>'3'!AC31</f>
        <v>0.56739412859408167</v>
      </c>
      <c r="AE31" s="261">
        <f>'8'!AK31</f>
        <v>0.78711905299512663</v>
      </c>
      <c r="AF31" s="261">
        <f t="shared" si="20"/>
        <v>0.55525751997360795</v>
      </c>
      <c r="AG31" s="214">
        <f t="shared" si="21"/>
        <v>0.58711056474389234</v>
      </c>
      <c r="AH31" s="286">
        <f>'1'!BG31</f>
        <v>0.19987726982266579</v>
      </c>
      <c r="AI31" s="286">
        <f>'1'!BI31</f>
        <v>0.26974403190919394</v>
      </c>
      <c r="AJ31" s="261">
        <f>'2'!AR31</f>
        <v>0.32000798984464113</v>
      </c>
      <c r="AK31" s="287">
        <f>'2'!AT31</f>
        <v>0.43791055190753209</v>
      </c>
      <c r="AL31" s="287">
        <f>'3'!AJ31</f>
        <v>0.84996841313925575</v>
      </c>
      <c r="AM31" s="261">
        <f>'8'!AT31</f>
        <v>0.81140706961918707</v>
      </c>
      <c r="AN31" s="261">
        <f t="shared" si="22"/>
        <v>0.65538573909045572</v>
      </c>
      <c r="AO31" s="214">
        <f t="shared" si="23"/>
        <v>0.68114934771405045</v>
      </c>
      <c r="AP31" s="286">
        <f>'1'!BS31</f>
        <v>0.36103645563799414</v>
      </c>
      <c r="AQ31" s="286">
        <f>'1'!BU31</f>
        <v>0.46985816235521183</v>
      </c>
      <c r="AR31" s="261">
        <f>'2'!BA31</f>
        <v>0.27179315312445917</v>
      </c>
      <c r="AS31" s="287">
        <f>'2'!BC31</f>
        <v>0.37920045554387921</v>
      </c>
      <c r="AT31" s="287">
        <f>'3'!AQ31</f>
        <v>0.5391437604101863</v>
      </c>
      <c r="AU31" s="261">
        <f>'8'!BC31</f>
        <v>0.72212976023352704</v>
      </c>
      <c r="AV31" s="261">
        <f t="shared" si="24"/>
        <v>0.53168303867417743</v>
      </c>
      <c r="AW31" s="214">
        <f t="shared" si="25"/>
        <v>0.56418811025956295</v>
      </c>
      <c r="AX31" s="286">
        <f>'1'!CE31</f>
        <v>0.29713231745227803</v>
      </c>
      <c r="AY31" s="286">
        <f>'1'!CG31</f>
        <v>0.39664696468504679</v>
      </c>
      <c r="AZ31" s="261">
        <f>'2'!BJ31</f>
        <v>0.32600936668664238</v>
      </c>
      <c r="BA31" s="287">
        <f>'2'!BL31</f>
        <v>0.44487466457695574</v>
      </c>
      <c r="BB31" s="287">
        <f>'3'!AX31</f>
        <v>0.66889688630693633</v>
      </c>
      <c r="BC31" s="261">
        <f>'8'!BL31</f>
        <v>0.71368426267561558</v>
      </c>
      <c r="BD31" s="261">
        <f t="shared" si="26"/>
        <v>0.57369143348457907</v>
      </c>
      <c r="BE31" s="214">
        <f t="shared" si="27"/>
        <v>0.60548089272016414</v>
      </c>
      <c r="BF31" s="286">
        <f>'1'!CQ31</f>
        <v>0.37428811291734937</v>
      </c>
      <c r="BG31" s="286">
        <f>'1'!CS31</f>
        <v>0.48420011653912287</v>
      </c>
      <c r="BH31" s="261">
        <f>'2'!BS31</f>
        <v>0.27121927089124948</v>
      </c>
      <c r="BI31" s="287">
        <f>'2'!BU31</f>
        <v>0.37847008410107658</v>
      </c>
      <c r="BJ31" s="287">
        <f>'3'!BE31</f>
        <v>0.44610976802534041</v>
      </c>
      <c r="BK31" s="261">
        <f>'8'!BU31</f>
        <v>0.71012743036073933</v>
      </c>
      <c r="BL31" s="261">
        <f t="shared" si="28"/>
        <v>0.4934616859909528</v>
      </c>
      <c r="BM31" s="214">
        <f t="shared" si="29"/>
        <v>0.52616916803629021</v>
      </c>
      <c r="BN31" s="286">
        <f>'1'!DC31</f>
        <v>0.41898663094195171</v>
      </c>
      <c r="BO31" s="286">
        <f>'1'!DE31</f>
        <v>0.5306830017962344</v>
      </c>
      <c r="BP31" s="261">
        <f>'2'!CB31</f>
        <v>0.41619479993151354</v>
      </c>
      <c r="BQ31" s="287">
        <f>'2'!CD31</f>
        <v>0.54172616894703052</v>
      </c>
      <c r="BR31" s="287">
        <f>'3'!BL31</f>
        <v>0.6716270321415837</v>
      </c>
      <c r="BS31" s="261">
        <f>'8'!CD31</f>
        <v>0.75496022169432553</v>
      </c>
      <c r="BT31" s="261">
        <f t="shared" si="30"/>
        <v>0.62055568554647289</v>
      </c>
      <c r="BU31" s="214">
        <f t="shared" si="31"/>
        <v>0.65544809661888104</v>
      </c>
      <c r="BV31" s="286">
        <f>'1'!DO31</f>
        <v>0.30697806454168225</v>
      </c>
      <c r="BW31" s="286">
        <f>'1'!DQ31</f>
        <v>0.40839372798798346</v>
      </c>
      <c r="BX31" s="261">
        <f>'2'!CK31</f>
        <v>0.46039603334838547</v>
      </c>
      <c r="BY31" s="287">
        <f>'2'!CM31</f>
        <v>0.58457340215989928</v>
      </c>
      <c r="BZ31" s="287">
        <f>'3'!BS31</f>
        <v>0.78804994466097622</v>
      </c>
      <c r="CA31" s="261">
        <f>'8'!CM31</f>
        <v>0.83785187427904662</v>
      </c>
      <c r="CB31" s="261">
        <f t="shared" si="32"/>
        <v>0.67401075639127939</v>
      </c>
      <c r="CC31" s="214">
        <f t="shared" si="33"/>
        <v>0.70671162596169101</v>
      </c>
      <c r="CD31" s="286">
        <f>'1'!EA31</f>
        <v>0.2248969806467461</v>
      </c>
      <c r="CE31" s="286">
        <f>'1'!EC31</f>
        <v>0.30445687380366371</v>
      </c>
      <c r="CF31" s="261">
        <f>'2'!CT31</f>
        <v>0.13726233320405146</v>
      </c>
      <c r="CG31" s="287">
        <f>'2'!CV31</f>
        <v>0.18195831074430507</v>
      </c>
      <c r="CH31" s="287">
        <f>'3'!BZ31</f>
        <v>0.55389440167104531</v>
      </c>
      <c r="CI31" s="261">
        <f>'8'!CV31</f>
        <v>0.69155416169330586</v>
      </c>
      <c r="CJ31" s="261">
        <f t="shared" si="34"/>
        <v>0.48772963862616425</v>
      </c>
      <c r="CK31" s="214">
        <f t="shared" si="35"/>
        <v>0.50811121501157319</v>
      </c>
      <c r="CL31" s="286">
        <f>'1'!EM31</f>
        <v>0.31370201407371567</v>
      </c>
      <c r="CM31" s="286">
        <f>'1'!EO31</f>
        <v>0.41631345001161174</v>
      </c>
      <c r="CN31" s="261">
        <f>'2'!DC31</f>
        <v>0.29511165962583857</v>
      </c>
      <c r="CO31" s="287">
        <f>'2'!DE31</f>
        <v>0.40823059369046744</v>
      </c>
      <c r="CP31" s="287">
        <f>'3'!CG31</f>
        <v>0.61962106353846891</v>
      </c>
      <c r="CQ31" s="261">
        <f>'8'!DE31</f>
        <v>0.84433203544942592</v>
      </c>
      <c r="CR31" s="261">
        <f t="shared" si="36"/>
        <v>0.59339960482754228</v>
      </c>
      <c r="CS31" s="214">
        <f t="shared" si="37"/>
        <v>0.62523378542158436</v>
      </c>
      <c r="CT31" s="286">
        <f>'1'!EY31</f>
        <v>0.27045595203461692</v>
      </c>
      <c r="CU31" s="286">
        <f>'1'!FA31</f>
        <v>0.36388189660376213</v>
      </c>
      <c r="CV31" s="261">
        <f>'2'!DL31</f>
        <v>0.23713001695080652</v>
      </c>
      <c r="CW31" s="287">
        <f>'2'!DN31</f>
        <v>0.33360864983885774</v>
      </c>
      <c r="CX31" s="287">
        <f>'3'!CN31</f>
        <v>0.42038637700460946</v>
      </c>
      <c r="CY31" s="261">
        <f>'8'!DN31</f>
        <v>0.7615536768154193</v>
      </c>
      <c r="CZ31" s="261">
        <f t="shared" si="38"/>
        <v>0.47442484594847362</v>
      </c>
      <c r="DA31" s="214">
        <f t="shared" si="39"/>
        <v>0.50275789815110783</v>
      </c>
      <c r="DB31" s="286">
        <f>'1'!FK31</f>
        <v>0.51081092397305572</v>
      </c>
      <c r="DC31" s="286">
        <f>'1'!FM31</f>
        <v>0.61812985146655941</v>
      </c>
      <c r="DD31" s="261">
        <f>'2'!DU31</f>
        <v>0.38680623529886193</v>
      </c>
      <c r="DE31" s="287">
        <f>'2'!DW31</f>
        <v>0.51166020803425893</v>
      </c>
      <c r="DF31" s="287">
        <f>'3'!CU31</f>
        <v>0.12787532026649898</v>
      </c>
      <c r="DG31" s="261">
        <f>'8'!DW31</f>
        <v>0.4174461888172169</v>
      </c>
      <c r="DH31" s="261">
        <f t="shared" si="40"/>
        <v>0.317226793076262</v>
      </c>
      <c r="DI31" s="214">
        <f t="shared" si="41"/>
        <v>0.35117597584850246</v>
      </c>
    </row>
    <row r="32" spans="1:117" ht="19.5" customHeight="1">
      <c r="A32" s="201">
        <v>1988</v>
      </c>
      <c r="B32" s="286">
        <f>'1'!K32</f>
        <v>0.33041166592532012</v>
      </c>
      <c r="C32" s="286">
        <f>'1'!M32</f>
        <v>0.4356465695125607</v>
      </c>
      <c r="D32" s="261">
        <f>'2'!H32</f>
        <v>0.23594440849625245</v>
      </c>
      <c r="E32" s="287">
        <f>'2'!J32</f>
        <v>0.33199364533105424</v>
      </c>
      <c r="F32" s="287">
        <f>'3'!H32</f>
        <v>0.50602973856879152</v>
      </c>
      <c r="G32" s="261">
        <f>'8'!J32</f>
        <v>0.6914021349847439</v>
      </c>
      <c r="H32" s="261">
        <f t="shared" si="14"/>
        <v>0.4995093099576291</v>
      </c>
      <c r="I32" s="214">
        <f t="shared" si="15"/>
        <v>0.53016121435855734</v>
      </c>
      <c r="J32" s="286">
        <f>'1'!W32</f>
        <v>0.4321215078747892</v>
      </c>
      <c r="K32" s="286">
        <f>'1'!Y32</f>
        <v>0.54382167974820983</v>
      </c>
      <c r="L32" s="261">
        <f>'2'!Q32</f>
        <v>0.27905902045353903</v>
      </c>
      <c r="M32" s="287">
        <f>'2'!S32</f>
        <v>0.38838015778374946</v>
      </c>
      <c r="N32" s="287">
        <f>'3'!O32</f>
        <v>0.84770561592121396</v>
      </c>
      <c r="O32" s="261">
        <f>'8'!S32</f>
        <v>0.76487371633501366</v>
      </c>
      <c r="P32" s="261">
        <f t="shared" si="16"/>
        <v>0.68287456488930143</v>
      </c>
      <c r="Q32" s="214">
        <f t="shared" si="17"/>
        <v>0.71614671299700661</v>
      </c>
      <c r="R32" s="286">
        <f>'1'!AI32</f>
        <v>0.3853390363069446</v>
      </c>
      <c r="S32" s="286">
        <f>'1'!AK32</f>
        <v>0.49595788797426371</v>
      </c>
      <c r="T32" s="261">
        <f>'2'!Z32</f>
        <v>0.27448689465300663</v>
      </c>
      <c r="U32" s="287">
        <f>'2'!AB32</f>
        <v>0.38261825701579061</v>
      </c>
      <c r="V32" s="287">
        <f>'3'!V32</f>
        <v>0.53651723573450028</v>
      </c>
      <c r="W32" s="261">
        <f>'8'!AB32</f>
        <v>0.70279818600949884</v>
      </c>
      <c r="X32" s="261">
        <f t="shared" si="18"/>
        <v>0.52996284682333938</v>
      </c>
      <c r="Y32" s="214">
        <f t="shared" si="19"/>
        <v>0.56289975339308163</v>
      </c>
      <c r="Z32" s="286">
        <f>'1'!AU32</f>
        <v>0.2985997313972158</v>
      </c>
      <c r="AA32" s="286">
        <f>'1'!AW32</f>
        <v>0.39840919442097933</v>
      </c>
      <c r="AB32" s="261">
        <f>'2'!AI32</f>
        <v>0.3238131484950536</v>
      </c>
      <c r="AC32" s="287">
        <f>'2'!AK32</f>
        <v>0.44233442893778996</v>
      </c>
      <c r="AD32" s="287">
        <f>'3'!AC32</f>
        <v>0.58143824534469113</v>
      </c>
      <c r="AE32" s="261">
        <f>'8'!AK32</f>
        <v>0.78232965228071949</v>
      </c>
      <c r="AF32" s="261">
        <f t="shared" si="20"/>
        <v>0.5593754549510408</v>
      </c>
      <c r="AG32" s="214">
        <f t="shared" si="21"/>
        <v>0.59118947560006718</v>
      </c>
      <c r="AH32" s="286">
        <f>'1'!BG32</f>
        <v>0.22229927886173145</v>
      </c>
      <c r="AI32" s="286">
        <f>'1'!BI32</f>
        <v>0.30092522993857279</v>
      </c>
      <c r="AJ32" s="261">
        <f>'2'!AR32</f>
        <v>0.32852329990151852</v>
      </c>
      <c r="AK32" s="287">
        <f>'2'!AT32</f>
        <v>0.44777073839215931</v>
      </c>
      <c r="AL32" s="287">
        <f>'3'!AJ32</f>
        <v>0.84729964340546937</v>
      </c>
      <c r="AM32" s="261">
        <f>'8'!AT32</f>
        <v>0.81582812905358648</v>
      </c>
      <c r="AN32" s="261">
        <f t="shared" si="22"/>
        <v>0.66098048184076186</v>
      </c>
      <c r="AO32" s="214">
        <f t="shared" si="23"/>
        <v>0.68863041590519414</v>
      </c>
      <c r="AP32" s="286">
        <f>'1'!BS32</f>
        <v>0.38031244871562042</v>
      </c>
      <c r="AQ32" s="286">
        <f>'1'!BU32</f>
        <v>0.4906321961370777</v>
      </c>
      <c r="AR32" s="261">
        <f>'2'!BA32</f>
        <v>0.27903561320940906</v>
      </c>
      <c r="AS32" s="287">
        <f>'2'!BC32</f>
        <v>0.38835078387817878</v>
      </c>
      <c r="AT32" s="287">
        <f>'3'!AQ32</f>
        <v>0.52376077158871293</v>
      </c>
      <c r="AU32" s="261">
        <f>'8'!BC32</f>
        <v>0.72112596839405207</v>
      </c>
      <c r="AV32" s="261">
        <f t="shared" si="24"/>
        <v>0.52980815021776584</v>
      </c>
      <c r="AW32" s="214">
        <f t="shared" si="25"/>
        <v>0.56280361676893431</v>
      </c>
      <c r="AX32" s="286">
        <f>'1'!CE32</f>
        <v>0.30824704755806764</v>
      </c>
      <c r="AY32" s="286">
        <f>'1'!CG32</f>
        <v>0.40989467881576436</v>
      </c>
      <c r="AZ32" s="261">
        <f>'2'!BJ32</f>
        <v>0.33441375745764113</v>
      </c>
      <c r="BA32" s="287">
        <f>'2'!BL32</f>
        <v>0.45450849683341188</v>
      </c>
      <c r="BB32" s="287">
        <f>'3'!AX32</f>
        <v>0.68904528790330788</v>
      </c>
      <c r="BC32" s="261">
        <f>'8'!BL32</f>
        <v>0.71924336634694952</v>
      </c>
      <c r="BD32" s="261">
        <f t="shared" si="26"/>
        <v>0.58648191032278563</v>
      </c>
      <c r="BE32" s="214">
        <f t="shared" si="27"/>
        <v>0.61882091051190213</v>
      </c>
      <c r="BF32" s="286">
        <f>'1'!CQ32</f>
        <v>0.3970519357195389</v>
      </c>
      <c r="BG32" s="286">
        <f>'1'!CS32</f>
        <v>0.50822566525994617</v>
      </c>
      <c r="BH32" s="261">
        <f>'2'!BS32</f>
        <v>0.28072688524273026</v>
      </c>
      <c r="BI32" s="287">
        <f>'2'!BU32</f>
        <v>0.3904699004835806</v>
      </c>
      <c r="BJ32" s="287">
        <f>'3'!BE32</f>
        <v>0.54720923439731872</v>
      </c>
      <c r="BK32" s="261">
        <f>'8'!BU32</f>
        <v>0.70605868713557574</v>
      </c>
      <c r="BL32" s="261">
        <f t="shared" si="28"/>
        <v>0.53818437556778098</v>
      </c>
      <c r="BM32" s="214">
        <f t="shared" si="29"/>
        <v>0.57139342299994755</v>
      </c>
      <c r="BN32" s="286">
        <f>'1'!DC32</f>
        <v>0.43032302865652861</v>
      </c>
      <c r="BO32" s="286">
        <f>'1'!DE32</f>
        <v>0.54203596759584738</v>
      </c>
      <c r="BP32" s="261">
        <f>'2'!CB32</f>
        <v>0.4256436883894551</v>
      </c>
      <c r="BQ32" s="287">
        <f>'2'!CD32</f>
        <v>0.55111610038831504</v>
      </c>
      <c r="BR32" s="287">
        <f>'3'!BL32</f>
        <v>0.6466410021900999</v>
      </c>
      <c r="BS32" s="261">
        <f>'8'!CD32</f>
        <v>0.74834421880695501</v>
      </c>
      <c r="BT32" s="261">
        <f t="shared" si="30"/>
        <v>0.61178864108837772</v>
      </c>
      <c r="BU32" s="214">
        <f t="shared" si="31"/>
        <v>0.64667847007612744</v>
      </c>
      <c r="BV32" s="286">
        <f>'1'!DO32</f>
        <v>0.29435070542712999</v>
      </c>
      <c r="BW32" s="286">
        <f>'1'!DQ32</f>
        <v>0.39329531349803959</v>
      </c>
      <c r="BX32" s="261">
        <f>'2'!CK32</f>
        <v>0.4697159564169448</v>
      </c>
      <c r="BY32" s="287">
        <f>'2'!CM32</f>
        <v>0.59327196790366754</v>
      </c>
      <c r="BZ32" s="287">
        <f>'3'!BS32</f>
        <v>0.7909558248483598</v>
      </c>
      <c r="CA32" s="261">
        <f>'8'!CM32</f>
        <v>0.82577900614720479</v>
      </c>
      <c r="CB32" s="261">
        <f t="shared" si="32"/>
        <v>0.66995776851062594</v>
      </c>
      <c r="CC32" s="214">
        <f t="shared" si="33"/>
        <v>0.70210229127348001</v>
      </c>
      <c r="CD32" s="286">
        <f>'1'!EA32</f>
        <v>0.24512748362422995</v>
      </c>
      <c r="CE32" s="286">
        <f>'1'!EC32</f>
        <v>0.33141632201384308</v>
      </c>
      <c r="CF32" s="261">
        <f>'2'!CT32</f>
        <v>0.14722045394359456</v>
      </c>
      <c r="CG32" s="287">
        <f>'2'!CV32</f>
        <v>0.19869754332865103</v>
      </c>
      <c r="CH32" s="287">
        <f>'3'!BZ32</f>
        <v>0.56342032416168641</v>
      </c>
      <c r="CI32" s="261">
        <f>'8'!CV32</f>
        <v>0.69369025454361588</v>
      </c>
      <c r="CJ32" s="261">
        <f t="shared" si="34"/>
        <v>0.49722274814696477</v>
      </c>
      <c r="CK32" s="214">
        <f t="shared" si="35"/>
        <v>0.5196282247633931</v>
      </c>
      <c r="CL32" s="286">
        <f>'1'!EM32</f>
        <v>0.3193456983446421</v>
      </c>
      <c r="CM32" s="286">
        <f>'1'!EO32</f>
        <v>0.42289804047300972</v>
      </c>
      <c r="CN32" s="261">
        <f>'2'!DC32</f>
        <v>0.29938066803141705</v>
      </c>
      <c r="CO32" s="287">
        <f>'2'!DE32</f>
        <v>0.413413114271168</v>
      </c>
      <c r="CP32" s="287">
        <f>'3'!CG32</f>
        <v>0.62173917430603942</v>
      </c>
      <c r="CQ32" s="261">
        <f>'8'!DE32</f>
        <v>0.85038787128615234</v>
      </c>
      <c r="CR32" s="261">
        <f t="shared" si="36"/>
        <v>0.59761923758033153</v>
      </c>
      <c r="CS32" s="214">
        <f t="shared" si="37"/>
        <v>0.62973295062998025</v>
      </c>
      <c r="CT32" s="286">
        <f>'1'!EY32</f>
        <v>0.29362901181969925</v>
      </c>
      <c r="CU32" s="286">
        <f>'1'!FA32</f>
        <v>0.39242331609024256</v>
      </c>
      <c r="CV32" s="261">
        <f>'2'!DL32</f>
        <v>0.24632921430654844</v>
      </c>
      <c r="CW32" s="287">
        <f>'2'!DN32</f>
        <v>0.34601041474893418</v>
      </c>
      <c r="CX32" s="287">
        <f>'3'!CN32</f>
        <v>0.42331117346127423</v>
      </c>
      <c r="CY32" s="261">
        <f>'8'!DN32</f>
        <v>0.77137491967410809</v>
      </c>
      <c r="CZ32" s="261">
        <f t="shared" si="38"/>
        <v>0.48409566908133678</v>
      </c>
      <c r="DA32" s="214">
        <f t="shared" si="39"/>
        <v>0.51382264997968408</v>
      </c>
      <c r="DB32" s="286">
        <f>'1'!FK32</f>
        <v>0.52939065751724312</v>
      </c>
      <c r="DC32" s="286">
        <f>'1'!FM32</f>
        <v>0.63466912714133994</v>
      </c>
      <c r="DD32" s="261">
        <f>'2'!DU32</f>
        <v>0.3960787916789672</v>
      </c>
      <c r="DE32" s="287">
        <f>'2'!DW32</f>
        <v>0.52129136250033858</v>
      </c>
      <c r="DF32" s="287">
        <f>'3'!CU32</f>
        <v>0.12807503233404752</v>
      </c>
      <c r="DG32" s="261">
        <f>'8'!DW32</f>
        <v>0.41378438384474747</v>
      </c>
      <c r="DH32" s="261">
        <f t="shared" si="40"/>
        <v>0.32085133875838862</v>
      </c>
      <c r="DI32" s="214">
        <f>DC32*0.2+DE32*0.1+DF32*0.4+DG32*0.3</f>
        <v>0.35442828976534513</v>
      </c>
    </row>
    <row r="33" spans="1:113" ht="19.5" customHeight="1">
      <c r="A33" s="201">
        <v>1989</v>
      </c>
      <c r="B33" s="286">
        <f>'1'!K33</f>
        <v>0.34761440937243571</v>
      </c>
      <c r="C33" s="286">
        <f>'1'!M33</f>
        <v>0.45505221920578637</v>
      </c>
      <c r="D33" s="261">
        <f>'2'!H33</f>
        <v>0.24237453912729584</v>
      </c>
      <c r="E33" s="287">
        <f>'2'!J33</f>
        <v>0.34070677396925525</v>
      </c>
      <c r="F33" s="287">
        <f>'3'!H33</f>
        <v>0.4959634377721755</v>
      </c>
      <c r="G33" s="261">
        <f>'8'!J33</f>
        <v>0.6965436554948975</v>
      </c>
      <c r="H33" s="261">
        <f t="shared" si="14"/>
        <v>0.50110880754455622</v>
      </c>
      <c r="I33" s="214">
        <f t="shared" si="15"/>
        <v>0.53242959299542225</v>
      </c>
      <c r="J33" s="286">
        <f>'1'!W33</f>
        <v>0.45063005735382822</v>
      </c>
      <c r="K33" s="286">
        <f>'1'!Y33</f>
        <v>0.56196048386822173</v>
      </c>
      <c r="L33" s="261">
        <f>'2'!Q33</f>
        <v>0.29036447795263542</v>
      </c>
      <c r="M33" s="287">
        <f>'2'!S33</f>
        <v>0.40242063382384879</v>
      </c>
      <c r="N33" s="287">
        <f>'3'!O33</f>
        <v>0.84842063381354205</v>
      </c>
      <c r="O33" s="261">
        <f>'8'!S33</f>
        <v>0.77375132004071545</v>
      </c>
      <c r="P33" s="261">
        <f t="shared" si="16"/>
        <v>0.69065610880366068</v>
      </c>
      <c r="Q33" s="214">
        <f t="shared" si="17"/>
        <v>0.72412780969366064</v>
      </c>
      <c r="R33" s="286">
        <f>'1'!AI33</f>
        <v>0.39446817772017617</v>
      </c>
      <c r="S33" s="286">
        <f>'1'!AK33</f>
        <v>0.50553637973919519</v>
      </c>
      <c r="T33" s="261">
        <f>'2'!Z33</f>
        <v>0.28462657082422926</v>
      </c>
      <c r="U33" s="287">
        <f>'2'!AB33</f>
        <v>0.39533098077996875</v>
      </c>
      <c r="V33" s="287">
        <f>'3'!V33</f>
        <v>0.54554890236692832</v>
      </c>
      <c r="W33" s="261">
        <f>'8'!AB33</f>
        <v>0.70449409448945655</v>
      </c>
      <c r="X33" s="261">
        <f t="shared" si="18"/>
        <v>0.53692408192006646</v>
      </c>
      <c r="Y33" s="214">
        <f t="shared" si="19"/>
        <v>0.57020816331944424</v>
      </c>
      <c r="Z33" s="286">
        <f>'1'!AU33</f>
        <v>0.29788593779249434</v>
      </c>
      <c r="AA33" s="286">
        <f>'1'!AW33</f>
        <v>0.39755250108923029</v>
      </c>
      <c r="AB33" s="261">
        <f>'2'!AI33</f>
        <v>0.33751364412350993</v>
      </c>
      <c r="AC33" s="287">
        <f>'2'!AK33</f>
        <v>0.45802754983668065</v>
      </c>
      <c r="AD33" s="287">
        <f>'3'!AC33</f>
        <v>0.59516934900897678</v>
      </c>
      <c r="AE33" s="261">
        <f>'8'!AK33</f>
        <v>0.77033271431806194</v>
      </c>
      <c r="AF33" s="261">
        <f t="shared" si="20"/>
        <v>0.56249610586985921</v>
      </c>
      <c r="AG33" s="214">
        <f t="shared" si="21"/>
        <v>0.59448080910052348</v>
      </c>
      <c r="AH33" s="286">
        <f>'1'!BG33</f>
        <v>0.24017564139290348</v>
      </c>
      <c r="AI33" s="286">
        <f>'1'!BI33</f>
        <v>0.32490477823737179</v>
      </c>
      <c r="AJ33" s="261">
        <f>'2'!AR33</f>
        <v>0.33376912034226425</v>
      </c>
      <c r="AK33" s="287">
        <f>'2'!AT33</f>
        <v>0.45377439032848627</v>
      </c>
      <c r="AL33" s="287">
        <f>'3'!AJ33</f>
        <v>0.84459325243152494</v>
      </c>
      <c r="AM33" s="261">
        <f>'8'!AT33</f>
        <v>0.82664898036240131</v>
      </c>
      <c r="AN33" s="261">
        <f t="shared" si="22"/>
        <v>0.66724403539413757</v>
      </c>
      <c r="AO33" s="214">
        <f t="shared" si="23"/>
        <v>0.69619038976165337</v>
      </c>
      <c r="AP33" s="286">
        <f>'1'!BS33</f>
        <v>0.39634042097897643</v>
      </c>
      <c r="AQ33" s="286">
        <f>'1'!BU33</f>
        <v>0.50748603379613733</v>
      </c>
      <c r="AR33" s="261">
        <f>'2'!BA33</f>
        <v>0.28762297371276685</v>
      </c>
      <c r="AS33" s="287">
        <f>'2'!BC33</f>
        <v>0.39904253601153183</v>
      </c>
      <c r="AT33" s="287">
        <f>'3'!AQ33</f>
        <v>0.50770967589849925</v>
      </c>
      <c r="AU33" s="261">
        <f>'8'!BC33</f>
        <v>0.7204097925086661</v>
      </c>
      <c r="AV33" s="261">
        <f t="shared" si="24"/>
        <v>0.52723718967907152</v>
      </c>
      <c r="AW33" s="214">
        <f t="shared" si="25"/>
        <v>0.56060826847238021</v>
      </c>
      <c r="AX33" s="286">
        <f>'1'!CE33</f>
        <v>0.31618681079846717</v>
      </c>
      <c r="AY33" s="286">
        <f>'1'!CG33</f>
        <v>0.41921949890507948</v>
      </c>
      <c r="AZ33" s="261">
        <f>'2'!BJ33</f>
        <v>0.34412743168438087</v>
      </c>
      <c r="BA33" s="287">
        <f>'2'!BL33</f>
        <v>0.46547509770535506</v>
      </c>
      <c r="BB33" s="287">
        <f>'3'!AX33</f>
        <v>0.70800979386552676</v>
      </c>
      <c r="BC33" s="261">
        <f>'8'!BL33</f>
        <v>0.73273330213398058</v>
      </c>
      <c r="BD33" s="261">
        <f t="shared" si="26"/>
        <v>0.60067401351453642</v>
      </c>
      <c r="BE33" s="214">
        <f t="shared" si="27"/>
        <v>0.63341531773795634</v>
      </c>
      <c r="BF33" s="286">
        <f>'1'!CQ33</f>
        <v>0.41950332338657975</v>
      </c>
      <c r="BG33" s="286">
        <f>'1'!CS33</f>
        <v>0.53120413314005499</v>
      </c>
      <c r="BH33" s="261">
        <f>'2'!BS33</f>
        <v>0.28750918765967359</v>
      </c>
      <c r="BI33" s="287">
        <f>'2'!BU33</f>
        <v>0.39890196341897621</v>
      </c>
      <c r="BJ33" s="287">
        <f>'3'!BE33</f>
        <v>0.63036188159951012</v>
      </c>
      <c r="BK33" s="261">
        <f>'8'!BU33</f>
        <v>0.7028653659919688</v>
      </c>
      <c r="BL33" s="261">
        <f t="shared" si="28"/>
        <v>0.57565594588067803</v>
      </c>
      <c r="BM33" s="214">
        <f t="shared" si="29"/>
        <v>0.60913538540730339</v>
      </c>
      <c r="BN33" s="286">
        <f>'1'!DC33</f>
        <v>0.45009048562435622</v>
      </c>
      <c r="BO33" s="286">
        <f>'1'!DE33</f>
        <v>0.56143773669877017</v>
      </c>
      <c r="BP33" s="261">
        <f>'2'!CB33</f>
        <v>0.43477164032385318</v>
      </c>
      <c r="BQ33" s="287">
        <f>'2'!CD33</f>
        <v>0.56006515153496705</v>
      </c>
      <c r="BR33" s="287">
        <f>'3'!BL33</f>
        <v>0.61981570539157993</v>
      </c>
      <c r="BS33" s="261">
        <f>'8'!CD33</f>
        <v>0.74927329674038479</v>
      </c>
      <c r="BT33" s="261">
        <f t="shared" si="30"/>
        <v>0.60620353233600399</v>
      </c>
      <c r="BU33" s="214">
        <f t="shared" si="31"/>
        <v>0.6410023336719981</v>
      </c>
      <c r="BV33" s="286">
        <f>'1'!DO33</f>
        <v>0.29728260768557363</v>
      </c>
      <c r="BW33" s="286">
        <f>'1'!DQ33</f>
        <v>0.39682763632551382</v>
      </c>
      <c r="BX33" s="261">
        <f>'2'!CK33</f>
        <v>0.48015065857636496</v>
      </c>
      <c r="BY33" s="287">
        <f>'2'!CM33</f>
        <v>0.60288026991105459</v>
      </c>
      <c r="BZ33" s="287">
        <f>'3'!BS33</f>
        <v>0.79382619010805611</v>
      </c>
      <c r="CA33" s="261">
        <f>'8'!CM33</f>
        <v>0.81040407797914771</v>
      </c>
      <c r="CB33" s="261">
        <f t="shared" si="32"/>
        <v>0.66812328683171796</v>
      </c>
      <c r="CC33" s="214">
        <f t="shared" si="33"/>
        <v>0.70030525369317509</v>
      </c>
      <c r="CD33" s="286">
        <f>'1'!EA33</f>
        <v>0.27718130695401444</v>
      </c>
      <c r="CE33" s="286">
        <f>'1'!EC33</f>
        <v>0.37227559797353033</v>
      </c>
      <c r="CF33" s="261">
        <f>'2'!CT33</f>
        <v>0.15782875051011255</v>
      </c>
      <c r="CG33" s="287">
        <f>'2'!CV33</f>
        <v>0.21608610347296775</v>
      </c>
      <c r="CH33" s="287">
        <f>'3'!BZ33</f>
        <v>0.57275276438512179</v>
      </c>
      <c r="CI33" s="261">
        <f>'8'!CV33</f>
        <v>0.70654404716331998</v>
      </c>
      <c r="CJ33" s="261">
        <f t="shared" si="34"/>
        <v>0.51228345634485883</v>
      </c>
      <c r="CK33" s="214">
        <f t="shared" si="35"/>
        <v>0.53712804984504758</v>
      </c>
      <c r="CL33" s="286">
        <f>'1'!EM33</f>
        <v>0.33282136105490095</v>
      </c>
      <c r="CM33" s="286">
        <f>'1'!EO33</f>
        <v>0.43839468936549064</v>
      </c>
      <c r="CN33" s="261">
        <f>'2'!DC33</f>
        <v>0.30373982409535671</v>
      </c>
      <c r="CO33" s="287">
        <f>'2'!DE33</f>
        <v>0.41866447607755203</v>
      </c>
      <c r="CP33" s="287">
        <f>'3'!CG33</f>
        <v>0.62376803197662956</v>
      </c>
      <c r="CQ33" s="261">
        <f>'8'!DE33</f>
        <v>0.85651471527415346</v>
      </c>
      <c r="CR33" s="261">
        <f t="shared" si="36"/>
        <v>0.60339988199341377</v>
      </c>
      <c r="CS33" s="214">
        <f t="shared" si="37"/>
        <v>0.63600701285375116</v>
      </c>
      <c r="CT33" s="286">
        <f>'1'!EY33</f>
        <v>0.30628114901210152</v>
      </c>
      <c r="CU33" s="286">
        <f>'1'!FA33</f>
        <v>0.4075681621635931</v>
      </c>
      <c r="CV33" s="261">
        <f>'2'!DL33</f>
        <v>0.25772841730220791</v>
      </c>
      <c r="CW33" s="287">
        <f>'2'!DN33</f>
        <v>0.36106964690215737</v>
      </c>
      <c r="CX33" s="287">
        <f>'3'!CN33</f>
        <v>0.42583200533899745</v>
      </c>
      <c r="CY33" s="261">
        <f>'8'!DN33</f>
        <v>0.77473657239089966</v>
      </c>
      <c r="CZ33" s="261">
        <f t="shared" si="38"/>
        <v>0.48978284538550998</v>
      </c>
      <c r="DA33" s="214">
        <f t="shared" si="39"/>
        <v>0.5203743709758033</v>
      </c>
      <c r="DB33" s="286">
        <f>'1'!FK33</f>
        <v>0.53869611056516242</v>
      </c>
      <c r="DC33" s="286">
        <f>'1'!FM33</f>
        <v>0.64282006424059424</v>
      </c>
      <c r="DD33" s="261">
        <f>'2'!DU33</f>
        <v>0.40556786099155501</v>
      </c>
      <c r="DE33" s="287">
        <f>'2'!DW33</f>
        <v>0.53100765975575959</v>
      </c>
      <c r="DF33" s="287">
        <f>'3'!CU33</f>
        <v>0.12827169878802849</v>
      </c>
      <c r="DG33" s="261">
        <f>'8'!DW33</f>
        <v>0.40915464159006565</v>
      </c>
      <c r="DH33" s="261">
        <f t="shared" si="40"/>
        <v>0.32235108020441905</v>
      </c>
      <c r="DI33" s="214">
        <f t="shared" si="41"/>
        <v>0.35571985081592589</v>
      </c>
    </row>
    <row r="34" spans="1:113" ht="19.5" customHeight="1">
      <c r="A34" s="201">
        <v>1990</v>
      </c>
      <c r="B34" s="286">
        <f>'1'!K34</f>
        <v>0.34885400790881915</v>
      </c>
      <c r="C34" s="286">
        <f>'1'!M34</f>
        <v>0.4564317105869321</v>
      </c>
      <c r="D34" s="261">
        <f>'2'!H34</f>
        <v>0.25132399638420894</v>
      </c>
      <c r="E34" s="287">
        <f>'2'!J34</f>
        <v>0.35265015166409275</v>
      </c>
      <c r="F34" s="287">
        <f>'3'!H34</f>
        <v>0.45728463533232827</v>
      </c>
      <c r="G34" s="261">
        <f>'8'!J34</f>
        <v>0.68006443494895796</v>
      </c>
      <c r="H34" s="261">
        <f t="shared" si="14"/>
        <v>0.48183638583780342</v>
      </c>
      <c r="I34" s="214">
        <f t="shared" si="15"/>
        <v>0.51348454190141435</v>
      </c>
      <c r="J34" s="286">
        <f>'1'!W34</f>
        <v>0.46348965906823508</v>
      </c>
      <c r="K34" s="286">
        <f>'1'!Y34</f>
        <v>0.57431448363019844</v>
      </c>
      <c r="L34" s="261">
        <f>'2'!Q34</f>
        <v>0.30574118534242145</v>
      </c>
      <c r="M34" s="287">
        <f>'2'!S34</f>
        <v>0.42106189612202832</v>
      </c>
      <c r="N34" s="287">
        <f>'3'!O34</f>
        <v>0.84912934966698783</v>
      </c>
      <c r="O34" s="261">
        <f>'8'!S34</f>
        <v>0.77617348458304103</v>
      </c>
      <c r="P34" s="261">
        <f t="shared" si="16"/>
        <v>0.69577583558959666</v>
      </c>
      <c r="Q34" s="214">
        <f t="shared" si="17"/>
        <v>0.72947287157995</v>
      </c>
      <c r="R34" s="286">
        <f>'1'!AI34</f>
        <v>0.39926111249118068</v>
      </c>
      <c r="S34" s="286">
        <f>'1'!AK34</f>
        <v>0.51051759165767563</v>
      </c>
      <c r="T34" s="261">
        <f>'2'!Z34</f>
        <v>0.29734409772464199</v>
      </c>
      <c r="U34" s="287">
        <f>'2'!AB34</f>
        <v>0.4109456892980039</v>
      </c>
      <c r="V34" s="287">
        <f>'3'!V34</f>
        <v>0.55438495038992397</v>
      </c>
      <c r="W34" s="261">
        <f>'8'!AB34</f>
        <v>0.69535393065840934</v>
      </c>
      <c r="X34" s="261">
        <f t="shared" si="18"/>
        <v>0.53994679162419268</v>
      </c>
      <c r="Y34" s="214">
        <f t="shared" si="19"/>
        <v>0.5735582466148279</v>
      </c>
      <c r="Z34" s="286">
        <f>'1'!AU34</f>
        <v>0.29879442981022092</v>
      </c>
      <c r="AA34" s="286">
        <f>'1'!AW34</f>
        <v>0.39864270442320565</v>
      </c>
      <c r="AB34" s="261">
        <f>'2'!AI34</f>
        <v>0.35090278771582795</v>
      </c>
      <c r="AC34" s="287">
        <f>'2'!AK34</f>
        <v>0.4730206190463509</v>
      </c>
      <c r="AD34" s="287">
        <f>'3'!AC34</f>
        <v>0.60859481282843619</v>
      </c>
      <c r="AE34" s="261">
        <f>'8'!AK34</f>
        <v>0.76796478927207612</v>
      </c>
      <c r="AF34" s="261">
        <f t="shared" si="20"/>
        <v>0.56867652664662427</v>
      </c>
      <c r="AG34" s="214">
        <f t="shared" si="21"/>
        <v>0.60085796470227359</v>
      </c>
      <c r="AH34" s="286">
        <f>'1'!BG34</f>
        <v>0.24591140821869678</v>
      </c>
      <c r="AI34" s="286">
        <f>'1'!BI34</f>
        <v>0.33244209608424991</v>
      </c>
      <c r="AJ34" s="261">
        <f>'2'!AR34</f>
        <v>0.33503816624222188</v>
      </c>
      <c r="AK34" s="287">
        <f>'2'!AT34</f>
        <v>0.45521880985712238</v>
      </c>
      <c r="AL34" s="287">
        <f>'3'!AJ34</f>
        <v>0.84184864991222053</v>
      </c>
      <c r="AM34" s="261">
        <f>'8'!AT34</f>
        <v>0.82467960735138468</v>
      </c>
      <c r="AN34" s="261">
        <f t="shared" si="22"/>
        <v>0.6668294404382652</v>
      </c>
      <c r="AO34" s="214">
        <f t="shared" si="23"/>
        <v>0.69615364237286592</v>
      </c>
      <c r="AP34" s="286">
        <f>'1'!BS34</f>
        <v>0.4132828679497898</v>
      </c>
      <c r="AQ34" s="286">
        <f>'1'!BU34</f>
        <v>0.52490650672193129</v>
      </c>
      <c r="AR34" s="261">
        <f>'2'!BA34</f>
        <v>0.29295564365322957</v>
      </c>
      <c r="AS34" s="287">
        <f>'2'!BC34</f>
        <v>0.40559807285982485</v>
      </c>
      <c r="AT34" s="287">
        <f>'3'!AQ34</f>
        <v>0.55813698398164158</v>
      </c>
      <c r="AU34" s="261">
        <f>'8'!BC34</f>
        <v>0.73546167846491173</v>
      </c>
      <c r="AV34" s="261">
        <f t="shared" si="24"/>
        <v>0.55584543508741113</v>
      </c>
      <c r="AW34" s="214">
        <f t="shared" si="25"/>
        <v>0.58943440576249895</v>
      </c>
      <c r="AX34" s="286">
        <f>'1'!CE34</f>
        <v>0.33749056236242181</v>
      </c>
      <c r="AY34" s="286">
        <f>'1'!CG34</f>
        <v>0.44369169297857786</v>
      </c>
      <c r="AZ34" s="261">
        <f>'2'!BJ34</f>
        <v>0.35577032199267905</v>
      </c>
      <c r="BA34" s="287">
        <f>'2'!BL34</f>
        <v>0.47839004063765261</v>
      </c>
      <c r="BB34" s="287">
        <f>'3'!AX34</f>
        <v>0.6961941259578257</v>
      </c>
      <c r="BC34" s="261">
        <f>'8'!BL34</f>
        <v>0.74373188099204068</v>
      </c>
      <c r="BD34" s="261">
        <f t="shared" si="26"/>
        <v>0.60467235935249475</v>
      </c>
      <c r="BE34" s="214">
        <f t="shared" si="27"/>
        <v>0.63817455734022333</v>
      </c>
      <c r="BF34" s="286">
        <f>'1'!CQ34</f>
        <v>0.43765394387806561</v>
      </c>
      <c r="BG34" s="286">
        <f>'1'!CS34</f>
        <v>0.54928883470570722</v>
      </c>
      <c r="BH34" s="261">
        <f>'2'!BS34</f>
        <v>0.29254868874924139</v>
      </c>
      <c r="BI34" s="287">
        <f>'2'!BU34</f>
        <v>0.40510002639324078</v>
      </c>
      <c r="BJ34" s="287">
        <f>'3'!BE34</f>
        <v>0.63380275123636309</v>
      </c>
      <c r="BK34" s="261">
        <f>'8'!BU34</f>
        <v>0.70898138417726886</v>
      </c>
      <c r="BL34" s="261">
        <f t="shared" si="28"/>
        <v>0.58300117339826318</v>
      </c>
      <c r="BM34" s="214">
        <f t="shared" si="29"/>
        <v>0.6165832853281914</v>
      </c>
      <c r="BN34" s="286">
        <f>'1'!DC34</f>
        <v>0.47342131415905048</v>
      </c>
      <c r="BO34" s="286">
        <f>'1'!DE34</f>
        <v>0.58372086371877108</v>
      </c>
      <c r="BP34" s="261">
        <f>'2'!CB34</f>
        <v>0.44817840875776299</v>
      </c>
      <c r="BQ34" s="287">
        <f>'2'!CD34</f>
        <v>0.57299847519413738</v>
      </c>
      <c r="BR34" s="287">
        <f>'3'!BL34</f>
        <v>0.59100242896256439</v>
      </c>
      <c r="BS34" s="261">
        <f>'8'!CD34</f>
        <v>0.74598928459877201</v>
      </c>
      <c r="BT34" s="261">
        <f t="shared" si="30"/>
        <v>0.59969986067224368</v>
      </c>
      <c r="BU34" s="214">
        <f t="shared" si="31"/>
        <v>0.63424177722782527</v>
      </c>
      <c r="BV34" s="286">
        <f>'1'!DO34</f>
        <v>0.3080291589650494</v>
      </c>
      <c r="BW34" s="286">
        <f>'1'!DQ34</f>
        <v>0.40963717005417116</v>
      </c>
      <c r="BX34" s="261">
        <f>'2'!CK34</f>
        <v>0.49365375353115237</v>
      </c>
      <c r="BY34" s="287">
        <f>'2'!CM34</f>
        <v>0.61511504733615729</v>
      </c>
      <c r="BZ34" s="287">
        <f>'3'!BS34</f>
        <v>0.79666152671860402</v>
      </c>
      <c r="CA34" s="261">
        <f>'8'!CM34</f>
        <v>0.80403691706722891</v>
      </c>
      <c r="CB34" s="261">
        <f t="shared" si="32"/>
        <v>0.67084689295373545</v>
      </c>
      <c r="CC34" s="214">
        <f t="shared" si="33"/>
        <v>0.70331462455206029</v>
      </c>
      <c r="CD34" s="286">
        <f>'1'!EA34</f>
        <v>0.29688613684425508</v>
      </c>
      <c r="CE34" s="286">
        <f>'1'!EC34</f>
        <v>0.39635092599084887</v>
      </c>
      <c r="CF34" s="261">
        <f>'2'!CT34</f>
        <v>0.1674864742086736</v>
      </c>
      <c r="CG34" s="287">
        <f>'2'!CV34</f>
        <v>0.23153753538589864</v>
      </c>
      <c r="CH34" s="287">
        <f>'3'!BZ34</f>
        <v>0.58189616860320736</v>
      </c>
      <c r="CI34" s="261">
        <f>'8'!CV34</f>
        <v>0.7139530149992811</v>
      </c>
      <c r="CJ34" s="261">
        <f t="shared" si="34"/>
        <v>0.52307024673078573</v>
      </c>
      <c r="CK34" s="214">
        <f t="shared" si="35"/>
        <v>0.54936831067782699</v>
      </c>
      <c r="CL34" s="286">
        <f>'1'!EM34</f>
        <v>0.33084047575265241</v>
      </c>
      <c r="CM34" s="286">
        <f>'1'!EO34</f>
        <v>0.43613632580798856</v>
      </c>
      <c r="CN34" s="261">
        <f>'2'!DC34</f>
        <v>0.30145330760162747</v>
      </c>
      <c r="CO34" s="287">
        <f>'2'!DE34</f>
        <v>0.41591504597784973</v>
      </c>
      <c r="CP34" s="287">
        <f>'3'!CG34</f>
        <v>0.62570816170408383</v>
      </c>
      <c r="CQ34" s="261">
        <f>'8'!DE34</f>
        <v>0.86069561924828497</v>
      </c>
      <c r="CR34" s="261">
        <f t="shared" si="36"/>
        <v>0.6048053763668122</v>
      </c>
      <c r="CS34" s="214">
        <f t="shared" si="37"/>
        <v>0.63731072021550172</v>
      </c>
      <c r="CT34" s="286">
        <f>'1'!EY34</f>
        <v>0.31247874593037622</v>
      </c>
      <c r="CU34" s="286">
        <f>'1'!FA34</f>
        <v>0.41487873072983983</v>
      </c>
      <c r="CV34" s="261">
        <f>'2'!DL34</f>
        <v>0.2601267322850615</v>
      </c>
      <c r="CW34" s="287">
        <f>'2'!DN34</f>
        <v>0.36419582683702606</v>
      </c>
      <c r="CX34" s="287">
        <f>'3'!CN34</f>
        <v>0.42795120511442653</v>
      </c>
      <c r="CY34" s="261">
        <f>'8'!DN34</f>
        <v>0.76840367704314227</v>
      </c>
      <c r="CZ34" s="261">
        <f t="shared" si="38"/>
        <v>0.49021000757329469</v>
      </c>
      <c r="DA34" s="214">
        <f t="shared" si="39"/>
        <v>0.52109691398838387</v>
      </c>
      <c r="DB34" s="286">
        <f>'1'!FK34</f>
        <v>0.55332031354957489</v>
      </c>
      <c r="DC34" s="286">
        <f>'1'!FM34</f>
        <v>0.65545678773941363</v>
      </c>
      <c r="DD34" s="261">
        <f>'2'!DU34</f>
        <v>0.41502181401332711</v>
      </c>
      <c r="DE34" s="287">
        <f>'2'!DW34</f>
        <v>0.54055136787007063</v>
      </c>
      <c r="DF34" s="287">
        <f>'3'!CU34</f>
        <v>0.12846531829294744</v>
      </c>
      <c r="DG34" s="261">
        <f>'8'!DW34</f>
        <v>0.39535835224397248</v>
      </c>
      <c r="DH34" s="261">
        <f t="shared" si="40"/>
        <v>0.32215987710161842</v>
      </c>
      <c r="DI34" s="214">
        <f t="shared" si="41"/>
        <v>0.35514012732526051</v>
      </c>
    </row>
    <row r="35" spans="1:113" ht="19.5" customHeight="1">
      <c r="A35" s="201">
        <v>1991</v>
      </c>
      <c r="B35" s="286">
        <f>'1'!K35</f>
        <v>0.35626736320618735</v>
      </c>
      <c r="C35" s="286">
        <f>'1'!M35</f>
        <v>0.46463012879695004</v>
      </c>
      <c r="D35" s="261">
        <f>'2'!H35</f>
        <v>0.25871520656476793</v>
      </c>
      <c r="E35" s="287">
        <f>'2'!J35</f>
        <v>0.3623576641833321</v>
      </c>
      <c r="F35" s="287">
        <f>'3'!H35</f>
        <v>0.41506534873376999</v>
      </c>
      <c r="G35" s="261">
        <f>'8'!J35</f>
        <v>0.64721705180223377</v>
      </c>
      <c r="H35" s="261">
        <f t="shared" si="14"/>
        <v>0.45731624833189238</v>
      </c>
      <c r="I35" s="214">
        <f t="shared" si="15"/>
        <v>0.48935304721190137</v>
      </c>
      <c r="J35" s="286">
        <f>'1'!W35</f>
        <v>0.48683892931511002</v>
      </c>
      <c r="K35" s="286">
        <f>'1'!Y35</f>
        <v>0.59624777002943241</v>
      </c>
      <c r="L35" s="261">
        <f>'2'!Q35</f>
        <v>0.32275074693532757</v>
      </c>
      <c r="M35" s="287">
        <f>'2'!S35</f>
        <v>0.44110218513142152</v>
      </c>
      <c r="N35" s="287">
        <f>'3'!O35</f>
        <v>0.84983541472558066</v>
      </c>
      <c r="O35" s="261">
        <f>'8'!S35</f>
        <v>0.76923843108591683</v>
      </c>
      <c r="P35" s="261">
        <f t="shared" si="16"/>
        <v>0.70034855577256216</v>
      </c>
      <c r="Q35" s="214">
        <f t="shared" si="17"/>
        <v>0.734065467735036</v>
      </c>
      <c r="R35" s="286">
        <f>'1'!AI35</f>
        <v>0.39368556882602151</v>
      </c>
      <c r="S35" s="286">
        <f>'1'!AK35</f>
        <v>0.50471993671169868</v>
      </c>
      <c r="T35" s="261">
        <f>'2'!Z35</f>
        <v>0.30968413371188436</v>
      </c>
      <c r="U35" s="287">
        <f>'2'!AB35</f>
        <v>0.42576045366217613</v>
      </c>
      <c r="V35" s="287">
        <f>'3'!V35</f>
        <v>0.56302983096158832</v>
      </c>
      <c r="W35" s="261">
        <f>'8'!AB35</f>
        <v>0.67196214985809311</v>
      </c>
      <c r="X35" s="261">
        <f t="shared" si="18"/>
        <v>0.53650610447845604</v>
      </c>
      <c r="Y35" s="214">
        <f t="shared" si="19"/>
        <v>0.57032061005062062</v>
      </c>
      <c r="Z35" s="286">
        <f>'1'!AU35</f>
        <v>0.31079225971718405</v>
      </c>
      <c r="AA35" s="286">
        <f>'1'!AW35</f>
        <v>0.41289629704469061</v>
      </c>
      <c r="AB35" s="261">
        <f>'2'!AI35</f>
        <v>0.36280565717391905</v>
      </c>
      <c r="AC35" s="287">
        <f>'2'!AK35</f>
        <v>0.48607633849750631</v>
      </c>
      <c r="AD35" s="287">
        <f>'3'!AC35</f>
        <v>0.62172182977950219</v>
      </c>
      <c r="AE35" s="261">
        <f>'8'!AK35</f>
        <v>0.7673956897614389</v>
      </c>
      <c r="AF35" s="261">
        <f t="shared" si="20"/>
        <v>0.57734645650106131</v>
      </c>
      <c r="AG35" s="214">
        <f t="shared" si="21"/>
        <v>0.61009433209892139</v>
      </c>
      <c r="AH35" s="286">
        <f>'1'!BG35</f>
        <v>0.23966289525059939</v>
      </c>
      <c r="AI35" s="286">
        <f>'1'!BI35</f>
        <v>0.32422735056281926</v>
      </c>
      <c r="AJ35" s="261">
        <f>'2'!AR35</f>
        <v>0.34656184612574747</v>
      </c>
      <c r="AK35" s="287">
        <f>'2'!AT35</f>
        <v>0.4681959195565995</v>
      </c>
      <c r="AL35" s="287">
        <f>'3'!AJ35</f>
        <v>0.83906523619235718</v>
      </c>
      <c r="AM35" s="261">
        <f>'8'!AT35</f>
        <v>0.78371809452018582</v>
      </c>
      <c r="AN35" s="261">
        <f t="shared" si="22"/>
        <v>0.65333028649569325</v>
      </c>
      <c r="AO35" s="214">
        <f t="shared" si="23"/>
        <v>0.68240658490122241</v>
      </c>
      <c r="AP35" s="286">
        <f>'1'!BS35</f>
        <v>0.41917704634408065</v>
      </c>
      <c r="AQ35" s="286">
        <f>'1'!BU35</f>
        <v>0.53087509439440872</v>
      </c>
      <c r="AR35" s="261">
        <f>'2'!BA35</f>
        <v>0.29963210291671177</v>
      </c>
      <c r="AS35" s="287">
        <f>'2'!BC35</f>
        <v>0.41371712013803952</v>
      </c>
      <c r="AT35" s="287">
        <f>'3'!AQ35</f>
        <v>0.60206862132234318</v>
      </c>
      <c r="AU35" s="261">
        <f>'8'!BC35</f>
        <v>0.73721663173325036</v>
      </c>
      <c r="AV35" s="261">
        <f t="shared" si="24"/>
        <v>0.57579105760939964</v>
      </c>
      <c r="AW35" s="214">
        <f t="shared" si="25"/>
        <v>0.6095391689415981</v>
      </c>
      <c r="AX35" s="286">
        <f>'1'!CE35</f>
        <v>0.36528050402930468</v>
      </c>
      <c r="AY35" s="286">
        <f>'1'!CG35</f>
        <v>0.47448074849709582</v>
      </c>
      <c r="AZ35" s="261">
        <f>'2'!BJ35</f>
        <v>0.45869793897908651</v>
      </c>
      <c r="BA35" s="287">
        <f>'2'!BL35</f>
        <v>0.5829764196505488</v>
      </c>
      <c r="BB35" s="287">
        <f>'3'!AX35</f>
        <v>0.68404084171677382</v>
      </c>
      <c r="BC35" s="261">
        <f>'8'!BL35</f>
        <v>0.74141883757018223</v>
      </c>
      <c r="BD35" s="261">
        <f t="shared" si="26"/>
        <v>0.61496788266153379</v>
      </c>
      <c r="BE35" s="214">
        <f t="shared" si="27"/>
        <v>0.64923577962223822</v>
      </c>
      <c r="BF35" s="286">
        <f>'1'!CQ35</f>
        <v>0.45712555576279684</v>
      </c>
      <c r="BG35" s="286">
        <f>'1'!CS35</f>
        <v>0.56822554998996333</v>
      </c>
      <c r="BH35" s="261">
        <f>'2'!BS35</f>
        <v>0.30364784893240815</v>
      </c>
      <c r="BI35" s="287">
        <f>'2'!BU35</f>
        <v>0.41855409534099414</v>
      </c>
      <c r="BJ35" s="287">
        <f>'3'!BE35</f>
        <v>0.63702205180765747</v>
      </c>
      <c r="BK35" s="261">
        <f>'8'!BU35</f>
        <v>0.7088112093338258</v>
      </c>
      <c r="BL35" s="261">
        <f t="shared" si="28"/>
        <v>0.58924207956901098</v>
      </c>
      <c r="BM35" s="214">
        <f t="shared" si="29"/>
        <v>0.62295270305530281</v>
      </c>
      <c r="BN35" s="286">
        <f>'1'!DC35</f>
        <v>0.48158990106885308</v>
      </c>
      <c r="BO35" s="286">
        <f>'1'!DE35</f>
        <v>0.5913716061515808</v>
      </c>
      <c r="BP35" s="261">
        <f>'2'!CB35</f>
        <v>0.4573514465998616</v>
      </c>
      <c r="BQ35" s="287">
        <f>'2'!CD35</f>
        <v>0.58170742165785427</v>
      </c>
      <c r="BR35" s="287">
        <f>'3'!BL35</f>
        <v>0.56004029646328135</v>
      </c>
      <c r="BS35" s="261">
        <f>'8'!CD35</f>
        <v>0.74290997582645757</v>
      </c>
      <c r="BT35" s="261">
        <f t="shared" si="30"/>
        <v>0.58894223620700659</v>
      </c>
      <c r="BU35" s="214">
        <f t="shared" si="31"/>
        <v>0.62333417472935149</v>
      </c>
      <c r="BV35" s="286">
        <f>'1'!DO35</f>
        <v>0.33127298744421046</v>
      </c>
      <c r="BW35" s="286">
        <f>'1'!DQ35</f>
        <v>0.43662999247258188</v>
      </c>
      <c r="BX35" s="261">
        <f>'2'!CK35</f>
        <v>0.50507892705847002</v>
      </c>
      <c r="BY35" s="287">
        <f>'2'!CM35</f>
        <v>0.62529725235949496</v>
      </c>
      <c r="BZ35" s="287">
        <f>'3'!BS35</f>
        <v>0.79946231421725922</v>
      </c>
      <c r="CA35" s="261">
        <f>'8'!CM35</f>
        <v>0.80847443264640695</v>
      </c>
      <c r="CB35" s="261">
        <f t="shared" si="32"/>
        <v>0.67908974567551483</v>
      </c>
      <c r="CC35" s="214">
        <f t="shared" si="33"/>
        <v>0.7121829792112917</v>
      </c>
      <c r="CD35" s="286">
        <f>'1'!EA35</f>
        <v>0.31152351058400568</v>
      </c>
      <c r="CE35" s="286">
        <f>'1'!EC35</f>
        <v>0.41375650041939899</v>
      </c>
      <c r="CF35" s="261">
        <f>'2'!CT35</f>
        <v>0.17891854769602955</v>
      </c>
      <c r="CG35" s="287">
        <f>'2'!CV35</f>
        <v>0.24938360765249593</v>
      </c>
      <c r="CH35" s="287">
        <f>'3'!BZ35</f>
        <v>0.53336384634367151</v>
      </c>
      <c r="CI35" s="261">
        <f>'8'!CV35</f>
        <v>0.70645585161821789</v>
      </c>
      <c r="CJ35" s="261">
        <f t="shared" si="34"/>
        <v>0.50547885090933808</v>
      </c>
      <c r="CK35" s="214">
        <f t="shared" si="35"/>
        <v>0.53297195487206339</v>
      </c>
      <c r="CL35" s="286">
        <f>'1'!EM35</f>
        <v>0.34426739251440458</v>
      </c>
      <c r="CM35" s="286">
        <f>'1'!EO35</f>
        <v>0.4513149972209915</v>
      </c>
      <c r="CN35" s="261">
        <f>'2'!DC35</f>
        <v>0.30825293570380008</v>
      </c>
      <c r="CO35" s="287">
        <f>'2'!DE35</f>
        <v>0.42405875237473478</v>
      </c>
      <c r="CP35" s="287">
        <f>'3'!CG35</f>
        <v>0.62756007531116553</v>
      </c>
      <c r="CQ35" s="261">
        <f>'8'!DE35</f>
        <v>0.84868099383735274</v>
      </c>
      <c r="CR35" s="261">
        <f t="shared" si="36"/>
        <v>0.60530710034893298</v>
      </c>
      <c r="CS35" s="214">
        <f t="shared" si="37"/>
        <v>0.63829720295734382</v>
      </c>
      <c r="CT35" s="286">
        <f>'1'!EY35</f>
        <v>0.308267405707983</v>
      </c>
      <c r="CU35" s="286">
        <f>'1'!FA35</f>
        <v>0.40991873439650639</v>
      </c>
      <c r="CV35" s="261">
        <f>'2'!DL35</f>
        <v>0.27142234079503891</v>
      </c>
      <c r="CW35" s="287">
        <f>'2'!DN35</f>
        <v>0.37872861819808962</v>
      </c>
      <c r="CX35" s="287">
        <f>'3'!CN35</f>
        <v>0.42967090546961756</v>
      </c>
      <c r="CY35" s="261">
        <f>'8'!DN35</f>
        <v>0.73940700998703424</v>
      </c>
      <c r="CZ35" s="261">
        <f t="shared" si="38"/>
        <v>0.48248618040505781</v>
      </c>
      <c r="DA35" s="214">
        <f t="shared" si="39"/>
        <v>0.51354707388306753</v>
      </c>
      <c r="DB35" s="286">
        <f>'1'!FK35</f>
        <v>0.54986583872143002</v>
      </c>
      <c r="DC35" s="286">
        <f>'1'!FM35</f>
        <v>0.65249057691173318</v>
      </c>
      <c r="DD35" s="261">
        <f>'2'!DU35</f>
        <v>0.42098595487398177</v>
      </c>
      <c r="DE35" s="287">
        <f>'2'!DW35</f>
        <v>0.54650369375690266</v>
      </c>
      <c r="DF35" s="287">
        <f>'3'!CU35</f>
        <v>0.12865588950383813</v>
      </c>
      <c r="DG35" s="261">
        <f>'8'!DW35</f>
        <v>0.38095785583207326</v>
      </c>
      <c r="DH35" s="261">
        <f t="shared" si="40"/>
        <v>0.31782147578284142</v>
      </c>
      <c r="DI35" s="214">
        <f t="shared" si="41"/>
        <v>0.35089819730919414</v>
      </c>
    </row>
    <row r="36" spans="1:113" ht="19.5" customHeight="1">
      <c r="A36" s="201">
        <v>1992</v>
      </c>
      <c r="B36" s="286">
        <f>'1'!K36</f>
        <v>0.35842180002914698</v>
      </c>
      <c r="C36" s="286">
        <f>'1'!M36</f>
        <v>0.46699632081942843</v>
      </c>
      <c r="D36" s="261">
        <f>'2'!H36</f>
        <v>0.26880033021521066</v>
      </c>
      <c r="E36" s="287">
        <f>'2'!J36</f>
        <v>0.37538285000942789</v>
      </c>
      <c r="F36" s="287">
        <f>'3'!H36</f>
        <v>0.36896869726122777</v>
      </c>
      <c r="G36" s="261">
        <f>'8'!J36</f>
        <v>0.63003989936767146</v>
      </c>
      <c r="H36" s="261">
        <f t="shared" si="14"/>
        <v>0.43516384174214301</v>
      </c>
      <c r="I36" s="214">
        <f t="shared" si="15"/>
        <v>0.467536997879621</v>
      </c>
      <c r="J36" s="286">
        <f>'1'!W36</f>
        <v>0.50233379030103764</v>
      </c>
      <c r="K36" s="286">
        <f>'1'!Y36</f>
        <v>0.61046315031874165</v>
      </c>
      <c r="L36" s="261">
        <f>'2'!Q36</f>
        <v>0.337325257693599</v>
      </c>
      <c r="M36" s="287">
        <f>'2'!S36</f>
        <v>0.45781421072520317</v>
      </c>
      <c r="N36" s="287">
        <f>'3'!O36</f>
        <v>0.85054269370424895</v>
      </c>
      <c r="O36" s="261">
        <f>'8'!S36</f>
        <v>0.75735071878275095</v>
      </c>
      <c r="P36" s="261">
        <f t="shared" si="16"/>
        <v>0.70162157694609228</v>
      </c>
      <c r="Q36" s="214">
        <f t="shared" si="17"/>
        <v>0.73529634425279355</v>
      </c>
      <c r="R36" s="286">
        <f>'1'!AI36</f>
        <v>0.39756872299353641</v>
      </c>
      <c r="S36" s="286">
        <f>'1'!AK36</f>
        <v>0.50876242598117671</v>
      </c>
      <c r="T36" s="261">
        <f>'2'!Z36</f>
        <v>0.32227261837151305</v>
      </c>
      <c r="U36" s="287">
        <f>'2'!AB36</f>
        <v>0.44054688770642531</v>
      </c>
      <c r="V36" s="287">
        <f>'3'!V36</f>
        <v>0.5574191468884252</v>
      </c>
      <c r="W36" s="261">
        <f>'8'!AB36</f>
        <v>0.66409652060794788</v>
      </c>
      <c r="X36" s="261">
        <f t="shared" si="18"/>
        <v>0.533937621373613</v>
      </c>
      <c r="Y36" s="214">
        <f t="shared" si="19"/>
        <v>0.56800378890463232</v>
      </c>
      <c r="Z36" s="286">
        <f>'1'!AU36</f>
        <v>0.31628489140650895</v>
      </c>
      <c r="AA36" s="286">
        <f>'1'!AW36</f>
        <v>0.41933398097212254</v>
      </c>
      <c r="AB36" s="261">
        <f>'2'!AI36</f>
        <v>0.37900760804007311</v>
      </c>
      <c r="AC36" s="287">
        <f>'2'!AK36</f>
        <v>0.50345261037901556</v>
      </c>
      <c r="AD36" s="287">
        <f>'3'!AC36</f>
        <v>0.63455741708408953</v>
      </c>
      <c r="AE36" s="261">
        <f>'8'!AK36</f>
        <v>0.76984319598160189</v>
      </c>
      <c r="AF36" s="261">
        <f t="shared" si="20"/>
        <v>0.58593366471342545</v>
      </c>
      <c r="AG36" s="214">
        <f t="shared" si="21"/>
        <v>0.61898798286044243</v>
      </c>
      <c r="AH36" s="286">
        <f>'1'!BG36</f>
        <v>0.21991345611527929</v>
      </c>
      <c r="AI36" s="286">
        <f>'1'!BI36</f>
        <v>0.2976672043799341</v>
      </c>
      <c r="AJ36" s="261">
        <f>'2'!AR36</f>
        <v>0.35391345244028372</v>
      </c>
      <c r="AK36" s="287">
        <f>'2'!AT36</f>
        <v>0.47634672855371812</v>
      </c>
      <c r="AL36" s="287">
        <f>'3'!AJ36</f>
        <v>0.85570749591182349</v>
      </c>
      <c r="AM36" s="261">
        <f>'8'!AT36</f>
        <v>0.73553283536611658</v>
      </c>
      <c r="AN36" s="261">
        <f t="shared" si="22"/>
        <v>0.64231688544164867</v>
      </c>
      <c r="AO36" s="214">
        <f t="shared" si="23"/>
        <v>0.67011096270592307</v>
      </c>
      <c r="AP36" s="286">
        <f>'1'!BS36</f>
        <v>0.426563377680513</v>
      </c>
      <c r="AQ36" s="286">
        <f>'1'!BU36</f>
        <v>0.5382894767287818</v>
      </c>
      <c r="AR36" s="261">
        <f>'2'!BA36</f>
        <v>0.31103816251805322</v>
      </c>
      <c r="AS36" s="287">
        <f>'2'!BC36</f>
        <v>0.42736647482662526</v>
      </c>
      <c r="AT36" s="287">
        <f>'3'!AQ36</f>
        <v>0.64033487239144393</v>
      </c>
      <c r="AU36" s="261">
        <f>'8'!BC36</f>
        <v>0.73471605453776279</v>
      </c>
      <c r="AV36" s="261">
        <f t="shared" si="24"/>
        <v>0.59296525710581438</v>
      </c>
      <c r="AW36" s="214">
        <f t="shared" si="25"/>
        <v>0.62694330814632537</v>
      </c>
      <c r="AX36" s="286">
        <f>'1'!CE36</f>
        <v>0.38599828310523671</v>
      </c>
      <c r="AY36" s="286">
        <f>'1'!CG36</f>
        <v>0.4966536188075007</v>
      </c>
      <c r="AZ36" s="261">
        <f>'2'!BJ36</f>
        <v>0.46171619703392808</v>
      </c>
      <c r="BA36" s="287">
        <f>'2'!BL36</f>
        <v>0.58581236171079443</v>
      </c>
      <c r="BB36" s="287">
        <f>'3'!AX36</f>
        <v>0.67153883571556161</v>
      </c>
      <c r="BC36" s="261">
        <f>'8'!BL36</f>
        <v>0.74317395985613799</v>
      </c>
      <c r="BD36" s="261">
        <f t="shared" si="26"/>
        <v>0.61493899856750622</v>
      </c>
      <c r="BE36" s="214">
        <f t="shared" si="27"/>
        <v>0.64947968217564556</v>
      </c>
      <c r="BF36" s="286">
        <f>'1'!CQ36</f>
        <v>0.46882722068415261</v>
      </c>
      <c r="BG36" s="286">
        <f>'1'!CS36</f>
        <v>0.57938412939565964</v>
      </c>
      <c r="BH36" s="261">
        <f>'2'!BS36</f>
        <v>0.3142067373532127</v>
      </c>
      <c r="BI36" s="287">
        <f>'2'!BU36</f>
        <v>0.43110992588845903</v>
      </c>
      <c r="BJ36" s="287">
        <f>'3'!BE36</f>
        <v>0.50188185591694878</v>
      </c>
      <c r="BK36" s="261">
        <f>'8'!BU36</f>
        <v>0.71011105802385965</v>
      </c>
      <c r="BL36" s="261">
        <f t="shared" si="28"/>
        <v>0.53897217764608918</v>
      </c>
      <c r="BM36" s="214">
        <f t="shared" si="29"/>
        <v>0.57277387824191528</v>
      </c>
      <c r="BN36" s="286">
        <f>'1'!DC36</f>
        <v>0.48662479704314954</v>
      </c>
      <c r="BO36" s="286">
        <f>'1'!DE36</f>
        <v>0.59604945598453207</v>
      </c>
      <c r="BP36" s="261">
        <f>'2'!CB36</f>
        <v>0.46022256470096778</v>
      </c>
      <c r="BQ36" s="287">
        <f>'2'!CD36</f>
        <v>0.58441043512249891</v>
      </c>
      <c r="BR36" s="287">
        <f>'3'!BL36</f>
        <v>0.56015199933265825</v>
      </c>
      <c r="BS36" s="261">
        <f>'8'!CD36</f>
        <v>0.75494230762827286</v>
      </c>
      <c r="BT36" s="261">
        <f t="shared" si="30"/>
        <v>0.59389070790027176</v>
      </c>
      <c r="BU36" s="214">
        <f t="shared" si="31"/>
        <v>0.62819442673070147</v>
      </c>
      <c r="BV36" s="286">
        <f>'1'!DO36</f>
        <v>0.34977375036531988</v>
      </c>
      <c r="BW36" s="286">
        <f>'1'!DQ36</f>
        <v>0.4574536427303259</v>
      </c>
      <c r="BX36" s="261">
        <f>'2'!CK36</f>
        <v>0.51571130159059941</v>
      </c>
      <c r="BY36" s="287">
        <f>'2'!CM36</f>
        <v>0.63463736831944728</v>
      </c>
      <c r="BZ36" s="287">
        <f>'3'!BS36</f>
        <v>0.78530148791457599</v>
      </c>
      <c r="CA36" s="261">
        <f>'8'!CM36</f>
        <v>0.80565433961906008</v>
      </c>
      <c r="CB36" s="261">
        <f t="shared" si="32"/>
        <v>0.67734277728367231</v>
      </c>
      <c r="CC36" s="214">
        <f t="shared" si="33"/>
        <v>0.7107713624295583</v>
      </c>
      <c r="CD36" s="286">
        <f>'1'!EA36</f>
        <v>0.32746645151457143</v>
      </c>
      <c r="CE36" s="286">
        <f>'1'!EC36</f>
        <v>0.43227424845066859</v>
      </c>
      <c r="CF36" s="261">
        <f>'2'!CT36</f>
        <v>0.19300053559043948</v>
      </c>
      <c r="CG36" s="287">
        <f>'2'!CV36</f>
        <v>0.27073914526930648</v>
      </c>
      <c r="CH36" s="287">
        <f>'3'!BZ36</f>
        <v>0.47990492632572646</v>
      </c>
      <c r="CI36" s="261">
        <f>'8'!CV36</f>
        <v>0.68206904085224163</v>
      </c>
      <c r="CJ36" s="261">
        <f t="shared" si="34"/>
        <v>0.48137602664792134</v>
      </c>
      <c r="CK36" s="214">
        <f t="shared" si="35"/>
        <v>0.51011144700302746</v>
      </c>
      <c r="CL36" s="286">
        <f>'1'!EM36</f>
        <v>0.34653039366279731</v>
      </c>
      <c r="CM36" s="286">
        <f>'1'!EO36</f>
        <v>0.45384382501069392</v>
      </c>
      <c r="CN36" s="261">
        <f>'2'!DC36</f>
        <v>0.32317440956164456</v>
      </c>
      <c r="CO36" s="287">
        <f>'2'!DE36</f>
        <v>0.44159384587660305</v>
      </c>
      <c r="CP36" s="287">
        <f>'3'!CG36</f>
        <v>0.62932427139584124</v>
      </c>
      <c r="CQ36" s="261">
        <f>'8'!DE36</f>
        <v>0.82626420103368969</v>
      </c>
      <c r="CR36" s="261">
        <f t="shared" si="36"/>
        <v>0.60123248855716727</v>
      </c>
      <c r="CS36" s="214">
        <f t="shared" si="37"/>
        <v>0.63453711845824246</v>
      </c>
      <c r="CT36" s="286">
        <f>'1'!EY36</f>
        <v>0.32208894283882583</v>
      </c>
      <c r="CU36" s="286">
        <f>'1'!FA36</f>
        <v>0.42607826550704953</v>
      </c>
      <c r="CV36" s="261">
        <f>'2'!DL36</f>
        <v>0.28464537739205914</v>
      </c>
      <c r="CW36" s="287">
        <f>'2'!DN36</f>
        <v>0.39535433944516607</v>
      </c>
      <c r="CX36" s="287">
        <f>'3'!CN36</f>
        <v>0.45302082277384514</v>
      </c>
      <c r="CY36" s="261">
        <f>'8'!DN36</f>
        <v>0.73829481464252911</v>
      </c>
      <c r="CZ36" s="261">
        <f t="shared" si="38"/>
        <v>0.4955790998092679</v>
      </c>
      <c r="DA36" s="214">
        <f t="shared" si="39"/>
        <v>0.52744786054822335</v>
      </c>
      <c r="DB36" s="286">
        <f>'1'!FK36</f>
        <v>0.55157579180191874</v>
      </c>
      <c r="DC36" s="286">
        <f>'1'!FM36</f>
        <v>0.65396027955333491</v>
      </c>
      <c r="DD36" s="261">
        <f>'2'!DU36</f>
        <v>0.42442964495126084</v>
      </c>
      <c r="DE36" s="287">
        <f>'2'!DW36</f>
        <v>0.54991689411357048</v>
      </c>
      <c r="DF36" s="287">
        <f>'3'!CU36</f>
        <v>0.13147439557318502</v>
      </c>
      <c r="DG36" s="261">
        <f>'8'!DW36</f>
        <v>0.37268930925716698</v>
      </c>
      <c r="DH36" s="261">
        <f t="shared" si="40"/>
        <v>0.31715467386193391</v>
      </c>
      <c r="DI36" s="214">
        <f t="shared" si="41"/>
        <v>0.3501802963284481</v>
      </c>
    </row>
    <row r="37" spans="1:113" ht="19.5" customHeight="1">
      <c r="A37" s="201">
        <v>1993</v>
      </c>
      <c r="B37" s="286">
        <f>'1'!K37</f>
        <v>0.36520495545921161</v>
      </c>
      <c r="C37" s="286">
        <f>'1'!M37</f>
        <v>0.47439870544116758</v>
      </c>
      <c r="D37" s="261">
        <f>'2'!H37</f>
        <v>0.26815993085622875</v>
      </c>
      <c r="E37" s="287">
        <f>'2'!J37</f>
        <v>0.3745631632780822</v>
      </c>
      <c r="F37" s="287">
        <f>'3'!H37</f>
        <v>0.31862568587648238</v>
      </c>
      <c r="G37" s="261">
        <f>'8'!J37</f>
        <v>0.61823719365707697</v>
      </c>
      <c r="H37" s="261">
        <f t="shared" si="14"/>
        <v>0.41277841662518122</v>
      </c>
      <c r="I37" s="214">
        <f t="shared" si="15"/>
        <v>0.44525748986375779</v>
      </c>
      <c r="J37" s="286">
        <f>'1'!W37</f>
        <v>0.5000812375532494</v>
      </c>
      <c r="K37" s="286">
        <f>'1'!Y37</f>
        <v>0.60841294996115236</v>
      </c>
      <c r="L37" s="261">
        <f>'2'!Q37</f>
        <v>0.35309797304765367</v>
      </c>
      <c r="M37" s="287">
        <f>'2'!S37</f>
        <v>0.47544741806373236</v>
      </c>
      <c r="N37" s="287">
        <f>'3'!O37</f>
        <v>0.81078101089582344</v>
      </c>
      <c r="O37" s="261">
        <f>'8'!S37</f>
        <v>0.7323898176493846</v>
      </c>
      <c r="P37" s="261">
        <f t="shared" si="16"/>
        <v>0.67935539446856008</v>
      </c>
      <c r="Q37" s="214">
        <f t="shared" si="17"/>
        <v>0.71325668145174848</v>
      </c>
      <c r="R37" s="286">
        <f>'1'!AI37</f>
        <v>0.3969854652970996</v>
      </c>
      <c r="S37" s="286">
        <f>'1'!AK37</f>
        <v>0.50815659844102967</v>
      </c>
      <c r="T37" s="261">
        <f>'2'!Z37</f>
        <v>0.33389093202872339</v>
      </c>
      <c r="U37" s="287">
        <f>'2'!AB37</f>
        <v>0.45391316926921482</v>
      </c>
      <c r="V37" s="287">
        <f>'3'!V37</f>
        <v>0.55174739862379085</v>
      </c>
      <c r="W37" s="261">
        <f>'8'!AB37</f>
        <v>0.66171827719682108</v>
      </c>
      <c r="X37" s="261">
        <f t="shared" si="18"/>
        <v>0.53200062887085497</v>
      </c>
      <c r="Y37" s="214">
        <f t="shared" si="19"/>
        <v>0.56623707922369015</v>
      </c>
      <c r="Z37" s="286">
        <f>'1'!AU37</f>
        <v>0.32809049473997398</v>
      </c>
      <c r="AA37" s="286">
        <f>'1'!AW37</f>
        <v>0.43299003183411755</v>
      </c>
      <c r="AB37" s="261">
        <f>'2'!AI37</f>
        <v>0.39191571116014245</v>
      </c>
      <c r="AC37" s="287">
        <f>'2'!AK37</f>
        <v>0.51698421199552558</v>
      </c>
      <c r="AD37" s="287">
        <f>'3'!AC37</f>
        <v>0.70798801019709934</v>
      </c>
      <c r="AE37" s="261">
        <f>'8'!AK37</f>
        <v>0.7579285668112864</v>
      </c>
      <c r="AF37" s="261">
        <f t="shared" si="20"/>
        <v>0.6153834441862347</v>
      </c>
      <c r="AG37" s="214">
        <f t="shared" si="21"/>
        <v>0.64887020168860177</v>
      </c>
      <c r="AH37" s="286">
        <f>'1'!BG37</f>
        <v>0.19827937894601588</v>
      </c>
      <c r="AI37" s="286">
        <f>'1'!BI37</f>
        <v>0.26747261032634262</v>
      </c>
      <c r="AJ37" s="261">
        <f>'2'!AR37</f>
        <v>0.35714419362660887</v>
      </c>
      <c r="AK37" s="287">
        <f>'2'!AT37</f>
        <v>0.47989790142812883</v>
      </c>
      <c r="AL37" s="287">
        <f>'3'!AJ37</f>
        <v>0.87011081574037841</v>
      </c>
      <c r="AM37" s="261">
        <f>'8'!AT37</f>
        <v>0.69191217666395022</v>
      </c>
      <c r="AN37" s="261">
        <f t="shared" si="22"/>
        <v>0.63098827444720051</v>
      </c>
      <c r="AO37" s="214">
        <f t="shared" si="23"/>
        <v>0.65710229150341792</v>
      </c>
      <c r="AP37" s="286">
        <f>'1'!BS37</f>
        <v>0.42947037434573221</v>
      </c>
      <c r="AQ37" s="286">
        <f>'1'!BU37</f>
        <v>0.54118790631106228</v>
      </c>
      <c r="AR37" s="261">
        <f>'2'!BA37</f>
        <v>0.32308984600420076</v>
      </c>
      <c r="AS37" s="287">
        <f>'2'!BC37</f>
        <v>0.44149573831418099</v>
      </c>
      <c r="AT37" s="287">
        <f>'3'!AQ37</f>
        <v>0.67365988648433539</v>
      </c>
      <c r="AU37" s="261">
        <f>'8'!BC37</f>
        <v>0.72552888867056486</v>
      </c>
      <c r="AV37" s="261">
        <f t="shared" si="24"/>
        <v>0.60532568066447023</v>
      </c>
      <c r="AW37" s="214">
        <f t="shared" si="25"/>
        <v>0.63950977628853423</v>
      </c>
      <c r="AX37" s="286">
        <f>'1'!CE37</f>
        <v>0.38881979634892161</v>
      </c>
      <c r="AY37" s="286">
        <f>'1'!CG37</f>
        <v>0.49962414669743632</v>
      </c>
      <c r="AZ37" s="261">
        <f>'2'!BJ37</f>
        <v>0.47056896667501602</v>
      </c>
      <c r="BA37" s="287">
        <f>'2'!BL37</f>
        <v>0.59406255711676204</v>
      </c>
      <c r="BB37" s="287">
        <f>'3'!AX37</f>
        <v>0.65867661624343643</v>
      </c>
      <c r="BC37" s="261">
        <f>'8'!BL37</f>
        <v>0.725979288167797</v>
      </c>
      <c r="BD37" s="261">
        <f t="shared" si="26"/>
        <v>0.60608528888499957</v>
      </c>
      <c r="BE37" s="214">
        <f t="shared" si="27"/>
        <v>0.64059551799887715</v>
      </c>
      <c r="BF37" s="286">
        <f>'1'!CQ37</f>
        <v>0.4516018150897923</v>
      </c>
      <c r="BG37" s="286">
        <f>'1'!CS37</f>
        <v>0.56290104024184995</v>
      </c>
      <c r="BH37" s="261">
        <f>'2'!BS37</f>
        <v>0.32904791339581857</v>
      </c>
      <c r="BI37" s="287">
        <f>'2'!BU37</f>
        <v>0.44837353963129684</v>
      </c>
      <c r="BJ37" s="287">
        <f>'3'!BE37</f>
        <v>0.32078298773862296</v>
      </c>
      <c r="BK37" s="261">
        <f>'8'!BU37</f>
        <v>0.7152229249679205</v>
      </c>
      <c r="BL37" s="261">
        <f t="shared" si="28"/>
        <v>0.46610522694336565</v>
      </c>
      <c r="BM37" s="214">
        <f t="shared" si="29"/>
        <v>0.50029763459732501</v>
      </c>
      <c r="BN37" s="286">
        <f>'1'!DC37</f>
        <v>0.48269342840971535</v>
      </c>
      <c r="BO37" s="286">
        <f>'1'!DE37</f>
        <v>0.59239932981452903</v>
      </c>
      <c r="BP37" s="261">
        <f>'2'!CB37</f>
        <v>0.46725608600808144</v>
      </c>
      <c r="BQ37" s="287">
        <f>'2'!CD37</f>
        <v>0.59098692404612374</v>
      </c>
      <c r="BR37" s="287">
        <f>'3'!BL37</f>
        <v>0.5602002102779039</v>
      </c>
      <c r="BS37" s="261">
        <f>'8'!CD37</f>
        <v>0.76173601263064827</v>
      </c>
      <c r="BT37" s="261">
        <f t="shared" si="30"/>
        <v>0.59586518218310724</v>
      </c>
      <c r="BU37" s="214">
        <f t="shared" si="31"/>
        <v>0.63017944626787425</v>
      </c>
      <c r="BV37" s="286">
        <f>'1'!DO37</f>
        <v>0.36155734962311481</v>
      </c>
      <c r="BW37" s="286">
        <f>'1'!DQ37</f>
        <v>0.47042702336018083</v>
      </c>
      <c r="BX37" s="261">
        <f>'2'!CK37</f>
        <v>0.52037078821538352</v>
      </c>
      <c r="BY37" s="287">
        <f>'2'!CM37</f>
        <v>0.63869030536421345</v>
      </c>
      <c r="BZ37" s="287">
        <f>'3'!BS37</f>
        <v>0.77024954455860384</v>
      </c>
      <c r="CA37" s="261">
        <f>'8'!CM37</f>
        <v>0.80383505631840846</v>
      </c>
      <c r="CB37" s="261">
        <f t="shared" si="32"/>
        <v>0.67359888346512542</v>
      </c>
      <c r="CC37" s="214">
        <f t="shared" si="33"/>
        <v>0.70720476992742154</v>
      </c>
      <c r="CD37" s="286">
        <f>'1'!EA37</f>
        <v>0.31752229304952079</v>
      </c>
      <c r="CE37" s="286">
        <f>'1'!EC37</f>
        <v>0.42077683556582979</v>
      </c>
      <c r="CF37" s="261">
        <f>'2'!CT37</f>
        <v>0.20606453379219511</v>
      </c>
      <c r="CG37" s="287">
        <f>'2'!CV37</f>
        <v>0.28996641673288248</v>
      </c>
      <c r="CH37" s="287">
        <f>'3'!BZ37</f>
        <v>0.42094702331958</v>
      </c>
      <c r="CI37" s="261">
        <f>'8'!CV37</f>
        <v>0.63548111145738562</v>
      </c>
      <c r="CJ37" s="261">
        <f t="shared" si="34"/>
        <v>0.44313405475417134</v>
      </c>
      <c r="CK37" s="214">
        <f t="shared" si="35"/>
        <v>0.47217515155150191</v>
      </c>
      <c r="CL37" s="286">
        <f>'1'!EM37</f>
        <v>0.32938596540946363</v>
      </c>
      <c r="CM37" s="286">
        <f>'1'!EO37</f>
        <v>0.43447381238054317</v>
      </c>
      <c r="CN37" s="261">
        <f>'2'!DC37</f>
        <v>0.31624636022040231</v>
      </c>
      <c r="CO37" s="287">
        <f>'2'!DE37</f>
        <v>0.43350870115293272</v>
      </c>
      <c r="CP37" s="287">
        <f>'3'!CG37</f>
        <v>0.62681232884720339</v>
      </c>
      <c r="CQ37" s="261">
        <f>'8'!DE37</f>
        <v>0.79454305100268496</v>
      </c>
      <c r="CR37" s="261">
        <f t="shared" si="36"/>
        <v>0.58658967594361977</v>
      </c>
      <c r="CS37" s="214">
        <f t="shared" si="37"/>
        <v>0.61933347943108874</v>
      </c>
      <c r="CT37" s="286">
        <f>'1'!EY37</f>
        <v>0.33360845281978124</v>
      </c>
      <c r="CU37" s="286">
        <f>'1'!FA37</f>
        <v>0.43929018640969913</v>
      </c>
      <c r="CV37" s="261">
        <f>'2'!DL37</f>
        <v>0.29932605412016478</v>
      </c>
      <c r="CW37" s="287">
        <f>'2'!DN37</f>
        <v>0.4133470634330273</v>
      </c>
      <c r="CX37" s="287">
        <f>'3'!CN37</f>
        <v>0.4749091153119897</v>
      </c>
      <c r="CY37" s="261">
        <f>'8'!DN37</f>
        <v>0.74177134468760253</v>
      </c>
      <c r="CZ37" s="261">
        <f t="shared" si="38"/>
        <v>0.50914934550704938</v>
      </c>
      <c r="DA37" s="214">
        <f t="shared" si="39"/>
        <v>0.54168779315631921</v>
      </c>
      <c r="DB37" s="286">
        <f>'1'!FK37</f>
        <v>0.55152335015579201</v>
      </c>
      <c r="DC37" s="286">
        <f>'1'!FM37</f>
        <v>0.6539152479948952</v>
      </c>
      <c r="DD37" s="261">
        <f>'2'!DU37</f>
        <v>0.43117919126952825</v>
      </c>
      <c r="DE37" s="287">
        <f>'2'!DW37</f>
        <v>0.55655720596759939</v>
      </c>
      <c r="DF37" s="287">
        <f>'3'!CU37</f>
        <v>0.13406032493220899</v>
      </c>
      <c r="DG37" s="261">
        <f>'8'!DW37</f>
        <v>0.38389789997054563</v>
      </c>
      <c r="DH37" s="261">
        <f t="shared" si="40"/>
        <v>0.32221608912215854</v>
      </c>
      <c r="DI37" s="214">
        <f t="shared" si="41"/>
        <v>0.35523227015978626</v>
      </c>
    </row>
    <row r="38" spans="1:113" ht="19.5" customHeight="1">
      <c r="A38" s="201">
        <v>1994</v>
      </c>
      <c r="B38" s="286">
        <f>'1'!K38</f>
        <v>0.38313609714267377</v>
      </c>
      <c r="C38" s="286">
        <f>'1'!M38</f>
        <v>0.49362842991893974</v>
      </c>
      <c r="D38" s="261">
        <f>'2'!H38</f>
        <v>0.26558146842184632</v>
      </c>
      <c r="E38" s="287">
        <f>'2'!J38</f>
        <v>0.37125275714290928</v>
      </c>
      <c r="F38" s="287">
        <f>'3'!H38</f>
        <v>0.26363214354058484</v>
      </c>
      <c r="G38" s="261">
        <f>'8'!J38</f>
        <v>0.61930530756911173</v>
      </c>
      <c r="H38" s="261">
        <f t="shared" si="14"/>
        <v>0.39442981595768689</v>
      </c>
      <c r="I38" s="214">
        <f t="shared" si="15"/>
        <v>0.42709541138504636</v>
      </c>
      <c r="J38" s="286">
        <f>'1'!W38</f>
        <v>0.51045890148290152</v>
      </c>
      <c r="K38" s="286">
        <f>'1'!Y38</f>
        <v>0.61781300858019195</v>
      </c>
      <c r="L38" s="261">
        <f>'2'!Q38</f>
        <v>0.36643155382101816</v>
      </c>
      <c r="M38" s="287">
        <f>'2'!S38</f>
        <v>0.49000393482089172</v>
      </c>
      <c r="N38" s="287">
        <f>'3'!O38</f>
        <v>0.76567068092641444</v>
      </c>
      <c r="O38" s="261">
        <f>'8'!S38</f>
        <v>0.71421819970313394</v>
      </c>
      <c r="P38" s="261">
        <f t="shared" si="16"/>
        <v>0.65926866796018813</v>
      </c>
      <c r="Q38" s="214">
        <f t="shared" si="17"/>
        <v>0.69309672747963358</v>
      </c>
      <c r="R38" s="286">
        <f>'1'!AI38</f>
        <v>0.39864591743832328</v>
      </c>
      <c r="S38" s="286">
        <f>'1'!AK38</f>
        <v>0.50988004312970558</v>
      </c>
      <c r="T38" s="261">
        <f>'2'!Z38</f>
        <v>0.34746163122005913</v>
      </c>
      <c r="U38" s="287">
        <f>'2'!AB38</f>
        <v>0.46919880434018368</v>
      </c>
      <c r="V38" s="287">
        <f>'3'!V38</f>
        <v>0.54601384156785271</v>
      </c>
      <c r="W38" s="261">
        <f>'8'!AB38</f>
        <v>0.67535804075503159</v>
      </c>
      <c r="X38" s="261">
        <f t="shared" si="18"/>
        <v>0.53548829546332111</v>
      </c>
      <c r="Y38" s="214">
        <f t="shared" si="19"/>
        <v>0.56990883791361002</v>
      </c>
      <c r="Z38" s="286">
        <f>'1'!AU38</f>
        <v>0.373668909684023</v>
      </c>
      <c r="AA38" s="286">
        <f>'1'!AW38</f>
        <v>0.4835359263471089</v>
      </c>
      <c r="AB38" s="261">
        <f>'2'!AI38</f>
        <v>0.39567295553269521</v>
      </c>
      <c r="AC38" s="287">
        <f>'2'!AK38</f>
        <v>0.52087268436914946</v>
      </c>
      <c r="AD38" s="287">
        <f>'3'!AC38</f>
        <v>0.76807892248800558</v>
      </c>
      <c r="AE38" s="261">
        <f>'8'!AK38</f>
        <v>0.7932741801758032</v>
      </c>
      <c r="AF38" s="261">
        <f t="shared" si="20"/>
        <v>0.65951490053801731</v>
      </c>
      <c r="AG38" s="214">
        <f t="shared" si="21"/>
        <v>0.69400827675428001</v>
      </c>
      <c r="AH38" s="286">
        <f>'1'!BG38</f>
        <v>0.21024370311358234</v>
      </c>
      <c r="AI38" s="286">
        <f>'1'!BI38</f>
        <v>0.28431835653804377</v>
      </c>
      <c r="AJ38" s="261">
        <f>'2'!AR38</f>
        <v>0.34858064918651194</v>
      </c>
      <c r="AK38" s="287">
        <f>'2'!AT38</f>
        <v>0.47044397447195191</v>
      </c>
      <c r="AL38" s="287">
        <f>'3'!AJ38</f>
        <v>0.88253879337753516</v>
      </c>
      <c r="AM38" s="261">
        <f>'8'!AT38</f>
        <v>0.69883378621797365</v>
      </c>
      <c r="AN38" s="261">
        <f t="shared" si="22"/>
        <v>0.6395724587577738</v>
      </c>
      <c r="AO38" s="214">
        <f t="shared" si="23"/>
        <v>0.66657372197121012</v>
      </c>
      <c r="AP38" s="286">
        <f>'1'!BS38</f>
        <v>0.43624679021332274</v>
      </c>
      <c r="AQ38" s="286">
        <f>'1'!BU38</f>
        <v>0.54790198837681636</v>
      </c>
      <c r="AR38" s="261">
        <f>'2'!BA38</f>
        <v>0.338018211034047</v>
      </c>
      <c r="AS38" s="287">
        <f>'2'!BC38</f>
        <v>0.45859861831311344</v>
      </c>
      <c r="AT38" s="287">
        <f>'3'!AQ38</f>
        <v>0.70267524496098921</v>
      </c>
      <c r="AU38" s="261">
        <f>'8'!BC38</f>
        <v>0.72233136659367636</v>
      </c>
      <c r="AV38" s="261">
        <f t="shared" si="24"/>
        <v>0.61882068710856786</v>
      </c>
      <c r="AW38" s="214">
        <f t="shared" si="25"/>
        <v>0.65320976746917325</v>
      </c>
      <c r="AX38" s="286">
        <f>'1'!CE38</f>
        <v>0.40397913617546083</v>
      </c>
      <c r="AY38" s="286">
        <f>'1'!CG38</f>
        <v>0.51538945197180452</v>
      </c>
      <c r="AZ38" s="261">
        <f>'2'!BJ38</f>
        <v>0.48177459310553383</v>
      </c>
      <c r="BA38" s="287">
        <f>'2'!BL38</f>
        <v>0.60436341421611661</v>
      </c>
      <c r="BB38" s="287">
        <f>'3'!AX38</f>
        <v>0.64544229160714695</v>
      </c>
      <c r="BC38" s="261">
        <f>'8'!BL38</f>
        <v>0.7168264372889821</v>
      </c>
      <c r="BD38" s="261">
        <f t="shared" si="26"/>
        <v>0.60219813437519898</v>
      </c>
      <c r="BE38" s="214">
        <f t="shared" si="27"/>
        <v>0.63673907964552601</v>
      </c>
      <c r="BF38" s="286">
        <f>'1'!CQ38</f>
        <v>0.46068961049294455</v>
      </c>
      <c r="BG38" s="286">
        <f>'1'!CS38</f>
        <v>0.57164147599693438</v>
      </c>
      <c r="BH38" s="261">
        <f>'2'!BS38</f>
        <v>0.34278607043111003</v>
      </c>
      <c r="BI38" s="287">
        <f>'2'!BU38</f>
        <v>0.46397124352494062</v>
      </c>
      <c r="BJ38" s="287">
        <f>'3'!BE38</f>
        <v>0.38495695551823428</v>
      </c>
      <c r="BK38" s="261">
        <f>'8'!BU38</f>
        <v>0.70184430195939063</v>
      </c>
      <c r="BL38" s="261">
        <f t="shared" si="28"/>
        <v>0.49095260193681084</v>
      </c>
      <c r="BM38" s="214">
        <f t="shared" si="29"/>
        <v>0.52526149234699182</v>
      </c>
      <c r="BN38" s="286">
        <f>'1'!DC38</f>
        <v>0.48896714803817609</v>
      </c>
      <c r="BO38" s="286">
        <f>'1'!DE38</f>
        <v>0.59821598293009515</v>
      </c>
      <c r="BP38" s="261">
        <f>'2'!CB38</f>
        <v>0.44241637889317914</v>
      </c>
      <c r="BQ38" s="287">
        <f>'2'!CD38</f>
        <v>0.56747015312702942</v>
      </c>
      <c r="BR38" s="287">
        <f>'3'!BL38</f>
        <v>0.56018505766921822</v>
      </c>
      <c r="BS38" s="261">
        <f>'8'!CD38</f>
        <v>0.75284391691519537</v>
      </c>
      <c r="BT38" s="261">
        <f t="shared" si="30"/>
        <v>0.59196226563919907</v>
      </c>
      <c r="BU38" s="214">
        <f t="shared" si="31"/>
        <v>0.62631741004096786</v>
      </c>
      <c r="BV38" s="286">
        <f>'1'!DO38</f>
        <v>0.37791453869335051</v>
      </c>
      <c r="BW38" s="286">
        <f>'1'!DQ38</f>
        <v>0.48807846876077599</v>
      </c>
      <c r="BX38" s="261">
        <f>'2'!CK38</f>
        <v>0.52739922527658623</v>
      </c>
      <c r="BY38" s="287">
        <f>'2'!CM38</f>
        <v>0.64475830550328717</v>
      </c>
      <c r="BZ38" s="287">
        <f>'3'!BS38</f>
        <v>0.75424357318436219</v>
      </c>
      <c r="CA38" s="261">
        <f>'8'!CM38</f>
        <v>0.80923587917834228</v>
      </c>
      <c r="CB38" s="261">
        <f t="shared" si="32"/>
        <v>0.67279102329357632</v>
      </c>
      <c r="CC38" s="214">
        <f t="shared" si="33"/>
        <v>0.70655971732973144</v>
      </c>
      <c r="CD38" s="286">
        <f>'1'!EA38</f>
        <v>0.32028700928290416</v>
      </c>
      <c r="CE38" s="286">
        <f>'1'!EC38</f>
        <v>0.4239907876103402</v>
      </c>
      <c r="CF38" s="261">
        <f>'2'!CT38</f>
        <v>0.2160564269827929</v>
      </c>
      <c r="CG38" s="287">
        <f>'2'!CV38</f>
        <v>0.3043125277821202</v>
      </c>
      <c r="CH38" s="287">
        <f>'3'!BZ38</f>
        <v>0.35584852062715455</v>
      </c>
      <c r="CI38" s="261">
        <f>'8'!CV38</f>
        <v>0.61949882179709048</v>
      </c>
      <c r="CJ38" s="261">
        <f t="shared" si="34"/>
        <v>0.41385209934484912</v>
      </c>
      <c r="CK38" s="214">
        <f t="shared" si="35"/>
        <v>0.44341846509026905</v>
      </c>
      <c r="CL38" s="286">
        <f>'1'!EM38</f>
        <v>0.33275111878355818</v>
      </c>
      <c r="CM38" s="286">
        <f>'1'!EO38</f>
        <v>0.43831472169487118</v>
      </c>
      <c r="CN38" s="261">
        <f>'2'!DC38</f>
        <v>0.31072306651192783</v>
      </c>
      <c r="CO38" s="287">
        <f>'2'!DE38</f>
        <v>0.42699307746049736</v>
      </c>
      <c r="CP38" s="287">
        <f>'3'!CG38</f>
        <v>0.62417255530685445</v>
      </c>
      <c r="CQ38" s="261">
        <f>'8'!DE38</f>
        <v>0.79390822098150771</v>
      </c>
      <c r="CR38" s="261">
        <f t="shared" si="36"/>
        <v>0.58546401882509846</v>
      </c>
      <c r="CS38" s="214">
        <f t="shared" si="37"/>
        <v>0.61820374050221805</v>
      </c>
      <c r="CT38" s="286">
        <f>'1'!EY38</f>
        <v>0.35076567810121634</v>
      </c>
      <c r="CU38" s="286">
        <f>'1'!FA38</f>
        <v>0.45855425141070505</v>
      </c>
      <c r="CV38" s="261">
        <f>'2'!DL38</f>
        <v>0.31018692137507853</v>
      </c>
      <c r="CW38" s="287">
        <f>'2'!DN38</f>
        <v>0.4263572574285181</v>
      </c>
      <c r="CX38" s="287">
        <f>'3'!CN38</f>
        <v>0.49542194513945609</v>
      </c>
      <c r="CY38" s="261">
        <f>'8'!DN38</f>
        <v>0.75014456567437426</v>
      </c>
      <c r="CZ38" s="261">
        <f t="shared" si="38"/>
        <v>0.52438397551584581</v>
      </c>
      <c r="DA38" s="214">
        <f t="shared" si="39"/>
        <v>0.55755872378308746</v>
      </c>
      <c r="DB38" s="286">
        <f>'1'!FK38</f>
        <v>0.55974012221019009</v>
      </c>
      <c r="DC38" s="286">
        <f>'1'!FM38</f>
        <v>0.66093882063149578</v>
      </c>
      <c r="DD38" s="261">
        <f>'2'!DU38</f>
        <v>0.43579350442791309</v>
      </c>
      <c r="DE38" s="287">
        <f>'2'!DW38</f>
        <v>0.56105966942357455</v>
      </c>
      <c r="DF38" s="287">
        <f>'3'!CU38</f>
        <v>0.1364135314378157</v>
      </c>
      <c r="DG38" s="261">
        <f>'8'!DW38</f>
        <v>0.40692806282872179</v>
      </c>
      <c r="DH38" s="261">
        <f t="shared" si="40"/>
        <v>0.33217120630857216</v>
      </c>
      <c r="DI38" s="214">
        <f t="shared" si="41"/>
        <v>0.36493756249239939</v>
      </c>
    </row>
    <row r="39" spans="1:113" ht="19.5" customHeight="1">
      <c r="A39" s="201">
        <v>1995</v>
      </c>
      <c r="B39" s="286">
        <f>'1'!K39</f>
        <v>0.4205675881242556</v>
      </c>
      <c r="C39" s="286">
        <f>'1'!M39</f>
        <v>0.53227642277757414</v>
      </c>
      <c r="D39" s="261">
        <f>'2'!H39</f>
        <v>0.27635397764084235</v>
      </c>
      <c r="E39" s="287">
        <f>'2'!J39</f>
        <v>0.3849771222124222</v>
      </c>
      <c r="F39" s="287">
        <f>'3'!H39</f>
        <v>0.29106475122978359</v>
      </c>
      <c r="G39" s="261">
        <f>'8'!J39</f>
        <v>0.64269724007040829</v>
      </c>
      <c r="H39" s="261">
        <f t="shared" si="14"/>
        <v>0.42098398790197133</v>
      </c>
      <c r="I39" s="214">
        <f t="shared" si="15"/>
        <v>0.45418806928979294</v>
      </c>
      <c r="J39" s="286">
        <f>'1'!W39</f>
        <v>0.50600778761776521</v>
      </c>
      <c r="K39" s="286">
        <f>'1'!Y39</f>
        <v>0.61379535027544818</v>
      </c>
      <c r="L39" s="261">
        <f>'2'!Q39</f>
        <v>0.38954699892599104</v>
      </c>
      <c r="M39" s="287">
        <f>'2'!S39</f>
        <v>0.51452124766118401</v>
      </c>
      <c r="N39" s="287">
        <f>'3'!O39</f>
        <v>0.71434465436781491</v>
      </c>
      <c r="O39" s="261">
        <f>'8'!S39</f>
        <v>0.70092863908670588</v>
      </c>
      <c r="P39" s="261">
        <f t="shared" si="16"/>
        <v>0.63617271088928984</v>
      </c>
      <c r="Q39" s="214">
        <f t="shared" si="17"/>
        <v>0.67022764829434578</v>
      </c>
      <c r="R39" s="286">
        <f>'1'!AI39</f>
        <v>0.40485437042980899</v>
      </c>
      <c r="S39" s="286">
        <f>'1'!AK39</f>
        <v>0.51628982005685975</v>
      </c>
      <c r="T39" s="261">
        <f>'2'!Z39</f>
        <v>0.35650813722353714</v>
      </c>
      <c r="U39" s="287">
        <f>'2'!AB39</f>
        <v>0.47920022975034221</v>
      </c>
      <c r="V39" s="287">
        <f>'3'!V39</f>
        <v>0.52326094988445615</v>
      </c>
      <c r="W39" s="261">
        <f>'8'!AB39</f>
        <v>0.6837641939838609</v>
      </c>
      <c r="X39" s="261">
        <f t="shared" si="18"/>
        <v>0.53105532595725624</v>
      </c>
      <c r="Y39" s="214">
        <f t="shared" si="19"/>
        <v>0.56561162513534691</v>
      </c>
      <c r="Z39" s="286">
        <f>'1'!AU39</f>
        <v>0.38769310656205536</v>
      </c>
      <c r="AA39" s="286">
        <f>'1'!AW39</f>
        <v>0.49843933622258468</v>
      </c>
      <c r="AB39" s="261">
        <f>'2'!AI39</f>
        <v>0.39465733855673812</v>
      </c>
      <c r="AC39" s="287">
        <f>'2'!AK39</f>
        <v>0.51982379452490213</v>
      </c>
      <c r="AD39" s="287">
        <f>'3'!AC39</f>
        <v>0.81745540273566253</v>
      </c>
      <c r="AE39" s="261">
        <f>'8'!AK39</f>
        <v>0.81774073317184548</v>
      </c>
      <c r="AF39" s="261">
        <f t="shared" si="20"/>
        <v>0.68930873621390354</v>
      </c>
      <c r="AG39" s="214">
        <f t="shared" si="21"/>
        <v>0.72397462774282584</v>
      </c>
      <c r="AH39" s="286">
        <f>'1'!BG39</f>
        <v>0.2261419771447051</v>
      </c>
      <c r="AI39" s="286">
        <f>'1'!BI39</f>
        <v>0.3061437130509308</v>
      </c>
      <c r="AJ39" s="261">
        <f>'2'!AR39</f>
        <v>0.35579924196762064</v>
      </c>
      <c r="AK39" s="287">
        <f>'2'!AT39</f>
        <v>0.4784218156872721</v>
      </c>
      <c r="AL39" s="287">
        <f>'3'!AJ39</f>
        <v>0.89322371599191275</v>
      </c>
      <c r="AM39" s="261">
        <f>'8'!AT39</f>
        <v>0.71019300716892575</v>
      </c>
      <c r="AN39" s="261">
        <f t="shared" si="22"/>
        <v>0.65115570817314583</v>
      </c>
      <c r="AO39" s="214">
        <f t="shared" si="23"/>
        <v>0.67941831272635622</v>
      </c>
      <c r="AP39" s="286">
        <f>'1'!BS39</f>
        <v>0.4467796616950544</v>
      </c>
      <c r="AQ39" s="286">
        <f>'1'!BU39</f>
        <v>0.55822229877371066</v>
      </c>
      <c r="AR39" s="261">
        <f>'2'!BA39</f>
        <v>0.35225796493426775</v>
      </c>
      <c r="AS39" s="287">
        <f>'2'!BC39</f>
        <v>0.47451980736705185</v>
      </c>
      <c r="AT39" s="287">
        <f>'3'!AQ39</f>
        <v>0.70574185266215905</v>
      </c>
      <c r="AU39" s="261">
        <f>'8'!BC39</f>
        <v>0.73202730896540791</v>
      </c>
      <c r="AV39" s="261">
        <f t="shared" si="24"/>
        <v>0.62648666258692365</v>
      </c>
      <c r="AW39" s="214">
        <f t="shared" si="25"/>
        <v>0.6610013742459333</v>
      </c>
      <c r="AX39" s="286">
        <f>'1'!CE39</f>
        <v>0.4232985355797183</v>
      </c>
      <c r="AY39" s="286">
        <f>'1'!CG39</f>
        <v>0.53502110045995666</v>
      </c>
      <c r="AZ39" s="261">
        <f>'2'!BJ39</f>
        <v>0.48236852153035692</v>
      </c>
      <c r="BA39" s="287">
        <f>'2'!BL39</f>
        <v>0.60490504090802477</v>
      </c>
      <c r="BB39" s="287">
        <f>'3'!AX39</f>
        <v>0.64943060650979778</v>
      </c>
      <c r="BC39" s="261">
        <f>'8'!BL39</f>
        <v>0.72062588353259871</v>
      </c>
      <c r="BD39" s="261">
        <f t="shared" si="26"/>
        <v>0.60885656693267809</v>
      </c>
      <c r="BE39" s="214">
        <f t="shared" si="27"/>
        <v>0.64345473184649249</v>
      </c>
      <c r="BF39" s="286">
        <f>'1'!CQ39</f>
        <v>0.4618157073476834</v>
      </c>
      <c r="BG39" s="286">
        <f>'1'!CS39</f>
        <v>0.5727176045804182</v>
      </c>
      <c r="BH39" s="261">
        <f>'2'!BS39</f>
        <v>0.34810400668465424</v>
      </c>
      <c r="BI39" s="287">
        <f>'2'!BU39</f>
        <v>0.46991387760024639</v>
      </c>
      <c r="BJ39" s="287">
        <f>'3'!BE39</f>
        <v>0.44137266409771575</v>
      </c>
      <c r="BK39" s="261">
        <f>'8'!BU39</f>
        <v>0.69263483737887765</v>
      </c>
      <c r="BL39" s="261">
        <f t="shared" si="28"/>
        <v>0.51151305899075172</v>
      </c>
      <c r="BM39" s="214">
        <f t="shared" si="29"/>
        <v>0.5458744255288579</v>
      </c>
      <c r="BN39" s="286">
        <f>'1'!DC39</f>
        <v>0.49902725915013257</v>
      </c>
      <c r="BO39" s="286">
        <f>'1'!DE39</f>
        <v>0.60745176149399394</v>
      </c>
      <c r="BP39" s="261">
        <f>'2'!CB39</f>
        <v>0.48609973777861487</v>
      </c>
      <c r="BQ39" s="287">
        <f>'2'!CD39</f>
        <v>0.60829781383784853</v>
      </c>
      <c r="BR39" s="287">
        <f>'3'!BL39</f>
        <v>0.57820694497487768</v>
      </c>
      <c r="BS39" s="261">
        <f>'8'!CD39</f>
        <v>0.75055114764792108</v>
      </c>
      <c r="BT39" s="261">
        <f t="shared" si="30"/>
        <v>0.60486354789221541</v>
      </c>
      <c r="BU39" s="214">
        <f t="shared" si="31"/>
        <v>0.638768255966911</v>
      </c>
      <c r="BV39" s="286">
        <f>'1'!DO39</f>
        <v>0.39148674938421674</v>
      </c>
      <c r="BW39" s="286">
        <f>'1'!DQ39</f>
        <v>0.50242137925323638</v>
      </c>
      <c r="BX39" s="261">
        <f>'2'!CK39</f>
        <v>0.5439405678298509</v>
      </c>
      <c r="BY39" s="287">
        <f>'2'!CM39</f>
        <v>0.65882837275049888</v>
      </c>
      <c r="BZ39" s="287">
        <f>'3'!BS39</f>
        <v>0.73721616811824275</v>
      </c>
      <c r="CA39" s="261">
        <f>'8'!CM39</f>
        <v>0.81299742684616194</v>
      </c>
      <c r="CB39" s="261">
        <f t="shared" si="32"/>
        <v>0.6714771019609741</v>
      </c>
      <c r="CC39" s="214">
        <f t="shared" si="33"/>
        <v>0.7051528084268428</v>
      </c>
      <c r="CD39" s="286">
        <f>'1'!EA39</f>
        <v>0.32722244806088807</v>
      </c>
      <c r="CE39" s="286">
        <f>'1'!EC39</f>
        <v>0.43199419185812515</v>
      </c>
      <c r="CF39" s="261">
        <f>'2'!CT39</f>
        <v>0.22742163301778162</v>
      </c>
      <c r="CG39" s="287">
        <f>'2'!CV39</f>
        <v>0.32026942604354464</v>
      </c>
      <c r="CH39" s="287">
        <f>'3'!BZ39</f>
        <v>0.28389010624884581</v>
      </c>
      <c r="CI39" s="261">
        <f>'8'!CV39</f>
        <v>0.61928024326387021</v>
      </c>
      <c r="CJ39" s="261">
        <f t="shared" si="34"/>
        <v>0.38752676839265515</v>
      </c>
      <c r="CK39" s="214">
        <f t="shared" si="35"/>
        <v>0.41776589645467888</v>
      </c>
      <c r="CL39" s="286">
        <f>'1'!EM39</f>
        <v>0.32966605410856459</v>
      </c>
      <c r="CM39" s="286">
        <f>'1'!EO39</f>
        <v>0.43479423653340582</v>
      </c>
      <c r="CN39" s="261">
        <f>'2'!DC39</f>
        <v>0.31982152090859678</v>
      </c>
      <c r="CO39" s="287">
        <f>'2'!DE39</f>
        <v>0.43769301883372014</v>
      </c>
      <c r="CP39" s="287">
        <f>'3'!CG39</f>
        <v>0.62140385424574429</v>
      </c>
      <c r="CQ39" s="261">
        <f>'8'!DE39</f>
        <v>0.79724672859978019</v>
      </c>
      <c r="CR39" s="261">
        <f t="shared" si="36"/>
        <v>0.58565092319080436</v>
      </c>
      <c r="CS39" s="214">
        <f t="shared" si="37"/>
        <v>0.61846370946828499</v>
      </c>
      <c r="CT39" s="286">
        <f>'1'!EY39</f>
        <v>0.36296478193425535</v>
      </c>
      <c r="CU39" s="286">
        <f>'1'!FA39</f>
        <v>0.47196194667780389</v>
      </c>
      <c r="CV39" s="261">
        <f>'2'!DL39</f>
        <v>0.30650280455299683</v>
      </c>
      <c r="CW39" s="287">
        <f>'2'!DN39</f>
        <v>0.42197201166904286</v>
      </c>
      <c r="CX39" s="287">
        <f>'3'!CN39</f>
        <v>0.36815010997445091</v>
      </c>
      <c r="CY39" s="261">
        <f>'8'!DN39</f>
        <v>0.75728565997019015</v>
      </c>
      <c r="CZ39" s="261">
        <f t="shared" si="38"/>
        <v>0.47768897882298816</v>
      </c>
      <c r="DA39" s="214">
        <f t="shared" si="39"/>
        <v>0.51103533248330246</v>
      </c>
      <c r="DB39" s="286">
        <f>'1'!FK39</f>
        <v>0.57124156335105536</v>
      </c>
      <c r="DC39" s="286">
        <f>'1'!FM39</f>
        <v>0.67066294309895769</v>
      </c>
      <c r="DD39" s="261">
        <f>'2'!DU39</f>
        <v>0.4428284367375549</v>
      </c>
      <c r="DE39" s="287">
        <f>'2'!DW39</f>
        <v>0.56786699917358552</v>
      </c>
      <c r="DF39" s="287">
        <f>'3'!CU39</f>
        <v>0.1461497447689144</v>
      </c>
      <c r="DG39" s="261">
        <f>'8'!DW39</f>
        <v>0.41752012969490798</v>
      </c>
      <c r="DH39" s="261">
        <f t="shared" si="40"/>
        <v>0.34224709316000468</v>
      </c>
      <c r="DI39" s="214">
        <f t="shared" si="41"/>
        <v>0.37463522535318827</v>
      </c>
    </row>
    <row r="40" spans="1:113" ht="19.5" customHeight="1">
      <c r="A40" s="201">
        <v>1996</v>
      </c>
      <c r="B40" s="286">
        <f>'1'!K40</f>
        <v>0.43269103517791141</v>
      </c>
      <c r="C40" s="286">
        <f>'1'!M40</f>
        <v>0.54438629556997964</v>
      </c>
      <c r="D40" s="261">
        <f>'2'!H40</f>
        <v>0.28534234457992264</v>
      </c>
      <c r="E40" s="287">
        <f>'2'!J40</f>
        <v>0.39621943881232363</v>
      </c>
      <c r="F40" s="287">
        <f>'3'!H40</f>
        <v>0.31717055574816655</v>
      </c>
      <c r="G40" s="261">
        <f>'8'!J40</f>
        <v>0.64711354470641524</v>
      </c>
      <c r="H40" s="261">
        <f t="shared" si="14"/>
        <v>0.43607472720476576</v>
      </c>
      <c r="I40" s="214">
        <f t="shared" si="15"/>
        <v>0.46950148870641945</v>
      </c>
      <c r="J40" s="286">
        <f>'1'!W40</f>
        <v>0.52565463871288665</v>
      </c>
      <c r="K40" s="286">
        <f>'1'!Y40</f>
        <v>0.63137202291365924</v>
      </c>
      <c r="L40" s="261">
        <f>'2'!Q40</f>
        <v>0.4035482861710909</v>
      </c>
      <c r="M40" s="287">
        <f>'2'!S40</f>
        <v>0.52895136512246499</v>
      </c>
      <c r="N40" s="287">
        <f>'3'!O40</f>
        <v>0.73278366620376945</v>
      </c>
      <c r="O40" s="261">
        <f>'8'!S40</f>
        <v>0.71391071328745959</v>
      </c>
      <c r="P40" s="261">
        <f t="shared" si="16"/>
        <v>0.65277243682743202</v>
      </c>
      <c r="Q40" s="214">
        <f t="shared" si="17"/>
        <v>0.68645622156272401</v>
      </c>
      <c r="R40" s="286">
        <f>'1'!AI40</f>
        <v>0.41154502350175187</v>
      </c>
      <c r="S40" s="286">
        <f>'1'!AK40</f>
        <v>0.52313779100754654</v>
      </c>
      <c r="T40" s="261">
        <f>'2'!Z40</f>
        <v>0.36905220534733441</v>
      </c>
      <c r="U40" s="287">
        <f>'2'!AB40</f>
        <v>0.49282853281912392</v>
      </c>
      <c r="V40" s="287">
        <f>'3'!V40</f>
        <v>0.49939301554581628</v>
      </c>
      <c r="W40" s="261">
        <f>'8'!AB40</f>
        <v>0.68341126545796582</v>
      </c>
      <c r="X40" s="261">
        <f t="shared" si="18"/>
        <v>0.52399481109080004</v>
      </c>
      <c r="Y40" s="214">
        <f t="shared" si="19"/>
        <v>0.55869099733913796</v>
      </c>
      <c r="Z40" s="286">
        <f>'1'!AU40</f>
        <v>0.40825120239029156</v>
      </c>
      <c r="AA40" s="286">
        <f>'1'!AW40</f>
        <v>0.5197741878313622</v>
      </c>
      <c r="AB40" s="261">
        <f>'2'!AI40</f>
        <v>0.41500356267112481</v>
      </c>
      <c r="AC40" s="287">
        <f>'2'!AK40</f>
        <v>0.54053307217830915</v>
      </c>
      <c r="AD40" s="287">
        <f>'3'!AC40</f>
        <v>0.8169902201453545</v>
      </c>
      <c r="AE40" s="261">
        <f>'8'!AK40</f>
        <v>0.81643966801158052</v>
      </c>
      <c r="AF40" s="261">
        <f t="shared" si="20"/>
        <v>0.6948785852067868</v>
      </c>
      <c r="AG40" s="214">
        <f t="shared" si="21"/>
        <v>0.72973613324571929</v>
      </c>
      <c r="AH40" s="286">
        <f>'1'!BG40</f>
        <v>0.24420362230938242</v>
      </c>
      <c r="AI40" s="286">
        <f>'1'!BI40</f>
        <v>0.33020566961754455</v>
      </c>
      <c r="AJ40" s="261">
        <f>'2'!AR40</f>
        <v>0.35463969434589671</v>
      </c>
      <c r="AK40" s="287">
        <f>'2'!AT40</f>
        <v>0.47714662417066001</v>
      </c>
      <c r="AL40" s="287">
        <f>'3'!AJ40</f>
        <v>0.8769381246357375</v>
      </c>
      <c r="AM40" s="261">
        <f>'8'!AT40</f>
        <v>0.71362101267940625</v>
      </c>
      <c r="AN40" s="261">
        <f t="shared" si="22"/>
        <v>0.64916624755458308</v>
      </c>
      <c r="AO40" s="214">
        <f t="shared" si="23"/>
        <v>0.67861734999869183</v>
      </c>
      <c r="AP40" s="286">
        <f>'1'!BS40</f>
        <v>0.45358672447071052</v>
      </c>
      <c r="AQ40" s="286">
        <f>'1'!BU40</f>
        <v>0.56481862932719118</v>
      </c>
      <c r="AR40" s="261">
        <f>'2'!BA40</f>
        <v>0.3500309780571555</v>
      </c>
      <c r="AS40" s="287">
        <f>'2'!BC40</f>
        <v>0.47205440780831021</v>
      </c>
      <c r="AT40" s="287">
        <f>'3'!AQ40</f>
        <v>0.7087906769439597</v>
      </c>
      <c r="AU40" s="261">
        <f>'8'!BC40</f>
        <v>0.72673766493023895</v>
      </c>
      <c r="AV40" s="261">
        <f t="shared" si="24"/>
        <v>0.62725801295651329</v>
      </c>
      <c r="AW40" s="214">
        <f t="shared" si="25"/>
        <v>0.66170673690292481</v>
      </c>
      <c r="AX40" s="286">
        <f>'1'!CE40</f>
        <v>0.43733161601803883</v>
      </c>
      <c r="AY40" s="286">
        <f>'1'!CG40</f>
        <v>0.54897138059918815</v>
      </c>
      <c r="AZ40" s="261">
        <f>'2'!BJ40</f>
        <v>0.48504049804921961</v>
      </c>
      <c r="BA40" s="287">
        <f>'2'!BL40</f>
        <v>0.60733637931410833</v>
      </c>
      <c r="BB40" s="287">
        <f>'3'!AX40</f>
        <v>0.65334773366515797</v>
      </c>
      <c r="BC40" s="261">
        <f>'8'!BL40</f>
        <v>0.71398065649367126</v>
      </c>
      <c r="BD40" s="261">
        <f t="shared" si="26"/>
        <v>0.61150366342269435</v>
      </c>
      <c r="BE40" s="214">
        <f t="shared" si="27"/>
        <v>0.64606120446541304</v>
      </c>
      <c r="BF40" s="286">
        <f>'1'!CQ40</f>
        <v>0.46340274241045898</v>
      </c>
      <c r="BG40" s="286">
        <f>'1'!CS40</f>
        <v>0.57423165087290029</v>
      </c>
      <c r="BH40" s="261">
        <f>'2'!BS40</f>
        <v>0.35975838815235922</v>
      </c>
      <c r="BI40" s="287">
        <f>'2'!BU40</f>
        <v>0.48275781372235532</v>
      </c>
      <c r="BJ40" s="287">
        <f>'3'!BE40</f>
        <v>0.39239948550940368</v>
      </c>
      <c r="BK40" s="261">
        <f>'8'!BU40</f>
        <v>0.68668263871653523</v>
      </c>
      <c r="BL40" s="261">
        <f t="shared" si="28"/>
        <v>0.4916209731160498</v>
      </c>
      <c r="BM40" s="214">
        <f t="shared" si="29"/>
        <v>0.5260866973655377</v>
      </c>
      <c r="BN40" s="286">
        <f>'1'!DC40</f>
        <v>0.50468625264298494</v>
      </c>
      <c r="BO40" s="286">
        <f>'1'!DE40</f>
        <v>0.61259843160529981</v>
      </c>
      <c r="BP40" s="261">
        <f>'2'!CB40</f>
        <v>0.49038695374201546</v>
      </c>
      <c r="BQ40" s="287">
        <f>'2'!CD40</f>
        <v>0.6121752905025063</v>
      </c>
      <c r="BR40" s="287">
        <f>'3'!BL40</f>
        <v>0.59574319922074692</v>
      </c>
      <c r="BS40" s="261">
        <f>'8'!CD40</f>
        <v>0.74031471130013438</v>
      </c>
      <c r="BT40" s="261">
        <f t="shared" si="30"/>
        <v>0.61036763898113766</v>
      </c>
      <c r="BU40" s="214">
        <f t="shared" si="31"/>
        <v>0.64412890844964965</v>
      </c>
      <c r="BV40" s="286">
        <f>'1'!DO40</f>
        <v>0.4237901392293304</v>
      </c>
      <c r="BW40" s="286">
        <f>'1'!DQ40</f>
        <v>0.53551413079485344</v>
      </c>
      <c r="BX40" s="261">
        <f>'2'!CK40</f>
        <v>0.53767680548996843</v>
      </c>
      <c r="BY40" s="287">
        <f>'2'!CM40</f>
        <v>0.65353473528231698</v>
      </c>
      <c r="BZ40" s="287">
        <f>'3'!BS40</f>
        <v>0.73466342724497513</v>
      </c>
      <c r="CA40" s="261">
        <f>'8'!CM40</f>
        <v>0.81627998501940813</v>
      </c>
      <c r="CB40" s="261">
        <f t="shared" si="32"/>
        <v>0.67727507479867544</v>
      </c>
      <c r="CC40" s="214">
        <f t="shared" si="33"/>
        <v>0.71120566609101488</v>
      </c>
      <c r="CD40" s="286">
        <f>'1'!EA40</f>
        <v>0.33444253418039827</v>
      </c>
      <c r="CE40" s="286">
        <f>'1'!EC40</f>
        <v>0.44023800145384406</v>
      </c>
      <c r="CF40" s="261">
        <f>'2'!CT40</f>
        <v>0.24566940777366805</v>
      </c>
      <c r="CG40" s="287">
        <f>'2'!CV40</f>
        <v>0.34512842475500133</v>
      </c>
      <c r="CH40" s="287">
        <f>'3'!BZ40</f>
        <v>0.31110259469629686</v>
      </c>
      <c r="CI40" s="261">
        <f>'8'!CV40</f>
        <v>0.62278477446856551</v>
      </c>
      <c r="CJ40" s="261">
        <f t="shared" si="34"/>
        <v>0.40273191783253487</v>
      </c>
      <c r="CK40" s="214">
        <f t="shared" si="35"/>
        <v>0.43383691298535737</v>
      </c>
      <c r="CL40" s="286">
        <f>'1'!EM40</f>
        <v>0.3415106659190506</v>
      </c>
      <c r="CM40" s="286">
        <f>'1'!EO40</f>
        <v>0.44822310264108833</v>
      </c>
      <c r="CN40" s="261">
        <f>'2'!DC40</f>
        <v>0.31918293960406757</v>
      </c>
      <c r="CO40" s="287">
        <f>'2'!DE40</f>
        <v>0.43694752565908035</v>
      </c>
      <c r="CP40" s="287">
        <f>'3'!CG40</f>
        <v>0.63771999198497564</v>
      </c>
      <c r="CQ40" s="261">
        <f>'8'!DE40</f>
        <v>0.78926878099208198</v>
      </c>
      <c r="CR40" s="261">
        <f t="shared" si="36"/>
        <v>0.5920890582358318</v>
      </c>
      <c r="CS40" s="214">
        <f t="shared" si="37"/>
        <v>0.62520800418574063</v>
      </c>
      <c r="CT40" s="286">
        <f>'1'!EY40</f>
        <v>0.38348448829525789</v>
      </c>
      <c r="CU40" s="286">
        <f>'1'!FA40</f>
        <v>0.49399730268118502</v>
      </c>
      <c r="CV40" s="261">
        <f>'2'!DL40</f>
        <v>0.31492466332351721</v>
      </c>
      <c r="CW40" s="287">
        <f>'2'!DN40</f>
        <v>0.43195523879182651</v>
      </c>
      <c r="CX40" s="287">
        <f>'3'!CN40</f>
        <v>0.35473126125507559</v>
      </c>
      <c r="CY40" s="261">
        <f>'8'!DN40</f>
        <v>0.75585420901916589</v>
      </c>
      <c r="CZ40" s="261">
        <f t="shared" si="38"/>
        <v>0.47683813119918328</v>
      </c>
      <c r="DA40" s="214">
        <f t="shared" si="39"/>
        <v>0.51064375162319964</v>
      </c>
      <c r="DB40" s="286">
        <f>'1'!FK40</f>
        <v>0.5990424877216951</v>
      </c>
      <c r="DC40" s="286">
        <f>'1'!FM40</f>
        <v>0.69366923727334129</v>
      </c>
      <c r="DD40" s="261">
        <f>'2'!DU40</f>
        <v>0.4519123872293791</v>
      </c>
      <c r="DE40" s="287">
        <f>'2'!DW40</f>
        <v>0.57655706254976524</v>
      </c>
      <c r="DF40" s="287">
        <f>'3'!CU40</f>
        <v>0.15539409370613624</v>
      </c>
      <c r="DG40" s="261">
        <f>'8'!DW40</f>
        <v>0.42713591366173553</v>
      </c>
      <c r="DH40" s="261">
        <f t="shared" si="40"/>
        <v>0.35529814784825209</v>
      </c>
      <c r="DI40" s="214">
        <f t="shared" si="41"/>
        <v>0.38668796529061994</v>
      </c>
    </row>
    <row r="41" spans="1:113" ht="19.5" customHeight="1">
      <c r="A41" s="201">
        <v>1997</v>
      </c>
      <c r="B41" s="286">
        <f>'1'!K41</f>
        <v>0.46093215675550986</v>
      </c>
      <c r="C41" s="286">
        <f>'1'!M41</f>
        <v>0.57187338779725994</v>
      </c>
      <c r="D41" s="261">
        <f>'2'!H41</f>
        <v>0.3064258320082302</v>
      </c>
      <c r="E41" s="287">
        <f>'2'!J41</f>
        <v>0.42188008696127038</v>
      </c>
      <c r="F41" s="287">
        <f>'3'!H41</f>
        <v>0.34201107250935081</v>
      </c>
      <c r="G41" s="261">
        <f>'8'!J41</f>
        <v>0.66254630001981529</v>
      </c>
      <c r="H41" s="261">
        <f t="shared" si="14"/>
        <v>0.45839733356160989</v>
      </c>
      <c r="I41" s="214">
        <f t="shared" si="15"/>
        <v>0.49213100526526393</v>
      </c>
      <c r="J41" s="286">
        <f>'1'!W41</f>
        <v>0.53004453779869543</v>
      </c>
      <c r="K41" s="286">
        <f>'1'!Y41</f>
        <v>0.63524472891748196</v>
      </c>
      <c r="L41" s="261">
        <f>'2'!Q41</f>
        <v>0.417233317162235</v>
      </c>
      <c r="M41" s="287">
        <f>'2'!S41</f>
        <v>0.54276459560524692</v>
      </c>
      <c r="N41" s="287">
        <f>'3'!O41</f>
        <v>0.72228562740873425</v>
      </c>
      <c r="O41" s="261">
        <f>'8'!S41</f>
        <v>0.71456143383036808</v>
      </c>
      <c r="P41" s="261">
        <f t="shared" si="16"/>
        <v>0.65101492038856668</v>
      </c>
      <c r="Q41" s="214">
        <f t="shared" si="17"/>
        <v>0.68460808645662519</v>
      </c>
      <c r="R41" s="286">
        <f>'1'!AI41</f>
        <v>0.4317571688480365</v>
      </c>
      <c r="S41" s="286">
        <f>'1'!AK41</f>
        <v>0.54346026386116864</v>
      </c>
      <c r="T41" s="261">
        <f>'2'!Z41</f>
        <v>0.38291813004444436</v>
      </c>
      <c r="U41" s="287">
        <f>'2'!AB41</f>
        <v>0.50758063499861117</v>
      </c>
      <c r="V41" s="287">
        <f>'3'!V41</f>
        <v>0.47434999859725813</v>
      </c>
      <c r="W41" s="261">
        <f>'8'!AB41</f>
        <v>0.68569856580430111</v>
      </c>
      <c r="X41" s="261">
        <f t="shared" si="18"/>
        <v>0.52009281595424528</v>
      </c>
      <c r="Y41" s="214">
        <f t="shared" si="19"/>
        <v>0.5548996854522884</v>
      </c>
      <c r="Z41" s="286">
        <f>'1'!AU41</f>
        <v>0.42195384027187044</v>
      </c>
      <c r="AA41" s="286">
        <f>'1'!AW41</f>
        <v>0.53367087600208307</v>
      </c>
      <c r="AB41" s="261">
        <f>'2'!AI41</f>
        <v>0.41475979632916049</v>
      </c>
      <c r="AC41" s="287">
        <f>'2'!AK41</f>
        <v>0.5402886661176638</v>
      </c>
      <c r="AD41" s="287">
        <f>'3'!AC41</f>
        <v>0.81650766571011379</v>
      </c>
      <c r="AE41" s="261">
        <f>'8'!AK41</f>
        <v>0.82245796832737528</v>
      </c>
      <c r="AF41" s="261">
        <f t="shared" si="20"/>
        <v>0.69920720446954832</v>
      </c>
      <c r="AG41" s="214">
        <f t="shared" si="21"/>
        <v>0.73410349859444113</v>
      </c>
      <c r="AH41" s="286">
        <f>'1'!BG41</f>
        <v>0.2660466430037477</v>
      </c>
      <c r="AI41" s="286">
        <f>'1'!BI41</f>
        <v>0.358328331442966</v>
      </c>
      <c r="AJ41" s="261">
        <f>'2'!AR41</f>
        <v>0.36473782317066844</v>
      </c>
      <c r="AK41" s="287">
        <f>'2'!AT41</f>
        <v>0.48817210776398207</v>
      </c>
      <c r="AL41" s="287">
        <f>'3'!AJ41</f>
        <v>0.85950454730535164</v>
      </c>
      <c r="AM41" s="261">
        <f>'8'!AT41</f>
        <v>0.73483117953091059</v>
      </c>
      <c r="AN41" s="261">
        <f t="shared" si="22"/>
        <v>0.65393428369923023</v>
      </c>
      <c r="AO41" s="214">
        <f t="shared" si="23"/>
        <v>0.68473404984640518</v>
      </c>
      <c r="AP41" s="286">
        <f>'1'!BS41</f>
        <v>0.4603763653863252</v>
      </c>
      <c r="AQ41" s="286">
        <f>'1'!BU41</f>
        <v>0.57134186100677065</v>
      </c>
      <c r="AR41" s="261">
        <f>'2'!BA41</f>
        <v>0.36500009232877118</v>
      </c>
      <c r="AS41" s="287">
        <f>'2'!BC41</f>
        <v>0.48845608506111499</v>
      </c>
      <c r="AT41" s="287">
        <f>'3'!AQ41</f>
        <v>0.71182182325512788</v>
      </c>
      <c r="AU41" s="261">
        <f>'8'!BC41</f>
        <v>0.72737476755177599</v>
      </c>
      <c r="AV41" s="261">
        <f t="shared" si="24"/>
        <v>0.63151644187772615</v>
      </c>
      <c r="AW41" s="214">
        <f t="shared" si="25"/>
        <v>0.66605514027504964</v>
      </c>
      <c r="AX41" s="286">
        <f>'1'!CE41</f>
        <v>0.44699475263176319</v>
      </c>
      <c r="AY41" s="286">
        <f>'1'!CG41</f>
        <v>0.55843160414978132</v>
      </c>
      <c r="AZ41" s="261">
        <f>'2'!BJ41</f>
        <v>0.49539032482907069</v>
      </c>
      <c r="BA41" s="287">
        <f>'2'!BL41</f>
        <v>0.6166725908556322</v>
      </c>
      <c r="BB41" s="287">
        <f>'3'!AX41</f>
        <v>0.65719480053442747</v>
      </c>
      <c r="BC41" s="261">
        <f>'8'!BL41</f>
        <v>0.69855735626556537</v>
      </c>
      <c r="BD41" s="261">
        <f t="shared" si="26"/>
        <v>0.6113831101027003</v>
      </c>
      <c r="BE41" s="214">
        <f t="shared" si="27"/>
        <v>0.64579870700896003</v>
      </c>
      <c r="BF41" s="286">
        <f>'1'!CQ41</f>
        <v>0.48080381392934096</v>
      </c>
      <c r="BG41" s="286">
        <f>'1'!CS41</f>
        <v>0.59063867346491539</v>
      </c>
      <c r="BH41" s="261">
        <f>'2'!BS41</f>
        <v>0.35963290773374662</v>
      </c>
      <c r="BI41" s="287">
        <f>'2'!BU41</f>
        <v>0.48262081443984456</v>
      </c>
      <c r="BJ41" s="287">
        <f>'3'!BE41</f>
        <v>0.33819398616732943</v>
      </c>
      <c r="BK41" s="261">
        <f>'8'!BU41</f>
        <v>0.67847379500533611</v>
      </c>
      <c r="BL41" s="261">
        <f t="shared" si="28"/>
        <v>0.47094378652777547</v>
      </c>
      <c r="BM41" s="214">
        <f t="shared" si="29"/>
        <v>0.5052095491055002</v>
      </c>
      <c r="BN41" s="286">
        <f>'1'!DC41</f>
        <v>0.52740173425932202</v>
      </c>
      <c r="BO41" s="286">
        <f>'1'!DE41</f>
        <v>0.63291563663847528</v>
      </c>
      <c r="BP41" s="261">
        <f>'2'!CB41</f>
        <v>0.49523053997663141</v>
      </c>
      <c r="BQ41" s="287">
        <f>'2'!CD41</f>
        <v>0.61652942814687606</v>
      </c>
      <c r="BR41" s="287">
        <f>'3'!BL41</f>
        <v>0.61280719926348248</v>
      </c>
      <c r="BS41" s="261">
        <f>'8'!CD41</f>
        <v>0.76200911667907156</v>
      </c>
      <c r="BT41" s="261">
        <f t="shared" si="30"/>
        <v>0.62872901555864202</v>
      </c>
      <c r="BU41" s="214">
        <f t="shared" si="31"/>
        <v>0.66196168485149709</v>
      </c>
      <c r="BV41" s="286">
        <f>'1'!DO41</f>
        <v>0.44145111170230289</v>
      </c>
      <c r="BW41" s="286">
        <f>'1'!DQ41</f>
        <v>0.55301869706231632</v>
      </c>
      <c r="BX41" s="261">
        <f>'2'!CK41</f>
        <v>0.5537516174181677</v>
      </c>
      <c r="BY41" s="287">
        <f>'2'!CM41</f>
        <v>0.66703764434588753</v>
      </c>
      <c r="BZ41" s="287">
        <f>'3'!BS41</f>
        <v>0.73207880999590436</v>
      </c>
      <c r="CA41" s="261">
        <f>'8'!CM41</f>
        <v>0.81050687714779523</v>
      </c>
      <c r="CB41" s="261">
        <f t="shared" si="32"/>
        <v>0.67964897122497769</v>
      </c>
      <c r="CC41" s="214">
        <f t="shared" si="33"/>
        <v>0.7132910909897523</v>
      </c>
      <c r="CD41" s="286">
        <f>'1'!EA41</f>
        <v>0.34966137172096001</v>
      </c>
      <c r="CE41" s="286">
        <f>'1'!EC41</f>
        <v>0.45732885128704587</v>
      </c>
      <c r="CF41" s="261">
        <f>'2'!CT41</f>
        <v>0.25739476471174666</v>
      </c>
      <c r="CG41" s="287">
        <f>'2'!CV41</f>
        <v>0.36063358869149553</v>
      </c>
      <c r="CH41" s="287">
        <f>'3'!BZ41</f>
        <v>0.33730172269556785</v>
      </c>
      <c r="CI41" s="261">
        <f>'8'!CV41</f>
        <v>0.6332131410465367</v>
      </c>
      <c r="CJ41" s="261">
        <f t="shared" si="34"/>
        <v>0.42055638220755487</v>
      </c>
      <c r="CK41" s="214">
        <f t="shared" si="35"/>
        <v>0.45241376051874682</v>
      </c>
      <c r="CL41" s="286">
        <f>'1'!EM41</f>
        <v>0.35851102814369201</v>
      </c>
      <c r="CM41" s="286">
        <f>'1'!EO41</f>
        <v>0.46709416121254882</v>
      </c>
      <c r="CN41" s="261">
        <f>'2'!DC41</f>
        <v>0.32987925407170482</v>
      </c>
      <c r="CO41" s="287">
        <f>'2'!DE41</f>
        <v>0.44932768517059929</v>
      </c>
      <c r="CP41" s="287">
        <f>'3'!CG41</f>
        <v>0.65236571629345241</v>
      </c>
      <c r="CQ41" s="261">
        <f>'8'!DE41</f>
        <v>0.7831364109428709</v>
      </c>
      <c r="CR41" s="261">
        <f t="shared" si="36"/>
        <v>0.60057734083615122</v>
      </c>
      <c r="CS41" s="214">
        <f t="shared" si="37"/>
        <v>0.63423881055981202</v>
      </c>
      <c r="CT41" s="286">
        <f>'1'!EY41</f>
        <v>0.40240749541275922</v>
      </c>
      <c r="CU41" s="286">
        <f>'1'!FA41</f>
        <v>0.51377001227742447</v>
      </c>
      <c r="CV41" s="261">
        <f>'2'!DL41</f>
        <v>0.32589839690756511</v>
      </c>
      <c r="CW41" s="287">
        <f>'2'!DN41</f>
        <v>0.44474654062736424</v>
      </c>
      <c r="CX41" s="287">
        <f>'3'!CN41</f>
        <v>0.34097339552861933</v>
      </c>
      <c r="CY41" s="261">
        <f>'8'!DN41</f>
        <v>0.7579970636773844</v>
      </c>
      <c r="CZ41" s="261">
        <f t="shared" si="38"/>
        <v>0.4768598160879714</v>
      </c>
      <c r="DA41" s="214">
        <f t="shared" si="39"/>
        <v>0.51101713383288438</v>
      </c>
      <c r="DB41" s="286">
        <f>'1'!FK41</f>
        <v>0.62655177290125041</v>
      </c>
      <c r="DC41" s="286">
        <f>'1'!FM41</f>
        <v>0.71577239876240983</v>
      </c>
      <c r="DD41" s="261">
        <f>'2'!DU41</f>
        <v>0.45523082212537774</v>
      </c>
      <c r="DE41" s="287">
        <f>'2'!DW41</f>
        <v>0.57970401253812132</v>
      </c>
      <c r="DF41" s="287">
        <f>'3'!CU41</f>
        <v>0.1641542007567463</v>
      </c>
      <c r="DG41" s="261">
        <f>'8'!DW41</f>
        <v>0.43571647340564018</v>
      </c>
      <c r="DH41" s="261">
        <f t="shared" si="40"/>
        <v>0.36721005911717841</v>
      </c>
      <c r="DI41" s="214">
        <f t="shared" si="41"/>
        <v>0.39750150333068468</v>
      </c>
    </row>
    <row r="42" spans="1:113" ht="19.5" customHeight="1">
      <c r="A42" s="201">
        <v>1998</v>
      </c>
      <c r="B42" s="286">
        <f>'1'!K42</f>
        <v>0.49193793024077936</v>
      </c>
      <c r="C42" s="286">
        <f>'1'!M42</f>
        <v>0.60095496638685975</v>
      </c>
      <c r="D42" s="261">
        <f>'2'!H42</f>
        <v>0.31509328312690266</v>
      </c>
      <c r="E42" s="287">
        <f>'2'!J42</f>
        <v>0.43215362519002221</v>
      </c>
      <c r="F42" s="287">
        <f>'3'!H42</f>
        <v>0.36564495757643356</v>
      </c>
      <c r="G42" s="261">
        <f>'8'!J42</f>
        <v>0.67114919842086729</v>
      </c>
      <c r="H42" s="261">
        <f t="shared" si="14"/>
        <v>0.47749965691767982</v>
      </c>
      <c r="I42" s="214">
        <f t="shared" si="15"/>
        <v>0.51100909835320785</v>
      </c>
      <c r="J42" s="286">
        <f>'1'!W42</f>
        <v>0.53809526170815958</v>
      </c>
      <c r="K42" s="286">
        <f>'1'!Y42</f>
        <v>0.64229637850731058</v>
      </c>
      <c r="L42" s="261">
        <f>'2'!Q42</f>
        <v>0.43458007655727665</v>
      </c>
      <c r="M42" s="287">
        <f>'2'!S42</f>
        <v>0.55987855161370015</v>
      </c>
      <c r="N42" s="287">
        <f>'3'!O42</f>
        <v>0.71544101336483767</v>
      </c>
      <c r="O42" s="261">
        <f>'8'!S42</f>
        <v>0.71887037870314618</v>
      </c>
      <c r="P42" s="261">
        <f t="shared" si="16"/>
        <v>0.65291457895423854</v>
      </c>
      <c r="Q42" s="214">
        <f t="shared" si="17"/>
        <v>0.68628464981971105</v>
      </c>
      <c r="R42" s="286">
        <f>'1'!AI42</f>
        <v>0.4519267559060135</v>
      </c>
      <c r="S42" s="286">
        <f>'1'!AK42</f>
        <v>0.56321528980350699</v>
      </c>
      <c r="T42" s="261">
        <f>'2'!Z42</f>
        <v>0.39676075243066866</v>
      </c>
      <c r="U42" s="287">
        <f>'2'!AB42</f>
        <v>0.52199432052160821</v>
      </c>
      <c r="V42" s="287">
        <f>'3'!V42</f>
        <v>0.40718045086715748</v>
      </c>
      <c r="W42" s="261">
        <f>'8'!AB42</f>
        <v>0.67791944548363348</v>
      </c>
      <c r="X42" s="261">
        <f t="shared" si="18"/>
        <v>0.4963094404162226</v>
      </c>
      <c r="Y42" s="214">
        <f t="shared" si="19"/>
        <v>0.53109050400481528</v>
      </c>
      <c r="Z42" s="286">
        <f>'1'!AU42</f>
        <v>0.44254461806892548</v>
      </c>
      <c r="AA42" s="286">
        <f>'1'!AW42</f>
        <v>0.55408945445235291</v>
      </c>
      <c r="AB42" s="261">
        <f>'2'!AI42</f>
        <v>0.41221644045243133</v>
      </c>
      <c r="AC42" s="287">
        <f>'2'!AK42</f>
        <v>0.53773336240106484</v>
      </c>
      <c r="AD42" s="287">
        <f>'3'!AC42</f>
        <v>0.81600772906439867</v>
      </c>
      <c r="AE42" s="261">
        <f>'8'!AK42</f>
        <v>0.82437097224526779</v>
      </c>
      <c r="AF42" s="261">
        <f t="shared" si="20"/>
        <v>0.70344495095836801</v>
      </c>
      <c r="AG42" s="214">
        <f t="shared" si="21"/>
        <v>0.73830561042991694</v>
      </c>
      <c r="AH42" s="286">
        <f>'1'!BG42</f>
        <v>0.2867500178746929</v>
      </c>
      <c r="AI42" s="286">
        <f>'1'!BI42</f>
        <v>0.38406135619721204</v>
      </c>
      <c r="AJ42" s="261">
        <f>'2'!AR42</f>
        <v>0.32559575886679865</v>
      </c>
      <c r="AK42" s="287">
        <f>'2'!AT42</f>
        <v>0.44439699633043811</v>
      </c>
      <c r="AL42" s="287">
        <f>'3'!AJ42</f>
        <v>0.84081965056517705</v>
      </c>
      <c r="AM42" s="261">
        <f>'8'!AT42</f>
        <v>0.74540394763218965</v>
      </c>
      <c r="AN42" s="261">
        <f t="shared" si="22"/>
        <v>0.64985862397734628</v>
      </c>
      <c r="AO42" s="214">
        <f t="shared" si="23"/>
        <v>0.68120101538821398</v>
      </c>
      <c r="AP42" s="286">
        <f>'1'!BS42</f>
        <v>0.47897913122533692</v>
      </c>
      <c r="AQ42" s="286">
        <f>'1'!BU42</f>
        <v>0.58893466044056342</v>
      </c>
      <c r="AR42" s="261">
        <f>'2'!BA42</f>
        <v>0.36868830754397242</v>
      </c>
      <c r="AS42" s="287">
        <f>'2'!BC42</f>
        <v>0.49243701889365116</v>
      </c>
      <c r="AT42" s="287">
        <f>'3'!AQ42</f>
        <v>0.714835396407834</v>
      </c>
      <c r="AU42" s="261">
        <f>'8'!BC42</f>
        <v>0.73249902629506802</v>
      </c>
      <c r="AV42" s="261">
        <f t="shared" si="24"/>
        <v>0.63834852345111859</v>
      </c>
      <c r="AW42" s="214">
        <f t="shared" si="25"/>
        <v>0.67271450042913183</v>
      </c>
      <c r="AX42" s="286">
        <f>'1'!CE42</f>
        <v>0.46012953564550219</v>
      </c>
      <c r="AY42" s="286">
        <f>'1'!CG42</f>
        <v>0.57110568872566314</v>
      </c>
      <c r="AZ42" s="261">
        <f>'2'!BJ42</f>
        <v>0.50195327607765017</v>
      </c>
      <c r="BA42" s="287">
        <f>'2'!BL42</f>
        <v>0.62252682012130045</v>
      </c>
      <c r="BB42" s="287">
        <f>'3'!AX42</f>
        <v>0.66097291655147405</v>
      </c>
      <c r="BC42" s="261">
        <f>'8'!BL42</f>
        <v>0.70214095963647172</v>
      </c>
      <c r="BD42" s="261">
        <f t="shared" si="26"/>
        <v>0.6172526892483966</v>
      </c>
      <c r="BE42" s="214">
        <f t="shared" si="27"/>
        <v>0.65150527426879379</v>
      </c>
      <c r="BF42" s="286">
        <f>'1'!CQ42</f>
        <v>0.49281275386423851</v>
      </c>
      <c r="BG42" s="286">
        <f>'1'!CS42</f>
        <v>0.60175966398831315</v>
      </c>
      <c r="BH42" s="261">
        <f>'2'!BS42</f>
        <v>0.36071601379345647</v>
      </c>
      <c r="BI42" s="287">
        <f>'2'!BU42</f>
        <v>0.48380243604233186</v>
      </c>
      <c r="BJ42" s="287">
        <f>'3'!BE42</f>
        <v>0.2781640355984567</v>
      </c>
      <c r="BK42" s="261">
        <f>'8'!BU42</f>
        <v>0.67488795129944068</v>
      </c>
      <c r="BL42" s="261">
        <f t="shared" si="28"/>
        <v>0.44836615178140826</v>
      </c>
      <c r="BM42" s="214">
        <f t="shared" si="29"/>
        <v>0.48246417603111069</v>
      </c>
      <c r="BN42" s="286">
        <f>'1'!DC42</f>
        <v>0.56583149598540217</v>
      </c>
      <c r="BO42" s="286">
        <f>'1'!DE42</f>
        <v>0.66610429747911359</v>
      </c>
      <c r="BP42" s="261">
        <f>'2'!CB42</f>
        <v>0.49261581246619701</v>
      </c>
      <c r="BQ42" s="287">
        <f>'2'!CD42</f>
        <v>0.61418239768255045</v>
      </c>
      <c r="BR42" s="287">
        <f>'3'!BL42</f>
        <v>0.62941194832235114</v>
      </c>
      <c r="BS42" s="261">
        <f>'8'!CD42</f>
        <v>0.75535692013300104</v>
      </c>
      <c r="BT42" s="261">
        <f t="shared" si="30"/>
        <v>0.6407997358125409</v>
      </c>
      <c r="BU42" s="214">
        <f t="shared" si="31"/>
        <v>0.67301095463291849</v>
      </c>
      <c r="BV42" s="286">
        <f>'1'!DO42</f>
        <v>0.46151374823807628</v>
      </c>
      <c r="BW42" s="286">
        <f>'1'!DQ42</f>
        <v>0.57242919290635907</v>
      </c>
      <c r="BX42" s="261">
        <f>'2'!CK42</f>
        <v>0.59966930974240262</v>
      </c>
      <c r="BY42" s="287">
        <f>'2'!CM42</f>
        <v>0.7041892409871513</v>
      </c>
      <c r="BZ42" s="287">
        <f>'3'!BS42</f>
        <v>0.72946199081359464</v>
      </c>
      <c r="CA42" s="261">
        <f>'8'!CM42</f>
        <v>0.81598716180081488</v>
      </c>
      <c r="CB42" s="261">
        <f t="shared" si="32"/>
        <v>0.68885062548753784</v>
      </c>
      <c r="CC42" s="214">
        <f t="shared" si="33"/>
        <v>0.72148570754566932</v>
      </c>
      <c r="CD42" s="286">
        <f>'1'!EA42</f>
        <v>0.36942112228437896</v>
      </c>
      <c r="CE42" s="286">
        <f>'1'!EC42</f>
        <v>0.4789638996339074</v>
      </c>
      <c r="CF42" s="261">
        <f>'2'!CT42</f>
        <v>0.26443417675773428</v>
      </c>
      <c r="CG42" s="287">
        <f>'2'!CV42</f>
        <v>0.3697745694291652</v>
      </c>
      <c r="CH42" s="287">
        <f>'3'!BZ42</f>
        <v>0.36252894432407801</v>
      </c>
      <c r="CI42" s="261">
        <f>'8'!CV42</f>
        <v>0.64634132526157784</v>
      </c>
      <c r="CJ42" s="261">
        <f t="shared" si="34"/>
        <v>0.43924161744075385</v>
      </c>
      <c r="CK42" s="214">
        <f t="shared" si="35"/>
        <v>0.47168421217780254</v>
      </c>
      <c r="CL42" s="286">
        <f>'1'!EM42</f>
        <v>0.38963699514299588</v>
      </c>
      <c r="CM42" s="286">
        <f>'1'!EO42</f>
        <v>0.50048235346389747</v>
      </c>
      <c r="CN42" s="261">
        <f>'2'!DC42</f>
        <v>0.33780686692158363</v>
      </c>
      <c r="CO42" s="287">
        <f>'2'!DE42</f>
        <v>0.45835947778187924</v>
      </c>
      <c r="CP42" s="287">
        <f>'3'!CG42</f>
        <v>0.66543195099435093</v>
      </c>
      <c r="CQ42" s="261">
        <f>'8'!DE42</f>
        <v>0.79441495435757847</v>
      </c>
      <c r="CR42" s="261">
        <f t="shared" si="36"/>
        <v>0.61620535242577146</v>
      </c>
      <c r="CS42" s="214">
        <f t="shared" si="37"/>
        <v>0.65042968517598132</v>
      </c>
      <c r="CT42" s="286">
        <f>'1'!EY42</f>
        <v>0.42750305949757267</v>
      </c>
      <c r="CU42" s="286">
        <f>'1'!FA42</f>
        <v>0.53922759180383006</v>
      </c>
      <c r="CV42" s="261">
        <f>'2'!DL42</f>
        <v>0.32866529520678267</v>
      </c>
      <c r="CW42" s="287">
        <f>'2'!DN42</f>
        <v>0.44793394945164244</v>
      </c>
      <c r="CX42" s="287">
        <f>'3'!CN42</f>
        <v>0.32686746215243806</v>
      </c>
      <c r="CY42" s="261">
        <f>'8'!DN42</f>
        <v>0.76160819903847776</v>
      </c>
      <c r="CZ42" s="261">
        <f t="shared" si="38"/>
        <v>0.47759658599271138</v>
      </c>
      <c r="DA42" s="214">
        <f t="shared" si="39"/>
        <v>0.51186835787844887</v>
      </c>
      <c r="DB42" s="286">
        <f>'1'!FK42</f>
        <v>0.65959889701790142</v>
      </c>
      <c r="DC42" s="286">
        <f>'1'!FM42</f>
        <v>0.74150684536848943</v>
      </c>
      <c r="DD42" s="261">
        <f>'2'!DU42</f>
        <v>0.46346788743358402</v>
      </c>
      <c r="DE42" s="287">
        <f>'2'!DW42</f>
        <v>0.58745281430235874</v>
      </c>
      <c r="DF42" s="287">
        <f>'3'!CU42</f>
        <v>0.17345655223609782</v>
      </c>
      <c r="DG42" s="261">
        <f>'8'!DW42</f>
        <v>0.44128640196555469</v>
      </c>
      <c r="DH42" s="261">
        <f t="shared" si="40"/>
        <v>0.38003510963104425</v>
      </c>
      <c r="DI42" s="214">
        <f t="shared" si="41"/>
        <v>0.40881519198803928</v>
      </c>
    </row>
    <row r="43" spans="1:113" ht="19.5" customHeight="1">
      <c r="A43" s="201">
        <v>1999</v>
      </c>
      <c r="B43" s="286">
        <f>'1'!K43</f>
        <v>0.51682364122444957</v>
      </c>
      <c r="C43" s="286">
        <f>'1'!M43</f>
        <v>0.62352150409038243</v>
      </c>
      <c r="D43" s="261">
        <f>'2'!H43</f>
        <v>0.32841673352676082</v>
      </c>
      <c r="E43" s="287">
        <f>'2'!J43</f>
        <v>0.4476482239245686</v>
      </c>
      <c r="F43" s="287">
        <f>'3'!H43</f>
        <v>0.38812814054913902</v>
      </c>
      <c r="G43" s="261">
        <f>'8'!J43</f>
        <v>0.69010656743453769</v>
      </c>
      <c r="H43" s="261">
        <f t="shared" si="14"/>
        <v>0.49848962804758296</v>
      </c>
      <c r="I43" s="214">
        <f t="shared" si="15"/>
        <v>0.53175234966055029</v>
      </c>
      <c r="J43" s="286">
        <f>'1'!W43</f>
        <v>0.54855967434648434</v>
      </c>
      <c r="K43" s="286">
        <f>'1'!Y43</f>
        <v>0.65136602358042039</v>
      </c>
      <c r="L43" s="261">
        <f>'2'!Q43</f>
        <v>0.46403871473801489</v>
      </c>
      <c r="M43" s="287">
        <f>'2'!S43</f>
        <v>0.58798653526256672</v>
      </c>
      <c r="N43" s="287">
        <f>'3'!O43</f>
        <v>0.70811811226416554</v>
      </c>
      <c r="O43" s="261">
        <f>'8'!S43</f>
        <v>0.73878027936295365</v>
      </c>
      <c r="P43" s="261">
        <f t="shared" si="16"/>
        <v>0.66099713505765068</v>
      </c>
      <c r="Q43" s="214">
        <f t="shared" si="17"/>
        <v>0.69395318695689301</v>
      </c>
      <c r="R43" s="286">
        <f>'1'!AI43</f>
        <v>0.46985102355871178</v>
      </c>
      <c r="S43" s="286">
        <f>'1'!AK43</f>
        <v>0.5803527119239168</v>
      </c>
      <c r="T43" s="261">
        <f>'2'!Z43</f>
        <v>0.41109676540028689</v>
      </c>
      <c r="U43" s="287">
        <f>'2'!AB43</f>
        <v>0.53660536461489428</v>
      </c>
      <c r="V43" s="287">
        <f>'3'!V43</f>
        <v>0.41750597992370148</v>
      </c>
      <c r="W43" s="261">
        <f>'8'!AB43</f>
        <v>0.69536828113885663</v>
      </c>
      <c r="X43" s="261">
        <f t="shared" si="18"/>
        <v>0.51069275756290866</v>
      </c>
      <c r="Y43" s="214">
        <f t="shared" si="19"/>
        <v>0.54534395515741041</v>
      </c>
      <c r="Z43" s="286">
        <f>'1'!AU43</f>
        <v>0.43874133583280273</v>
      </c>
      <c r="AA43" s="286">
        <f>'1'!AW43</f>
        <v>0.55035881327529224</v>
      </c>
      <c r="AB43" s="261">
        <f>'2'!AI43</f>
        <v>0.45718460355289653</v>
      </c>
      <c r="AC43" s="287">
        <f>'2'!AK43</f>
        <v>0.58155001524216987</v>
      </c>
      <c r="AD43" s="287">
        <f>'3'!AC43</f>
        <v>0.81549039913365073</v>
      </c>
      <c r="AE43" s="261">
        <f>'8'!AK43</f>
        <v>0.82180546323131942</v>
      </c>
      <c r="AF43" s="261">
        <f t="shared" si="20"/>
        <v>0.70620452614470641</v>
      </c>
      <c r="AG43" s="214">
        <f t="shared" si="21"/>
        <v>0.74096456280213163</v>
      </c>
      <c r="AH43" s="286">
        <f>'1'!BG43</f>
        <v>0.29528255299932027</v>
      </c>
      <c r="AI43" s="286">
        <f>'1'!BI43</f>
        <v>0.39441976335997597</v>
      </c>
      <c r="AJ43" s="261">
        <f>'2'!AR43</f>
        <v>0.23276917218516749</v>
      </c>
      <c r="AK43" s="287">
        <f>'2'!AT43</f>
        <v>0.32764936291431274</v>
      </c>
      <c r="AL43" s="287">
        <f>'3'!AJ43</f>
        <v>0.82076996721900197</v>
      </c>
      <c r="AM43" s="261">
        <f>'8'!AT43</f>
        <v>0.75233065363013651</v>
      </c>
      <c r="AN43" s="261">
        <f t="shared" si="22"/>
        <v>0.63634061079502258</v>
      </c>
      <c r="AO43" s="214">
        <f t="shared" si="23"/>
        <v>0.66565607194006815</v>
      </c>
      <c r="AP43" s="286">
        <f>'1'!BS43</f>
        <v>0.4974905282895245</v>
      </c>
      <c r="AQ43" s="286">
        <f>'1'!BU43</f>
        <v>0.60604815181469163</v>
      </c>
      <c r="AR43" s="261">
        <f>'2'!BA43</f>
        <v>0.36533206371515614</v>
      </c>
      <c r="AS43" s="287">
        <f>'2'!BC43</f>
        <v>0.48881536325636488</v>
      </c>
      <c r="AT43" s="287">
        <f>'3'!AQ43</f>
        <v>0.71783150058158118</v>
      </c>
      <c r="AU43" s="261">
        <f>'8'!BC43</f>
        <v>0.73587324216372862</v>
      </c>
      <c r="AV43" s="261">
        <f t="shared" si="24"/>
        <v>0.64392588491117153</v>
      </c>
      <c r="AW43" s="214">
        <f t="shared" si="25"/>
        <v>0.67798573957032593</v>
      </c>
      <c r="AX43" s="286">
        <f>'1'!CE43</f>
        <v>0.4822507929029457</v>
      </c>
      <c r="AY43" s="286">
        <f>'1'!CG43</f>
        <v>0.59198726583460082</v>
      </c>
      <c r="AZ43" s="261">
        <f>'2'!BJ43</f>
        <v>0.50592070103510689</v>
      </c>
      <c r="BA43" s="287">
        <f>'2'!BL43</f>
        <v>0.62604142937923402</v>
      </c>
      <c r="BB43" s="287">
        <f>'3'!AX43</f>
        <v>0.66468317341084793</v>
      </c>
      <c r="BC43" s="261">
        <f>'8'!BL43</f>
        <v>0.7087040863278613</v>
      </c>
      <c r="BD43" s="261">
        <f t="shared" si="26"/>
        <v>0.62552672394679742</v>
      </c>
      <c r="BE43" s="214">
        <f t="shared" si="27"/>
        <v>0.65948609136754111</v>
      </c>
      <c r="BF43" s="286">
        <f>'1'!CQ43</f>
        <v>0.51099040722385836</v>
      </c>
      <c r="BG43" s="286">
        <f>'1'!CS43</f>
        <v>0.6182913474050028</v>
      </c>
      <c r="BH43" s="261">
        <f>'2'!BS43</f>
        <v>0.37069729612952662</v>
      </c>
      <c r="BI43" s="287">
        <f>'2'!BU43</f>
        <v>0.49459565103726222</v>
      </c>
      <c r="BJ43" s="287">
        <f>'3'!BE43</f>
        <v>0.34091424258155389</v>
      </c>
      <c r="BK43" s="261">
        <f>'8'!BU43</f>
        <v>0.69193533713473765</v>
      </c>
      <c r="BL43" s="261">
        <f t="shared" si="28"/>
        <v>0.48321410923076724</v>
      </c>
      <c r="BM43" s="214">
        <f t="shared" si="29"/>
        <v>0.51706413275776963</v>
      </c>
      <c r="BN43" s="286">
        <f>'1'!DC43</f>
        <v>0.59877188686729288</v>
      </c>
      <c r="BO43" s="286">
        <f>'1'!DE43</f>
        <v>0.69344860929624752</v>
      </c>
      <c r="BP43" s="261">
        <f>'2'!CB43</f>
        <v>0.48333605381984096</v>
      </c>
      <c r="BQ43" s="287">
        <f>'2'!CD43</f>
        <v>0.60578644539811743</v>
      </c>
      <c r="BR43" s="287">
        <f>'3'!BL43</f>
        <v>0.64557008469257082</v>
      </c>
      <c r="BS43" s="261">
        <f>'8'!CD43</f>
        <v>0.75854320124775743</v>
      </c>
      <c r="BT43" s="261">
        <f t="shared" si="30"/>
        <v>0.65387897700679831</v>
      </c>
      <c r="BU43" s="214">
        <f t="shared" si="31"/>
        <v>0.68505936065041684</v>
      </c>
      <c r="BV43" s="286">
        <f>'1'!DO43</f>
        <v>0.48365687085823283</v>
      </c>
      <c r="BW43" s="286">
        <f>'1'!DQ43</f>
        <v>0.59329546300063629</v>
      </c>
      <c r="BX43" s="261">
        <f>'2'!CK43</f>
        <v>0.62052987048577957</v>
      </c>
      <c r="BY43" s="287">
        <f>'2'!CM43</f>
        <v>0.72041695173502196</v>
      </c>
      <c r="BZ43" s="287">
        <f>'3'!BS43</f>
        <v>0.72681264070481766</v>
      </c>
      <c r="CA43" s="261">
        <f>'8'!CM43</f>
        <v>0.82019150570531552</v>
      </c>
      <c r="CB43" s="261">
        <f t="shared" si="32"/>
        <v>0.69556686921374622</v>
      </c>
      <c r="CC43" s="214">
        <f t="shared" si="33"/>
        <v>0.72748329576715121</v>
      </c>
      <c r="CD43" s="286">
        <f>'1'!EA43</f>
        <v>0.38995406979891761</v>
      </c>
      <c r="CE43" s="286">
        <f>'1'!EC43</f>
        <v>0.50081508002776187</v>
      </c>
      <c r="CF43" s="261">
        <f>'2'!CT43</f>
        <v>0.26924188231474894</v>
      </c>
      <c r="CG43" s="287">
        <f>'2'!CV43</f>
        <v>0.37594744272170599</v>
      </c>
      <c r="CH43" s="287">
        <f>'3'!BZ43</f>
        <v>0.38682397473358887</v>
      </c>
      <c r="CI43" s="261">
        <f>'8'!CV43</f>
        <v>0.66657330397903336</v>
      </c>
      <c r="CJ43" s="261">
        <f t="shared" si="34"/>
        <v>0.45961658327840399</v>
      </c>
      <c r="CK43" s="214">
        <f t="shared" si="35"/>
        <v>0.49245934136486857</v>
      </c>
      <c r="CL43" s="286">
        <f>'1'!EM43</f>
        <v>0.41588434169196303</v>
      </c>
      <c r="CM43" s="286">
        <f>'1'!EO43</f>
        <v>0.52754656870003247</v>
      </c>
      <c r="CN43" s="261">
        <f>'2'!DC43</f>
        <v>0.35179118627052519</v>
      </c>
      <c r="CO43" s="287">
        <f>'2'!DE43</f>
        <v>0.47400379985513341</v>
      </c>
      <c r="CP43" s="287">
        <f>'3'!CG43</f>
        <v>0.67700335438209813</v>
      </c>
      <c r="CQ43" s="261">
        <f>'8'!DE43</f>
        <v>0.80117568193151467</v>
      </c>
      <c r="CR43" s="261">
        <f t="shared" si="36"/>
        <v>0.6295100332977388</v>
      </c>
      <c r="CS43" s="214">
        <f t="shared" si="37"/>
        <v>0.66406374005781355</v>
      </c>
      <c r="CT43" s="286">
        <f>'1'!EY43</f>
        <v>0.46231588960039849</v>
      </c>
      <c r="CU43" s="286">
        <f>'1'!FA43</f>
        <v>0.57319510681762487</v>
      </c>
      <c r="CV43" s="261">
        <f>'2'!DL43</f>
        <v>0.33384963149220859</v>
      </c>
      <c r="CW43" s="287">
        <f>'2'!DN43</f>
        <v>0.4538661191309864</v>
      </c>
      <c r="CX43" s="287">
        <f>'3'!CN43</f>
        <v>0.31240416779469371</v>
      </c>
      <c r="CY43" s="261">
        <f>'8'!DN43</f>
        <v>0.75537591092834333</v>
      </c>
      <c r="CZ43" s="261">
        <f t="shared" si="38"/>
        <v>0.47742258146568101</v>
      </c>
      <c r="DA43" s="214">
        <f t="shared" si="39"/>
        <v>0.51160007367300409</v>
      </c>
      <c r="DB43" s="286">
        <f>'1'!FK43</f>
        <v>0.69669463184662606</v>
      </c>
      <c r="DC43" s="286">
        <f>'1'!FM43</f>
        <v>0.76939815151815805</v>
      </c>
      <c r="DD43" s="261">
        <f>'2'!DU43</f>
        <v>0.4745642380648038</v>
      </c>
      <c r="DE43" s="287">
        <f>'2'!DW43</f>
        <v>0.5977532336192225</v>
      </c>
      <c r="DF43" s="287">
        <f>'3'!CU43</f>
        <v>0.17333578976398661</v>
      </c>
      <c r="DG43" s="261">
        <f>'8'!DW43</f>
        <v>0.44016895981049514</v>
      </c>
      <c r="DH43" s="261">
        <f t="shared" si="40"/>
        <v>0.38818035402454876</v>
      </c>
      <c r="DI43" s="214">
        <f t="shared" si="41"/>
        <v>0.41503995751429701</v>
      </c>
    </row>
    <row r="44" spans="1:113" ht="19.5" customHeight="1">
      <c r="A44" s="201">
        <v>2000</v>
      </c>
      <c r="B44" s="286">
        <f>'1'!K44</f>
        <v>0.53259879110106922</v>
      </c>
      <c r="C44" s="286">
        <f>'1'!M44</f>
        <v>0.63748905876068496</v>
      </c>
      <c r="D44" s="261">
        <f>'2'!H44</f>
        <v>0.34548394973171787</v>
      </c>
      <c r="E44" s="287">
        <f>'2'!J44</f>
        <v>0.46699255715250904</v>
      </c>
      <c r="F44" s="287">
        <f>'3'!H44</f>
        <v>0.40951395127503032</v>
      </c>
      <c r="G44" s="261">
        <f>'8'!J44</f>
        <v>0.69503444873078601</v>
      </c>
      <c r="H44" s="261">
        <f t="shared" si="14"/>
        <v>0.51338406832263361</v>
      </c>
      <c r="I44" s="214">
        <f t="shared" si="15"/>
        <v>0.54651298259663594</v>
      </c>
      <c r="J44" s="286">
        <f>'1'!W44</f>
        <v>0.58057913096838987</v>
      </c>
      <c r="K44" s="286">
        <f>'1'!Y44</f>
        <v>0.67846759987013905</v>
      </c>
      <c r="L44" s="261">
        <f>'2'!Q44</f>
        <v>0.46973209559620993</v>
      </c>
      <c r="M44" s="287">
        <f>'2'!S44</f>
        <v>0.59328693462658522</v>
      </c>
      <c r="N44" s="287">
        <f>'3'!O44</f>
        <v>0.70030339690414134</v>
      </c>
      <c r="O44" s="261">
        <f>'8'!S44</f>
        <v>0.74529950027848724</v>
      </c>
      <c r="P44" s="261">
        <f t="shared" si="16"/>
        <v>0.66680024459850173</v>
      </c>
      <c r="Q44" s="214">
        <f t="shared" si="17"/>
        <v>0.69873342228188906</v>
      </c>
      <c r="R44" s="286">
        <f>'1'!AI44</f>
        <v>0.49143015679135138</v>
      </c>
      <c r="S44" s="286">
        <f>'1'!AK44</f>
        <v>0.60048750733897116</v>
      </c>
      <c r="T44" s="261">
        <f>'2'!Z44</f>
        <v>0.4259225081281961</v>
      </c>
      <c r="U44" s="287">
        <f>'2'!AB44</f>
        <v>0.55139121310034611</v>
      </c>
      <c r="V44" s="287">
        <f>'3'!V44</f>
        <v>0.42719340956000779</v>
      </c>
      <c r="W44" s="261">
        <f>'8'!AB44</f>
        <v>0.71125267688421823</v>
      </c>
      <c r="X44" s="261">
        <f t="shared" si="18"/>
        <v>0.52513144906035847</v>
      </c>
      <c r="Y44" s="214">
        <f t="shared" si="19"/>
        <v>0.5594897896670975</v>
      </c>
      <c r="Z44" s="286">
        <f>'1'!AU44</f>
        <v>0.44559127674106452</v>
      </c>
      <c r="AA44" s="286">
        <f>'1'!AW44</f>
        <v>0.55706484511281773</v>
      </c>
      <c r="AB44" s="261">
        <f>'2'!AI44</f>
        <v>0.46539058733252009</v>
      </c>
      <c r="AC44" s="287">
        <f>'2'!AK44</f>
        <v>0.58924885545682404</v>
      </c>
      <c r="AD44" s="287">
        <f>'3'!AC44</f>
        <v>0.81495566413422527</v>
      </c>
      <c r="AE44" s="261">
        <f>'8'!AK44</f>
        <v>0.82675609798527916</v>
      </c>
      <c r="AF44" s="261">
        <f t="shared" si="20"/>
        <v>0.70966640913073875</v>
      </c>
      <c r="AG44" s="214">
        <f t="shared" si="21"/>
        <v>0.7443469496175199</v>
      </c>
      <c r="AH44" s="286">
        <f>'1'!BG44</f>
        <v>0.30431863395668535</v>
      </c>
      <c r="AI44" s="286">
        <f>'1'!BI44</f>
        <v>0.40523856592470275</v>
      </c>
      <c r="AJ44" s="261">
        <f>'2'!AR44</f>
        <v>0.27537957394929191</v>
      </c>
      <c r="AK44" s="287">
        <f>'2'!AT44</f>
        <v>0.38374708926167361</v>
      </c>
      <c r="AL44" s="287">
        <f>'3'!AJ44</f>
        <v>0.79923087829287809</v>
      </c>
      <c r="AM44" s="261">
        <f>'8'!AT44</f>
        <v>0.74631470915872067</v>
      </c>
      <c r="AN44" s="261">
        <f t="shared" si="22"/>
        <v>0.63198844825103373</v>
      </c>
      <c r="AO44" s="214">
        <f t="shared" si="23"/>
        <v>0.66300918617587534</v>
      </c>
      <c r="AP44" s="286">
        <f>'1'!BS44</f>
        <v>0.52755516478385722</v>
      </c>
      <c r="AQ44" s="286">
        <f>'1'!BU44</f>
        <v>0.63305104855372696</v>
      </c>
      <c r="AR44" s="261">
        <f>'2'!BA44</f>
        <v>0.38904585487167986</v>
      </c>
      <c r="AS44" s="287">
        <f>'2'!BC44</f>
        <v>0.51399901322581965</v>
      </c>
      <c r="AT44" s="287">
        <f>'3'!AQ44</f>
        <v>0.72081023932707633</v>
      </c>
      <c r="AU44" s="261">
        <f>'8'!BC44</f>
        <v>0.74998312775639719</v>
      </c>
      <c r="AV44" s="261">
        <f t="shared" si="24"/>
        <v>0.65773465250168917</v>
      </c>
      <c r="AW44" s="214">
        <f t="shared" si="25"/>
        <v>0.69132914509107701</v>
      </c>
      <c r="AX44" s="286">
        <f>'1'!CE44</f>
        <v>0.50527680069178416</v>
      </c>
      <c r="AY44" s="286">
        <f>'1'!CG44</f>
        <v>0.61313352458095216</v>
      </c>
      <c r="AZ44" s="261">
        <f>'2'!BJ44</f>
        <v>0.51188148269305644</v>
      </c>
      <c r="BA44" s="287">
        <f>'2'!BL44</f>
        <v>0.63128784493605627</v>
      </c>
      <c r="BB44" s="287">
        <f>'3'!AX44</f>
        <v>0.6683266453511959</v>
      </c>
      <c r="BC44" s="261">
        <f>'8'!BL44</f>
        <v>0.71402254683991595</v>
      </c>
      <c r="BD44" s="261">
        <f t="shared" si="26"/>
        <v>0.63378093060011564</v>
      </c>
      <c r="BE44" s="214">
        <f t="shared" si="27"/>
        <v>0.66729291160224924</v>
      </c>
      <c r="BF44" s="286">
        <f>'1'!CQ44</f>
        <v>0.53198144535239755</v>
      </c>
      <c r="BG44" s="286">
        <f>'1'!CS44</f>
        <v>0.63694722292333128</v>
      </c>
      <c r="BH44" s="261">
        <f>'2'!BS44</f>
        <v>0.38003787879877249</v>
      </c>
      <c r="BI44" s="287">
        <f>'2'!BU44</f>
        <v>0.50454262756566914</v>
      </c>
      <c r="BJ44" s="287">
        <f>'3'!BE44</f>
        <v>0.39803890303271244</v>
      </c>
      <c r="BK44" s="261">
        <f>'8'!BU44</f>
        <v>0.70545802297477422</v>
      </c>
      <c r="BL44" s="261">
        <f t="shared" si="28"/>
        <v>0.5152530450558741</v>
      </c>
      <c r="BM44" s="214">
        <f t="shared" si="29"/>
        <v>0.54869667544675038</v>
      </c>
      <c r="BN44" s="286">
        <f>'1'!DC44</f>
        <v>0.61286765634222728</v>
      </c>
      <c r="BO44" s="286">
        <f>'1'!DE44</f>
        <v>0.70485736098273388</v>
      </c>
      <c r="BP44" s="261">
        <f>'2'!CB44</f>
        <v>0.47081187481150116</v>
      </c>
      <c r="BQ44" s="287">
        <f>'2'!CD44</f>
        <v>0.59428752120215855</v>
      </c>
      <c r="BR44" s="287">
        <f>'3'!BL44</f>
        <v>0.62672240906278065</v>
      </c>
      <c r="BS44" s="261">
        <f>'8'!CD44</f>
        <v>0.76941043318809843</v>
      </c>
      <c r="BT44" s="261">
        <f t="shared" si="30"/>
        <v>0.65116681233113738</v>
      </c>
      <c r="BU44" s="214">
        <f t="shared" si="31"/>
        <v>0.68191231789830442</v>
      </c>
      <c r="BV44" s="286">
        <f>'1'!DO44</f>
        <v>0.50945371492417968</v>
      </c>
      <c r="BW44" s="286">
        <f>'1'!DQ44</f>
        <v>0.61690755247440232</v>
      </c>
      <c r="BX44" s="261">
        <f>'2'!CK44</f>
        <v>0.6457433241762115</v>
      </c>
      <c r="BY44" s="287">
        <f>'2'!CM44</f>
        <v>0.73952572718103526</v>
      </c>
      <c r="BZ44" s="287">
        <f>'3'!BS44</f>
        <v>0.72413042720449994</v>
      </c>
      <c r="CA44" s="261">
        <f>'8'!CM44</f>
        <v>0.82572009356101161</v>
      </c>
      <c r="CB44" s="261">
        <f t="shared" si="32"/>
        <v>0.7038332743525606</v>
      </c>
      <c r="CC44" s="214">
        <f t="shared" si="33"/>
        <v>0.73470228216308753</v>
      </c>
      <c r="CD44" s="286">
        <f>'1'!EA44</f>
        <v>0.4132888985028893</v>
      </c>
      <c r="CE44" s="286">
        <f>'1'!EC44</f>
        <v>0.52491263728297133</v>
      </c>
      <c r="CF44" s="261">
        <f>'2'!CT44</f>
        <v>0.29053589321119155</v>
      </c>
      <c r="CG44" s="287">
        <f>'2'!CV44</f>
        <v>0.40263129421452309</v>
      </c>
      <c r="CH44" s="287">
        <f>'3'!BZ44</f>
        <v>0.41022486355080429</v>
      </c>
      <c r="CI44" s="261">
        <f>'8'!CV44</f>
        <v>0.6747254886271834</v>
      </c>
      <c r="CJ44" s="261">
        <f t="shared" si="34"/>
        <v>0.47821896103017369</v>
      </c>
      <c r="CK44" s="214">
        <f t="shared" si="35"/>
        <v>0.51175324888652329</v>
      </c>
      <c r="CL44" s="286">
        <f>'1'!EM44</f>
        <v>0.44118670357034007</v>
      </c>
      <c r="CM44" s="286">
        <f>'1'!EO44</f>
        <v>0.55275956427358297</v>
      </c>
      <c r="CN44" s="261">
        <f>'2'!DC44</f>
        <v>0.36904421141044103</v>
      </c>
      <c r="CO44" s="287">
        <f>'2'!DE44</f>
        <v>0.49281993465439</v>
      </c>
      <c r="CP44" s="287">
        <f>'3'!CG44</f>
        <v>0.6871587102836304</v>
      </c>
      <c r="CQ44" s="261">
        <f>'8'!DE44</f>
        <v>0.80642298371047116</v>
      </c>
      <c r="CR44" s="261">
        <f t="shared" si="36"/>
        <v>0.64193214108170571</v>
      </c>
      <c r="CS44" s="214">
        <f t="shared" si="37"/>
        <v>0.67662428554674914</v>
      </c>
      <c r="CT44" s="286">
        <f>'1'!EY44</f>
        <v>0.49853720623889791</v>
      </c>
      <c r="CU44" s="286">
        <f>'1'!FA44</f>
        <v>0.60700443983101726</v>
      </c>
      <c r="CV44" s="261">
        <f>'2'!DL44</f>
        <v>0.35554427139270806</v>
      </c>
      <c r="CW44" s="287">
        <f>'2'!DN44</f>
        <v>0.47814162221499024</v>
      </c>
      <c r="CX44" s="287">
        <f>'3'!CN44</f>
        <v>0.34217696289005178</v>
      </c>
      <c r="CY44" s="261">
        <f>'8'!DN44</f>
        <v>0.7568208630445008</v>
      </c>
      <c r="CZ44" s="261">
        <f t="shared" si="38"/>
        <v>0.49917891245642138</v>
      </c>
      <c r="DA44" s="214">
        <f t="shared" si="39"/>
        <v>0.53313209425707342</v>
      </c>
      <c r="DB44" s="286">
        <f>'1'!FK44</f>
        <v>0.73247387663826768</v>
      </c>
      <c r="DC44" s="286">
        <f>'1'!FM44</f>
        <v>0.79536860316901259</v>
      </c>
      <c r="DD44" s="261">
        <f>'2'!DU44</f>
        <v>0.48543066970490578</v>
      </c>
      <c r="DE44" s="287">
        <f>'2'!DW44</f>
        <v>0.60769068311293639</v>
      </c>
      <c r="DF44" s="287">
        <f>'3'!CU44</f>
        <v>0.17818393273546421</v>
      </c>
      <c r="DG44" s="261">
        <f>'8'!DW44</f>
        <v>0.42926076073810199</v>
      </c>
      <c r="DH44" s="261">
        <f t="shared" si="40"/>
        <v>0.39508964361376037</v>
      </c>
      <c r="DI44" s="214">
        <f t="shared" si="41"/>
        <v>0.41989459026071246</v>
      </c>
    </row>
    <row r="45" spans="1:113" ht="19.5" customHeight="1">
      <c r="A45" s="201">
        <v>2001</v>
      </c>
      <c r="B45" s="286">
        <f>'1'!K45</f>
        <v>0.5570772190360932</v>
      </c>
      <c r="C45" s="286">
        <f>'1'!M45</f>
        <v>0.65866967138691268</v>
      </c>
      <c r="D45" s="261">
        <f>'2'!H45</f>
        <v>0.36036083717461104</v>
      </c>
      <c r="E45" s="287">
        <f>'2'!J45</f>
        <v>0.48341518086889973</v>
      </c>
      <c r="F45" s="287">
        <f>'3'!H45</f>
        <v>0.4298532406718133</v>
      </c>
      <c r="G45" s="261">
        <f>'8'!J45</f>
        <v>0.69171225311298734</v>
      </c>
      <c r="H45" s="261">
        <f t="shared" si="14"/>
        <v>0.52690649972730119</v>
      </c>
      <c r="I45" s="214">
        <f t="shared" si="15"/>
        <v>0.55953042456689395</v>
      </c>
      <c r="J45" s="286">
        <f>'1'!W45</f>
        <v>0.59283181207980806</v>
      </c>
      <c r="K45" s="286">
        <f>'1'!Y45</f>
        <v>0.68858940050930906</v>
      </c>
      <c r="L45" s="261">
        <f>'2'!Q45</f>
        <v>0.46577864898698285</v>
      </c>
      <c r="M45" s="287">
        <f>'2'!S45</f>
        <v>0.5896107765714198</v>
      </c>
      <c r="N45" s="287">
        <f>'3'!O45</f>
        <v>0.70030339690414134</v>
      </c>
      <c r="O45" s="261">
        <f>'8'!S45</f>
        <v>0.74687836799106488</v>
      </c>
      <c r="P45" s="261">
        <f t="shared" si="16"/>
        <v>0.66932909647363592</v>
      </c>
      <c r="Q45" s="214">
        <f t="shared" si="17"/>
        <v>0.70086382691797977</v>
      </c>
      <c r="R45" s="286">
        <f>'1'!AI45</f>
        <v>0.50592187716383696</v>
      </c>
      <c r="S45" s="286">
        <f>'1'!AK45</f>
        <v>0.61371759781655988</v>
      </c>
      <c r="T45" s="261">
        <f>'2'!Z45</f>
        <v>0.43854671898772846</v>
      </c>
      <c r="U45" s="287">
        <f>'2'!AB45</f>
        <v>0.56373196142958193</v>
      </c>
      <c r="V45" s="287">
        <f>'3'!V45</f>
        <v>0.42589185209573399</v>
      </c>
      <c r="W45" s="261">
        <f>'8'!AB45</f>
        <v>0.69889346909987016</v>
      </c>
      <c r="X45" s="261">
        <f t="shared" si="18"/>
        <v>0.52506382889979486</v>
      </c>
      <c r="Y45" s="214">
        <f t="shared" si="19"/>
        <v>0.55914149727452478</v>
      </c>
      <c r="Z45" s="286">
        <f>'1'!AU45</f>
        <v>0.45298461670883805</v>
      </c>
      <c r="AA45" s="286">
        <f>'1'!AW45</f>
        <v>0.56423745077480891</v>
      </c>
      <c r="AB45" s="261">
        <f>'2'!AI45</f>
        <v>0.51330932807754137</v>
      </c>
      <c r="AC45" s="287">
        <f>'2'!AK45</f>
        <v>0.63253856204204473</v>
      </c>
      <c r="AD45" s="287">
        <f>'3'!AC45</f>
        <v>0.80512634457124976</v>
      </c>
      <c r="AE45" s="261">
        <f>'8'!AK45</f>
        <v>0.82107297931718271</v>
      </c>
      <c r="AF45" s="261">
        <f t="shared" si="20"/>
        <v>0.71030028777317644</v>
      </c>
      <c r="AG45" s="214">
        <f t="shared" si="21"/>
        <v>0.74447377798282099</v>
      </c>
      <c r="AH45" s="286">
        <f>'1'!BG45</f>
        <v>0.32242011004517396</v>
      </c>
      <c r="AI45" s="286">
        <f>'1'!BI45</f>
        <v>0.42646129199338534</v>
      </c>
      <c r="AJ45" s="261">
        <f>'2'!AR45</f>
        <v>0.35789968016401308</v>
      </c>
      <c r="AK45" s="287">
        <f>'2'!AT45</f>
        <v>0.48072564007236646</v>
      </c>
      <c r="AL45" s="287">
        <f>'3'!AJ45</f>
        <v>0.79781032334044899</v>
      </c>
      <c r="AM45" s="261">
        <f>'8'!AT45</f>
        <v>0.75342898327342089</v>
      </c>
      <c r="AN45" s="261">
        <f t="shared" si="22"/>
        <v>0.64542681434364202</v>
      </c>
      <c r="AO45" s="214">
        <f t="shared" si="23"/>
        <v>0.67851764672411963</v>
      </c>
      <c r="AP45" s="286">
        <f>'1'!BS45</f>
        <v>0.54411002278395992</v>
      </c>
      <c r="AQ45" s="286">
        <f>'1'!BU45</f>
        <v>0.6475225934321428</v>
      </c>
      <c r="AR45" s="261">
        <f>'2'!BA45</f>
        <v>0.38976681847428912</v>
      </c>
      <c r="AS45" s="287">
        <f>'2'!BC45</f>
        <v>0.51475019123633847</v>
      </c>
      <c r="AT45" s="287">
        <f>'3'!AQ45</f>
        <v>0.71180834822983607</v>
      </c>
      <c r="AU45" s="261">
        <f>'8'!BC45</f>
        <v>0.75730947111851687</v>
      </c>
      <c r="AV45" s="261">
        <f t="shared" si="24"/>
        <v>0.65971486703171034</v>
      </c>
      <c r="AW45" s="214">
        <f t="shared" si="25"/>
        <v>0.69289571843755193</v>
      </c>
      <c r="AX45" s="286">
        <f>'1'!CE45</f>
        <v>0.52299505939908952</v>
      </c>
      <c r="AY45" s="286">
        <f>'1'!CG45</f>
        <v>0.62901620087447541</v>
      </c>
      <c r="AZ45" s="261">
        <f>'2'!BJ45</f>
        <v>0.52446424619460386</v>
      </c>
      <c r="BA45" s="287">
        <f>'2'!BL45</f>
        <v>0.64223099792476823</v>
      </c>
      <c r="BB45" s="287">
        <f>'3'!AX45</f>
        <v>0.6738864638987847</v>
      </c>
      <c r="BC45" s="261">
        <f>'8'!BL45</f>
        <v>0.71398132827786431</v>
      </c>
      <c r="BD45" s="261">
        <f t="shared" si="26"/>
        <v>0.64079442054215152</v>
      </c>
      <c r="BE45" s="214">
        <f t="shared" si="27"/>
        <v>0.67377532401024509</v>
      </c>
      <c r="BF45" s="286">
        <f>'1'!CQ45</f>
        <v>0.54315924793990833</v>
      </c>
      <c r="BG45" s="286">
        <f>'1'!CS45</f>
        <v>0.64669884073878259</v>
      </c>
      <c r="BH45" s="261">
        <f>'2'!BS45</f>
        <v>0.40127939879870989</v>
      </c>
      <c r="BI45" s="287">
        <f>'2'!BU45</f>
        <v>0.52663375543421753</v>
      </c>
      <c r="BJ45" s="287">
        <f>'3'!BE45</f>
        <v>0.40412486014133009</v>
      </c>
      <c r="BK45" s="261">
        <f>'8'!BU45</f>
        <v>0.72250906384345537</v>
      </c>
      <c r="BL45" s="261">
        <f t="shared" si="28"/>
        <v>0.52716245267742134</v>
      </c>
      <c r="BM45" s="214">
        <f t="shared" si="29"/>
        <v>0.56040580690074693</v>
      </c>
      <c r="BN45" s="286">
        <f>'1'!DC45</f>
        <v>0.63021698427133954</v>
      </c>
      <c r="BO45" s="286">
        <f>'1'!DE45</f>
        <v>0.71866965875532107</v>
      </c>
      <c r="BP45" s="261">
        <f>'2'!CB45</f>
        <v>0.49678045848515084</v>
      </c>
      <c r="BQ45" s="287">
        <f>'2'!CD45</f>
        <v>0.61791683635767114</v>
      </c>
      <c r="BR45" s="287">
        <f>'3'!BL45</f>
        <v>0.60727090729045075</v>
      </c>
      <c r="BS45" s="261">
        <f>'8'!CD45</f>
        <v>0.7650980482449995</v>
      </c>
      <c r="BT45" s="261">
        <f t="shared" si="30"/>
        <v>0.64815922009246318</v>
      </c>
      <c r="BU45" s="214">
        <f t="shared" si="31"/>
        <v>0.67796339277651152</v>
      </c>
      <c r="BV45" s="286">
        <f>'1'!DO45</f>
        <v>0.54000068445559035</v>
      </c>
      <c r="BW45" s="286">
        <f>'1'!DQ45</f>
        <v>0.64395586660116566</v>
      </c>
      <c r="BX45" s="261">
        <f>'2'!CK45</f>
        <v>0.67271837793243572</v>
      </c>
      <c r="BY45" s="287">
        <f>'2'!CM45</f>
        <v>0.75938984653140595</v>
      </c>
      <c r="BZ45" s="287">
        <f>'3'!BS45</f>
        <v>0.71670499472805715</v>
      </c>
      <c r="CA45" s="261">
        <f>'8'!CM45</f>
        <v>0.82936615845573092</v>
      </c>
      <c r="CB45" s="261">
        <f t="shared" si="32"/>
        <v>0.71076382011230388</v>
      </c>
      <c r="CC45" s="214">
        <f t="shared" si="33"/>
        <v>0.74022200340131583</v>
      </c>
      <c r="CD45" s="286">
        <f>'1'!EA45</f>
        <v>0.4378996468644839</v>
      </c>
      <c r="CE45" s="286">
        <f>'1'!EC45</f>
        <v>0.54953073402899544</v>
      </c>
      <c r="CF45" s="261">
        <f>'2'!CT45</f>
        <v>0.30598791827750227</v>
      </c>
      <c r="CG45" s="287">
        <f>'2'!CV45</f>
        <v>0.42135686960422175</v>
      </c>
      <c r="CH45" s="287">
        <f>'3'!BZ45</f>
        <v>0.41744359630192912</v>
      </c>
      <c r="CI45" s="261">
        <f>'8'!CV45</f>
        <v>0.70064132026366466</v>
      </c>
      <c r="CJ45" s="261">
        <f t="shared" si="34"/>
        <v>0.49534855580051806</v>
      </c>
      <c r="CK45" s="214">
        <f t="shared" si="35"/>
        <v>0.52921166836609235</v>
      </c>
      <c r="CL45" s="286">
        <f>'1'!EM45</f>
        <v>0.44951800603029146</v>
      </c>
      <c r="CM45" s="286">
        <f>'1'!EO45</f>
        <v>0.56088271666593903</v>
      </c>
      <c r="CN45" s="261">
        <f>'2'!DC45</f>
        <v>0.40032146226123838</v>
      </c>
      <c r="CO45" s="287">
        <f>'2'!DE45</f>
        <v>0.52565286257503208</v>
      </c>
      <c r="CP45" s="287">
        <f>'3'!CG45</f>
        <v>0.70948172100913109</v>
      </c>
      <c r="CQ45" s="261">
        <f>'8'!DE45</f>
        <v>0.79737641181886132</v>
      </c>
      <c r="CR45" s="261">
        <f t="shared" si="36"/>
        <v>0.652941359381493</v>
      </c>
      <c r="CS45" s="214">
        <f t="shared" si="37"/>
        <v>0.68774744154000189</v>
      </c>
      <c r="CT45" s="286">
        <f>'1'!EY45</f>
        <v>0.52330547336639155</v>
      </c>
      <c r="CU45" s="286">
        <f>'1'!FA45</f>
        <v>0.62929153619830414</v>
      </c>
      <c r="CV45" s="261">
        <f>'2'!DL45</f>
        <v>0.35979683402598039</v>
      </c>
      <c r="CW45" s="287">
        <f>'2'!DN45</f>
        <v>0.48279978330996293</v>
      </c>
      <c r="CX45" s="287">
        <f>'3'!CN45</f>
        <v>0.37031511803259665</v>
      </c>
      <c r="CY45" s="261">
        <f>'8'!DN45</f>
        <v>0.76453688146664378</v>
      </c>
      <c r="CZ45" s="261">
        <f t="shared" si="38"/>
        <v>0.51812788972890811</v>
      </c>
      <c r="DA45" s="214">
        <f t="shared" si="39"/>
        <v>0.55162539722368886</v>
      </c>
      <c r="DB45" s="286">
        <f>'1'!FK45</f>
        <v>0.76104080037111599</v>
      </c>
      <c r="DC45" s="286">
        <f>'1'!FM45</f>
        <v>0.81548859956828024</v>
      </c>
      <c r="DD45" s="261">
        <f>'2'!DU45</f>
        <v>0.49448479413298302</v>
      </c>
      <c r="DE45" s="287">
        <f>'2'!DW45</f>
        <v>0.61586086055992384</v>
      </c>
      <c r="DF45" s="287">
        <f>'3'!CU45</f>
        <v>0.1646526399061885</v>
      </c>
      <c r="DG45" s="261">
        <f>'8'!DW45</f>
        <v>0.41053837375830299</v>
      </c>
      <c r="DH45" s="261">
        <f t="shared" si="40"/>
        <v>0.39067920757748781</v>
      </c>
      <c r="DI45" s="214">
        <f t="shared" si="41"/>
        <v>0.41370637405961475</v>
      </c>
    </row>
    <row r="46" spans="1:113" ht="19.5" customHeight="1">
      <c r="A46" s="201">
        <v>2002</v>
      </c>
      <c r="B46" s="286">
        <f>'1'!K46</f>
        <v>0.57676732127350805</v>
      </c>
      <c r="C46" s="286">
        <f>'1'!M46</f>
        <v>0.67529117815818795</v>
      </c>
      <c r="D46" s="261">
        <f>'2'!H46</f>
        <v>0.3625894455973504</v>
      </c>
      <c r="E46" s="287">
        <f>'2'!J46</f>
        <v>0.48584141566617872</v>
      </c>
      <c r="F46" s="287">
        <f>'3'!H46</f>
        <v>0.44315516193357485</v>
      </c>
      <c r="G46" s="261">
        <f>'8'!J46</f>
        <v>0.69021015460284618</v>
      </c>
      <c r="H46" s="261">
        <f t="shared" si="14"/>
        <v>0.53593751996872041</v>
      </c>
      <c r="I46" s="214">
        <f t="shared" si="15"/>
        <v>0.5679674883525393</v>
      </c>
      <c r="J46" s="286">
        <f>'1'!W46</f>
        <v>0.5953634004289573</v>
      </c>
      <c r="K46" s="286">
        <f>'1'!Y46</f>
        <v>0.69066411473597344</v>
      </c>
      <c r="L46" s="261">
        <f>'2'!Q46</f>
        <v>0.47314428585506652</v>
      </c>
      <c r="M46" s="287">
        <f>'2'!S46</f>
        <v>0.59644383886550423</v>
      </c>
      <c r="N46" s="287">
        <f>'3'!O46</f>
        <v>0.70030339690414134</v>
      </c>
      <c r="O46" s="261">
        <f>'8'!S46</f>
        <v>0.73154959497313243</v>
      </c>
      <c r="P46" s="261">
        <f t="shared" si="16"/>
        <v>0.66597334592489443</v>
      </c>
      <c r="Q46" s="214">
        <f t="shared" si="17"/>
        <v>0.69736344408734141</v>
      </c>
      <c r="R46" s="286">
        <f>'1'!AI46</f>
        <v>0.52343411581330834</v>
      </c>
      <c r="S46" s="286">
        <f>'1'!AK46</f>
        <v>0.62940561221746671</v>
      </c>
      <c r="T46" s="261">
        <f>'2'!Z46</f>
        <v>0.45743819947817399</v>
      </c>
      <c r="U46" s="287">
        <f>'2'!AB46</f>
        <v>0.58178925334879694</v>
      </c>
      <c r="V46" s="287">
        <f>'3'!V46</f>
        <v>0.42458713736140474</v>
      </c>
      <c r="W46" s="261">
        <f>'8'!AB46</f>
        <v>0.68951974580925612</v>
      </c>
      <c r="X46" s="261">
        <f t="shared" si="18"/>
        <v>0.52712142179781785</v>
      </c>
      <c r="Y46" s="214">
        <f t="shared" si="19"/>
        <v>0.56075082646571173</v>
      </c>
      <c r="Z46" s="286">
        <f>'1'!AU46</f>
        <v>0.46555061913563256</v>
      </c>
      <c r="AA46" s="286">
        <f>'1'!AW46</f>
        <v>0.57627598156134963</v>
      </c>
      <c r="AB46" s="261">
        <f>'2'!AI46</f>
        <v>0.51148452071648731</v>
      </c>
      <c r="AC46" s="287">
        <f>'2'!AK46</f>
        <v>0.63093971660551018</v>
      </c>
      <c r="AD46" s="287">
        <f>'3'!AC46</f>
        <v>0.79483971247924312</v>
      </c>
      <c r="AE46" s="261">
        <f>'8'!AK46</f>
        <v>0.82137197980584797</v>
      </c>
      <c r="AF46" s="261">
        <f t="shared" si="20"/>
        <v>0.70860605483222694</v>
      </c>
      <c r="AG46" s="214">
        <f t="shared" si="21"/>
        <v>0.74269664690627257</v>
      </c>
      <c r="AH46" s="286">
        <f>'1'!BG46</f>
        <v>0.34055832588697293</v>
      </c>
      <c r="AI46" s="286">
        <f>'1'!BI46</f>
        <v>0.44715206239947697</v>
      </c>
      <c r="AJ46" s="261">
        <f>'2'!AR46</f>
        <v>0.40763674554735713</v>
      </c>
      <c r="AK46" s="287">
        <f>'2'!AT46</f>
        <v>0.53310770848428912</v>
      </c>
      <c r="AL46" s="287">
        <f>'3'!AJ46</f>
        <v>0.79637881287977275</v>
      </c>
      <c r="AM46" s="261">
        <f>'8'!AT46</f>
        <v>0.75081361595244722</v>
      </c>
      <c r="AN46" s="261">
        <f t="shared" si="22"/>
        <v>0.65267094966977357</v>
      </c>
      <c r="AO46" s="214">
        <f t="shared" si="23"/>
        <v>0.68653679326596762</v>
      </c>
      <c r="AP46" s="286">
        <f>'1'!BS46</f>
        <v>0.56618393298938652</v>
      </c>
      <c r="AQ46" s="286">
        <f>'1'!BU46</f>
        <v>0.66640209811351214</v>
      </c>
      <c r="AR46" s="261">
        <f>'2'!BA46</f>
        <v>0.38317373821877282</v>
      </c>
      <c r="AS46" s="287">
        <f>'2'!BC46</f>
        <v>0.507849586236091</v>
      </c>
      <c r="AT46" s="287">
        <f>'3'!AQ46</f>
        <v>0.70246224013953251</v>
      </c>
      <c r="AU46" s="261">
        <f>'8'!BC46</f>
        <v>0.75175803406800568</v>
      </c>
      <c r="AV46" s="261">
        <f t="shared" si="24"/>
        <v>0.65806646669596924</v>
      </c>
      <c r="AW46" s="214">
        <f t="shared" si="25"/>
        <v>0.69057768452252621</v>
      </c>
      <c r="AX46" s="286">
        <f>'1'!CE46</f>
        <v>0.52280426243611644</v>
      </c>
      <c r="AY46" s="286">
        <f>'1'!CG46</f>
        <v>0.62884691589165009</v>
      </c>
      <c r="AZ46" s="261">
        <f>'2'!BJ46</f>
        <v>0.52292527866430494</v>
      </c>
      <c r="BA46" s="287">
        <f>'2'!BL46</f>
        <v>0.6409020167710201</v>
      </c>
      <c r="BB46" s="287">
        <f>'3'!AX46</f>
        <v>0.67927329934940006</v>
      </c>
      <c r="BC46" s="261">
        <f>'8'!BL46</f>
        <v>0.70738711622990758</v>
      </c>
      <c r="BD46" s="261">
        <f t="shared" si="26"/>
        <v>0.64077883496238608</v>
      </c>
      <c r="BE46" s="214">
        <f t="shared" si="27"/>
        <v>0.67378503946416435</v>
      </c>
      <c r="BF46" s="286">
        <f>'1'!CQ46</f>
        <v>0.54348424592465638</v>
      </c>
      <c r="BG46" s="286">
        <f>'1'!CS46</f>
        <v>0.64698051932413903</v>
      </c>
      <c r="BH46" s="261">
        <f>'2'!BS46</f>
        <v>0.39984440917660558</v>
      </c>
      <c r="BI46" s="287">
        <f>'2'!BU46</f>
        <v>0.52516384695053775</v>
      </c>
      <c r="BJ46" s="287">
        <f>'3'!BE46</f>
        <v>0.40860638462266574</v>
      </c>
      <c r="BK46" s="261">
        <f>'8'!BU46</f>
        <v>0.72644503507128366</v>
      </c>
      <c r="BL46" s="261">
        <f t="shared" si="28"/>
        <v>0.53005735447304325</v>
      </c>
      <c r="BM46" s="214">
        <f t="shared" si="29"/>
        <v>0.56328855293033298</v>
      </c>
      <c r="BN46" s="286">
        <f>'1'!DC46</f>
        <v>0.64922315444272605</v>
      </c>
      <c r="BO46" s="286">
        <f>'1'!DE46</f>
        <v>0.73351995754554533</v>
      </c>
      <c r="BP46" s="261">
        <f>'2'!CB46</f>
        <v>0.49385608250318791</v>
      </c>
      <c r="BQ46" s="287">
        <f>'2'!CD46</f>
        <v>0.61529670209005694</v>
      </c>
      <c r="BR46" s="287">
        <f>'3'!BL46</f>
        <v>0.58719587822871688</v>
      </c>
      <c r="BS46" s="261">
        <f>'8'!CD46</f>
        <v>0.75302591357644155</v>
      </c>
      <c r="BT46" s="261">
        <f t="shared" si="30"/>
        <v>0.64001636450328325</v>
      </c>
      <c r="BU46" s="214">
        <f t="shared" si="31"/>
        <v>0.66901978708253396</v>
      </c>
      <c r="BV46" s="286">
        <f>'1'!DO46</f>
        <v>0.56818985416136014</v>
      </c>
      <c r="BW46" s="286">
        <f>'1'!DQ46</f>
        <v>0.66809484672832542</v>
      </c>
      <c r="BX46" s="261">
        <f>'2'!CK46</f>
        <v>0.69073398131411379</v>
      </c>
      <c r="BY46" s="287">
        <f>'2'!CM46</f>
        <v>0.77233916010034043</v>
      </c>
      <c r="BZ46" s="287">
        <f>'3'!BS46</f>
        <v>0.70911673753040261</v>
      </c>
      <c r="CA46" s="261">
        <f>'8'!CM46</f>
        <v>0.81846166710592916</v>
      </c>
      <c r="CB46" s="261">
        <f t="shared" si="32"/>
        <v>0.71189656410762314</v>
      </c>
      <c r="CC46" s="214">
        <f t="shared" si="33"/>
        <v>0.74003808049963893</v>
      </c>
      <c r="CD46" s="286">
        <f>'1'!EA46</f>
        <v>0.44442496174271157</v>
      </c>
      <c r="CE46" s="286">
        <f>'1'!EC46</f>
        <v>0.55592718044141309</v>
      </c>
      <c r="CF46" s="261">
        <f>'2'!CT46</f>
        <v>0.29768373775004331</v>
      </c>
      <c r="CG46" s="287">
        <f>'2'!CV46</f>
        <v>0.41135780812384115</v>
      </c>
      <c r="CH46" s="287">
        <f>'3'!BZ46</f>
        <v>0.4245602031146794</v>
      </c>
      <c r="CI46" s="261">
        <f>'8'!CV46</f>
        <v>0.690945353823882</v>
      </c>
      <c r="CJ46" s="261">
        <f t="shared" si="34"/>
        <v>0.49576105351658306</v>
      </c>
      <c r="CK46" s="214">
        <f t="shared" si="35"/>
        <v>0.52942890429370315</v>
      </c>
      <c r="CL46" s="286">
        <f>'1'!EM46</f>
        <v>0.47120433874923873</v>
      </c>
      <c r="CM46" s="286">
        <f>'1'!EO46</f>
        <v>0.5816311536623282</v>
      </c>
      <c r="CN46" s="261">
        <f>'2'!DC46</f>
        <v>0.40731397260826141</v>
      </c>
      <c r="CO46" s="287">
        <f>'2'!DE46</f>
        <v>0.53278050182440007</v>
      </c>
      <c r="CP46" s="287">
        <f>'3'!CG46</f>
        <v>0.73042190564523235</v>
      </c>
      <c r="CQ46" s="261">
        <f>'8'!DE46</f>
        <v>0.79517350665837894</v>
      </c>
      <c r="CR46" s="261">
        <f t="shared" si="36"/>
        <v>0.66569307926628052</v>
      </c>
      <c r="CS46" s="214">
        <f t="shared" si="37"/>
        <v>0.70032509517051222</v>
      </c>
      <c r="CT46" s="286">
        <f>'1'!EY46</f>
        <v>0.55522546154782892</v>
      </c>
      <c r="CU46" s="286">
        <f>'1'!FA46</f>
        <v>0.65708774672400561</v>
      </c>
      <c r="CV46" s="261">
        <f>'2'!DL46</f>
        <v>0.36697207390592124</v>
      </c>
      <c r="CW46" s="287">
        <f>'2'!DN46</f>
        <v>0.49058748452573414</v>
      </c>
      <c r="CX46" s="287">
        <f>'3'!CN46</f>
        <v>0.39691011779227248</v>
      </c>
      <c r="CY46" s="261">
        <f>'8'!DN46</f>
        <v>0.76141599017964678</v>
      </c>
      <c r="CZ46" s="261">
        <f t="shared" si="38"/>
        <v>0.53493114387096097</v>
      </c>
      <c r="DA46" s="214">
        <f t="shared" si="39"/>
        <v>0.56766514196817752</v>
      </c>
      <c r="DB46" s="286">
        <f>'1'!FK46</f>
        <v>0.78617025149351505</v>
      </c>
      <c r="DC46" s="286">
        <f>'1'!FM46</f>
        <v>0.83276007580591582</v>
      </c>
      <c r="DD46" s="261">
        <f>'2'!DU46</f>
        <v>0.50781383845489292</v>
      </c>
      <c r="DE46" s="287">
        <f>'2'!DW46</f>
        <v>0.62771209201211131</v>
      </c>
      <c r="DF46" s="287">
        <f>'3'!CU46</f>
        <v>0.15087817122144931</v>
      </c>
      <c r="DG46" s="261">
        <f>'8'!DW46</f>
        <v>0.38015623833988876</v>
      </c>
      <c r="DH46" s="261">
        <f t="shared" si="40"/>
        <v>0.3824135741347387</v>
      </c>
      <c r="DI46" s="214">
        <f t="shared" si="41"/>
        <v>0.4037213643529407</v>
      </c>
    </row>
    <row r="47" spans="1:113" ht="19.5" customHeight="1">
      <c r="A47" s="201">
        <v>2003</v>
      </c>
      <c r="B47" s="286">
        <f>'1'!K47</f>
        <v>0.61038992265993197</v>
      </c>
      <c r="C47" s="286">
        <f>'1'!M47</f>
        <v>0.70286424162942951</v>
      </c>
      <c r="D47" s="261">
        <f>'2'!H47</f>
        <v>0.3506365625628392</v>
      </c>
      <c r="E47" s="287">
        <f>'2'!J47</f>
        <v>0.47272571254484863</v>
      </c>
      <c r="F47" s="287">
        <f>'3'!H47</f>
        <v>0.45619096813774362</v>
      </c>
      <c r="G47" s="261">
        <f>'8'!J47</f>
        <v>0.68863426797122329</v>
      </c>
      <c r="H47" s="261">
        <f t="shared" si="14"/>
        <v>0.54620830843473478</v>
      </c>
      <c r="I47" s="214">
        <f t="shared" si="15"/>
        <v>0.57691208722683518</v>
      </c>
      <c r="J47" s="286">
        <f>'1'!W47</f>
        <v>0.59433015897457919</v>
      </c>
      <c r="K47" s="286">
        <f>'1'!Y47</f>
        <v>0.68981802167581929</v>
      </c>
      <c r="L47" s="261">
        <f>'2'!Q47</f>
        <v>0.48818092724333001</v>
      </c>
      <c r="M47" s="287">
        <f>'2'!S47</f>
        <v>0.61018287112372327</v>
      </c>
      <c r="N47" s="287">
        <f>'3'!O47</f>
        <v>0.70030339690414134</v>
      </c>
      <c r="O47" s="261">
        <f>'8'!S47</f>
        <v>0.70107780228571792</v>
      </c>
      <c r="P47" s="261">
        <f t="shared" si="16"/>
        <v>0.65812882396662076</v>
      </c>
      <c r="Q47" s="214">
        <f t="shared" si="17"/>
        <v>0.6894265908949081</v>
      </c>
      <c r="R47" s="286">
        <f>'1'!AI47</f>
        <v>0.54026537464840341</v>
      </c>
      <c r="S47" s="286">
        <f>'1'!AK47</f>
        <v>0.64418610827849265</v>
      </c>
      <c r="T47" s="261">
        <f>'2'!Z47</f>
        <v>0.46746816916548439</v>
      </c>
      <c r="U47" s="287">
        <f>'2'!AB47</f>
        <v>0.59118423804435716</v>
      </c>
      <c r="V47" s="287">
        <f>'3'!V47</f>
        <v>0.42327925665912774</v>
      </c>
      <c r="W47" s="261">
        <f>'8'!AB47</f>
        <v>0.68916645877814742</v>
      </c>
      <c r="X47" s="261">
        <f t="shared" si="18"/>
        <v>0.53086153214332443</v>
      </c>
      <c r="Y47" s="214">
        <f t="shared" si="19"/>
        <v>0.56401728575722954</v>
      </c>
      <c r="Z47" s="286">
        <f>'1'!AU47</f>
        <v>0.47363745978566973</v>
      </c>
      <c r="AA47" s="286">
        <f>'1'!AW47</f>
        <v>0.58392429623122855</v>
      </c>
      <c r="AB47" s="261">
        <f>'2'!AI47</f>
        <v>0.54576440690064654</v>
      </c>
      <c r="AC47" s="287">
        <f>'2'!AK47</f>
        <v>0.66036199374089122</v>
      </c>
      <c r="AD47" s="287">
        <f>'3'!AC47</f>
        <v>0.78407202884139293</v>
      </c>
      <c r="AE47" s="261">
        <f>'8'!AK47</f>
        <v>0.81461547649287691</v>
      </c>
      <c r="AF47" s="261">
        <f t="shared" si="20"/>
        <v>0.70731738713161885</v>
      </c>
      <c r="AG47" s="214">
        <f t="shared" si="21"/>
        <v>0.74083451310475512</v>
      </c>
      <c r="AH47" s="286">
        <f>'1'!BG47</f>
        <v>0.3680396084314897</v>
      </c>
      <c r="AI47" s="286">
        <f>'1'!BI47</f>
        <v>0.47747102073044378</v>
      </c>
      <c r="AJ47" s="261">
        <f>'2'!AR47</f>
        <v>0.41592587470381198</v>
      </c>
      <c r="AK47" s="287">
        <f>'2'!AT47</f>
        <v>0.54145700750851733</v>
      </c>
      <c r="AL47" s="287">
        <f>'3'!AJ47</f>
        <v>0.7949362870197495</v>
      </c>
      <c r="AM47" s="261">
        <f>'8'!AT47</f>
        <v>0.74594439338630325</v>
      </c>
      <c r="AN47" s="261">
        <f t="shared" si="22"/>
        <v>0.65695834198046987</v>
      </c>
      <c r="AO47" s="214">
        <f t="shared" si="23"/>
        <v>0.69139773772073132</v>
      </c>
      <c r="AP47" s="286">
        <f>'1'!BS47</f>
        <v>0.56957728802874164</v>
      </c>
      <c r="AQ47" s="286">
        <f>'1'!BU47</f>
        <v>0.669263479741394</v>
      </c>
      <c r="AR47" s="261">
        <f>'2'!BA47</f>
        <v>0.3907248292332714</v>
      </c>
      <c r="AS47" s="287">
        <f>'2'!BC47</f>
        <v>0.5157470636453656</v>
      </c>
      <c r="AT47" s="287">
        <f>'3'!AQ47</f>
        <v>0.69275759009990234</v>
      </c>
      <c r="AU47" s="261">
        <f>'8'!BC47</f>
        <v>0.73955022009451676</v>
      </c>
      <c r="AV47" s="261">
        <f t="shared" si="24"/>
        <v>0.65195604259739148</v>
      </c>
      <c r="AW47" s="214">
        <f t="shared" si="25"/>
        <v>0.68439550438113128</v>
      </c>
      <c r="AX47" s="286">
        <f>'1'!CE47</f>
        <v>0.52778395448491267</v>
      </c>
      <c r="AY47" s="286">
        <f>'1'!CG47</f>
        <v>0.63325292505640707</v>
      </c>
      <c r="AZ47" s="261">
        <f>'2'!BJ47</f>
        <v>0.53711475507705464</v>
      </c>
      <c r="BA47" s="287">
        <f>'2'!BL47</f>
        <v>0.65305770602158486</v>
      </c>
      <c r="BB47" s="287">
        <f>'3'!AX47</f>
        <v>0.68449156868813654</v>
      </c>
      <c r="BC47" s="261">
        <f>'8'!BL47</f>
        <v>0.69906578326551483</v>
      </c>
      <c r="BD47" s="261">
        <f t="shared" si="26"/>
        <v>0.64278462885959708</v>
      </c>
      <c r="BE47" s="214">
        <f t="shared" si="27"/>
        <v>0.67547271806834897</v>
      </c>
      <c r="BF47" s="286">
        <f>'1'!CQ47</f>
        <v>0.53800412588058</v>
      </c>
      <c r="BG47" s="286">
        <f>'1'!CS47</f>
        <v>0.64221691531994296</v>
      </c>
      <c r="BH47" s="261">
        <f>'2'!BS47</f>
        <v>0.39520541829318051</v>
      </c>
      <c r="BI47" s="287">
        <f>'2'!BU47</f>
        <v>0.52039003174701648</v>
      </c>
      <c r="BJ47" s="287">
        <f>'3'!BE47</f>
        <v>0.41192143921323671</v>
      </c>
      <c r="BK47" s="261">
        <f>'8'!BU47</f>
        <v>0.72995149732833442</v>
      </c>
      <c r="BL47" s="261">
        <f t="shared" si="28"/>
        <v>0.53087539188922905</v>
      </c>
      <c r="BM47" s="214">
        <f t="shared" si="29"/>
        <v>0.56423641112248524</v>
      </c>
      <c r="BN47" s="286">
        <f>'1'!DC47</f>
        <v>0.64441970507083557</v>
      </c>
      <c r="BO47" s="286">
        <f>'1'!DE47</f>
        <v>0.72979397971125737</v>
      </c>
      <c r="BP47" s="261">
        <f>'2'!CB47</f>
        <v>0.52915722419052025</v>
      </c>
      <c r="BQ47" s="287">
        <f>'2'!CD47</f>
        <v>0.64626761379563791</v>
      </c>
      <c r="BR47" s="287">
        <f>'3'!BL47</f>
        <v>0.56647696745968878</v>
      </c>
      <c r="BS47" s="261">
        <f>'8'!CD47</f>
        <v>0.73304148927630663</v>
      </c>
      <c r="BT47" s="261">
        <f t="shared" si="30"/>
        <v>0.62830289719998667</v>
      </c>
      <c r="BU47" s="214">
        <f t="shared" si="31"/>
        <v>0.65708879108858276</v>
      </c>
      <c r="BV47" s="286">
        <f>'1'!DO47</f>
        <v>0.59977072205799808</v>
      </c>
      <c r="BW47" s="286">
        <f>'1'!DQ47</f>
        <v>0.69426266976835138</v>
      </c>
      <c r="BX47" s="261">
        <f>'2'!CK47</f>
        <v>0.72516851724156117</v>
      </c>
      <c r="BY47" s="287">
        <f>'2'!CM47</f>
        <v>0.79642188769756705</v>
      </c>
      <c r="BZ47" s="287">
        <f>'3'!BS47</f>
        <v>0.70136154196236733</v>
      </c>
      <c r="CA47" s="261">
        <f>'8'!CM47</f>
        <v>0.81063189712384642</v>
      </c>
      <c r="CB47" s="261">
        <f t="shared" si="32"/>
        <v>0.71620518205785666</v>
      </c>
      <c r="CC47" s="214">
        <f t="shared" si="33"/>
        <v>0.74222890864552793</v>
      </c>
      <c r="CD47" s="286">
        <f>'1'!EA47</f>
        <v>0.44923344828024531</v>
      </c>
      <c r="CE47" s="286">
        <f>'1'!EC47</f>
        <v>0.56060668739541308</v>
      </c>
      <c r="CF47" s="261">
        <f>'2'!CT47</f>
        <v>0.29432908995867757</v>
      </c>
      <c r="CG47" s="287">
        <f>'2'!CV47</f>
        <v>0.40727624920578487</v>
      </c>
      <c r="CH47" s="287">
        <f>'3'!BZ47</f>
        <v>0.43157627826490164</v>
      </c>
      <c r="CI47" s="261">
        <f>'8'!CV47</f>
        <v>0.67410022333679842</v>
      </c>
      <c r="CJ47" s="261">
        <f t="shared" si="34"/>
        <v>0.49414017695891699</v>
      </c>
      <c r="CK47" s="214">
        <f t="shared" si="35"/>
        <v>0.52770954070666132</v>
      </c>
      <c r="CL47" s="286">
        <f>'1'!EM47</f>
        <v>0.48871268570467485</v>
      </c>
      <c r="CM47" s="286">
        <f>'1'!EO47</f>
        <v>0.59798091838600509</v>
      </c>
      <c r="CN47" s="261">
        <f>'2'!DC47</f>
        <v>0.40541246823624327</v>
      </c>
      <c r="CO47" s="287">
        <f>'2'!DE47</f>
        <v>0.53084966311698156</v>
      </c>
      <c r="CP47" s="287">
        <f>'3'!CG47</f>
        <v>0.7500758276408952</v>
      </c>
      <c r="CQ47" s="261">
        <f>'8'!DE47</f>
        <v>0.79393144851251096</v>
      </c>
      <c r="CR47" s="261">
        <f t="shared" si="36"/>
        <v>0.67649354957467067</v>
      </c>
      <c r="CS47" s="214">
        <f t="shared" si="37"/>
        <v>0.71089091559901063</v>
      </c>
      <c r="CT47" s="286">
        <f>'1'!EY47</f>
        <v>0.58416244975864628</v>
      </c>
      <c r="CU47" s="286">
        <f>'1'!FA47</f>
        <v>0.68144162996931756</v>
      </c>
      <c r="CV47" s="261">
        <f>'2'!DL47</f>
        <v>0.37480483082045346</v>
      </c>
      <c r="CW47" s="287">
        <f>'2'!DN47</f>
        <v>0.49898785027265419</v>
      </c>
      <c r="CX47" s="287">
        <f>'3'!CN47</f>
        <v>0.4220483241375258</v>
      </c>
      <c r="CY47" s="261">
        <f>'8'!DN47</f>
        <v>0.76391230870199867</v>
      </c>
      <c r="CZ47" s="261">
        <f t="shared" si="38"/>
        <v>0.55230599529938451</v>
      </c>
      <c r="DA47" s="214">
        <f t="shared" si="39"/>
        <v>0.5841801332867389</v>
      </c>
      <c r="DB47" s="286">
        <f>'1'!FK47</f>
        <v>0.81563177143412602</v>
      </c>
      <c r="DC47" s="286">
        <f>'1'!FM47</f>
        <v>0.85252424470832933</v>
      </c>
      <c r="DD47" s="261">
        <f>'2'!DU47</f>
        <v>0.52255959082826997</v>
      </c>
      <c r="DE47" s="287">
        <f>'2'!DW47</f>
        <v>0.64058584194860801</v>
      </c>
      <c r="DF47" s="287">
        <f>'3'!CU47</f>
        <v>0.14962946423408979</v>
      </c>
      <c r="DG47" s="261">
        <f>'8'!DW47</f>
        <v>0.36299462206732463</v>
      </c>
      <c r="DH47" s="261">
        <f t="shared" si="40"/>
        <v>0.38413248568348551</v>
      </c>
      <c r="DI47" s="214">
        <f t="shared" si="41"/>
        <v>0.40331360545035999</v>
      </c>
    </row>
    <row r="48" spans="1:113" ht="19.5" customHeight="1">
      <c r="A48" s="201">
        <v>2004</v>
      </c>
      <c r="B48" s="286">
        <f>'1'!K48</f>
        <v>0.64379671640629543</v>
      </c>
      <c r="C48" s="286">
        <f>'1'!M48</f>
        <v>0.72930940176007719</v>
      </c>
      <c r="D48" s="261">
        <f>'2'!H48</f>
        <v>0.36334068397534452</v>
      </c>
      <c r="E48" s="287">
        <f>'2'!J48</f>
        <v>0.48665731729154565</v>
      </c>
      <c r="F48" s="287">
        <f>'3'!H48</f>
        <v>0.45619096813774362</v>
      </c>
      <c r="G48" s="261">
        <f>'8'!J48</f>
        <v>0.69191519869927542</v>
      </c>
      <c r="H48" s="261">
        <f t="shared" si="14"/>
        <v>0.55514435854367361</v>
      </c>
      <c r="I48" s="214">
        <f t="shared" si="15"/>
        <v>0.58457855894605015</v>
      </c>
      <c r="J48" s="286">
        <f>'1'!W48</f>
        <v>0.61777057032942262</v>
      </c>
      <c r="K48" s="286">
        <f>'1'!Y48</f>
        <v>0.70878607548248085</v>
      </c>
      <c r="L48" s="261">
        <f>'2'!Q48</f>
        <v>0.48776133103501101</v>
      </c>
      <c r="M48" s="287">
        <f>'2'!S48</f>
        <v>0.60980323976909157</v>
      </c>
      <c r="N48" s="287">
        <f>'3'!O48</f>
        <v>0.70030339690414134</v>
      </c>
      <c r="O48" s="261">
        <f>'8'!S48</f>
        <v>0.7021611171814568</v>
      </c>
      <c r="P48" s="261">
        <f t="shared" si="16"/>
        <v>0.66309994108547921</v>
      </c>
      <c r="Q48" s="214">
        <f t="shared" si="17"/>
        <v>0.6935072329894989</v>
      </c>
      <c r="R48" s="286">
        <f>'1'!AI48</f>
        <v>0.55352330625857527</v>
      </c>
      <c r="S48" s="286">
        <f>'1'!AK48</f>
        <v>0.6556307314439852</v>
      </c>
      <c r="T48" s="261">
        <f>'2'!Z48</f>
        <v>0.47240081497235931</v>
      </c>
      <c r="U48" s="287">
        <f>'2'!AB48</f>
        <v>0.5957572438027634</v>
      </c>
      <c r="V48" s="287">
        <f>'3'!V48</f>
        <v>0.42196820126639822</v>
      </c>
      <c r="W48" s="261">
        <f>'8'!AB48</f>
        <v>0.69196188993520191</v>
      </c>
      <c r="X48" s="261">
        <f t="shared" si="18"/>
        <v>0.53432059023607092</v>
      </c>
      <c r="Y48" s="214">
        <f t="shared" si="19"/>
        <v>0.56707771815619323</v>
      </c>
      <c r="Z48" s="286">
        <f>'1'!AU48</f>
        <v>0.50225653847360874</v>
      </c>
      <c r="AA48" s="286">
        <f>'1'!AW48</f>
        <v>0.6103929291905944</v>
      </c>
      <c r="AB48" s="261">
        <f>'2'!AI48</f>
        <v>0.55703506381417567</v>
      </c>
      <c r="AC48" s="287">
        <f>'2'!AK48</f>
        <v>0.66976295792122953</v>
      </c>
      <c r="AD48" s="287">
        <f>'3'!AC48</f>
        <v>0.77322271623155947</v>
      </c>
      <c r="AE48" s="261">
        <f>'8'!AK48</f>
        <v>0.81304310306901617</v>
      </c>
      <c r="AF48" s="261">
        <f t="shared" si="20"/>
        <v>0.70935683148946804</v>
      </c>
      <c r="AG48" s="214">
        <f t="shared" si="21"/>
        <v>0.74225689904357051</v>
      </c>
      <c r="AH48" s="286">
        <f>'1'!BG48</f>
        <v>0.39011544979720941</v>
      </c>
      <c r="AI48" s="286">
        <f>'1'!BI48</f>
        <v>0.50098437070926483</v>
      </c>
      <c r="AJ48" s="261">
        <f>'2'!AR48</f>
        <v>0.45028891815439809</v>
      </c>
      <c r="AK48" s="287">
        <f>'2'!AT48</f>
        <v>0.57501214685435509</v>
      </c>
      <c r="AL48" s="287">
        <f>'3'!AJ48</f>
        <v>0.79348268550307466</v>
      </c>
      <c r="AM48" s="261">
        <f>'8'!AT48</f>
        <v>0.74895962647437864</v>
      </c>
      <c r="AN48" s="261">
        <f t="shared" si="22"/>
        <v>0.66513294391842515</v>
      </c>
      <c r="AO48" s="214">
        <f t="shared" si="23"/>
        <v>0.69977905097083193</v>
      </c>
      <c r="AP48" s="286">
        <f>'1'!BS48</f>
        <v>0.58116263218616082</v>
      </c>
      <c r="AQ48" s="286">
        <f>'1'!BU48</f>
        <v>0.67895267493241462</v>
      </c>
      <c r="AR48" s="261">
        <f>'2'!BA48</f>
        <v>0.3932345234351648</v>
      </c>
      <c r="AS48" s="287">
        <f>'2'!BC48</f>
        <v>0.51835162963046499</v>
      </c>
      <c r="AT48" s="287">
        <f>'3'!AQ48</f>
        <v>0.68267947381229233</v>
      </c>
      <c r="AU48" s="261">
        <f>'8'!BC48</f>
        <v>0.73352904546506359</v>
      </c>
      <c r="AV48" s="261">
        <f t="shared" si="24"/>
        <v>0.64868648194518475</v>
      </c>
      <c r="AW48" s="214">
        <f t="shared" si="25"/>
        <v>0.6807562011139654</v>
      </c>
      <c r="AX48" s="286">
        <f>'1'!CE48</f>
        <v>0.52562677291916227</v>
      </c>
      <c r="AY48" s="286">
        <f>'1'!CG48</f>
        <v>0.63134737733953505</v>
      </c>
      <c r="AZ48" s="261">
        <f>'2'!BJ48</f>
        <v>0.54893854811527298</v>
      </c>
      <c r="BA48" s="287">
        <f>'2'!BL48</f>
        <v>0.66302279909973971</v>
      </c>
      <c r="BB48" s="287">
        <f>'3'!AX48</f>
        <v>0.68954557370256653</v>
      </c>
      <c r="BC48" s="261">
        <f>'8'!BL48</f>
        <v>0.68715928225169176</v>
      </c>
      <c r="BD48" s="261">
        <f t="shared" si="26"/>
        <v>0.64198522355189391</v>
      </c>
      <c r="BE48" s="214">
        <f t="shared" si="27"/>
        <v>0.67453776953441513</v>
      </c>
      <c r="BF48" s="286">
        <f>'1'!CQ48</f>
        <v>0.53922839639456688</v>
      </c>
      <c r="BG48" s="286">
        <f>'1'!CS48</f>
        <v>0.64328369256166573</v>
      </c>
      <c r="BH48" s="261">
        <f>'2'!BS48</f>
        <v>0.39565234007899175</v>
      </c>
      <c r="BI48" s="287">
        <f>'2'!BU48</f>
        <v>0.52085140966751609</v>
      </c>
      <c r="BJ48" s="287">
        <f>'3'!BE48</f>
        <v>0.42163329441819425</v>
      </c>
      <c r="BK48" s="261">
        <f>'8'!BU48</f>
        <v>0.73824333266506936</v>
      </c>
      <c r="BL48" s="261">
        <f t="shared" si="28"/>
        <v>0.53753723085361105</v>
      </c>
      <c r="BM48" s="214">
        <f t="shared" si="29"/>
        <v>0.57086819704588332</v>
      </c>
      <c r="BN48" s="286">
        <f>'1'!DC48</f>
        <v>0.6575382563247516</v>
      </c>
      <c r="BO48" s="286">
        <f>'1'!DE48</f>
        <v>0.73992726206537529</v>
      </c>
      <c r="BP48" s="261">
        <f>'2'!CB48</f>
        <v>0.55953690251169719</v>
      </c>
      <c r="BQ48" s="287">
        <f>'2'!CD48</f>
        <v>0.67183218968545777</v>
      </c>
      <c r="BR48" s="287">
        <f>'3'!BL48</f>
        <v>0.54509314533001629</v>
      </c>
      <c r="BS48" s="261">
        <f>'8'!CD48</f>
        <v>0.72321992279214442</v>
      </c>
      <c r="BT48" s="261">
        <f t="shared" si="30"/>
        <v>0.62246457648576992</v>
      </c>
      <c r="BU48" s="214">
        <f t="shared" si="31"/>
        <v>0.65017190635127065</v>
      </c>
      <c r="BV48" s="286">
        <f>'1'!DO48</f>
        <v>0.63192752262063812</v>
      </c>
      <c r="BW48" s="286">
        <f>'1'!DQ48</f>
        <v>0.7200180485650346</v>
      </c>
      <c r="BX48" s="261">
        <f>'2'!CK48</f>
        <v>0.76032518974862318</v>
      </c>
      <c r="BY48" s="287">
        <f>'2'!CM48</f>
        <v>0.82015705640272807</v>
      </c>
      <c r="BZ48" s="287">
        <f>'3'!BS48</f>
        <v>0.69178137510821891</v>
      </c>
      <c r="CA48" s="261">
        <f>'8'!CM48</f>
        <v>0.81415824455085295</v>
      </c>
      <c r="CB48" s="261">
        <f t="shared" si="32"/>
        <v>0.72337804690753349</v>
      </c>
      <c r="CC48" s="214">
        <f t="shared" si="33"/>
        <v>0.74697933876182321</v>
      </c>
      <c r="CD48" s="286">
        <f>'1'!EA48</f>
        <v>0.47340312358001729</v>
      </c>
      <c r="CE48" s="286">
        <f>'1'!EC48</f>
        <v>0.58370374059148489</v>
      </c>
      <c r="CF48" s="261">
        <f>'2'!CT48</f>
        <v>0.30522307627828982</v>
      </c>
      <c r="CG48" s="287">
        <f>'2'!CV48</f>
        <v>0.42044206945329521</v>
      </c>
      <c r="CH48" s="287">
        <f>'3'!BZ48</f>
        <v>0.41499801782239654</v>
      </c>
      <c r="CI48" s="261">
        <f>'8'!CV48</f>
        <v>0.67255177194888138</v>
      </c>
      <c r="CJ48" s="261">
        <f t="shared" si="34"/>
        <v>0.49296767105745543</v>
      </c>
      <c r="CK48" s="214">
        <f t="shared" si="35"/>
        <v>0.52654969377724947</v>
      </c>
      <c r="CL48" s="286">
        <f>'1'!EM48</f>
        <v>0.49963788180892005</v>
      </c>
      <c r="CM48" s="286">
        <f>'1'!EO48</f>
        <v>0.60800877353430216</v>
      </c>
      <c r="CN48" s="261">
        <f>'2'!DC48</f>
        <v>0.39895776887223267</v>
      </c>
      <c r="CO48" s="287">
        <f>'2'!DE48</f>
        <v>0.52425403454733954</v>
      </c>
      <c r="CP48" s="287">
        <f>'3'!CG48</f>
        <v>0.76853315104944175</v>
      </c>
      <c r="CQ48" s="261">
        <f>'8'!DE48</f>
        <v>0.78601665934863862</v>
      </c>
      <c r="CR48" s="261">
        <f t="shared" si="36"/>
        <v>0.6830416114733755</v>
      </c>
      <c r="CS48" s="214">
        <f t="shared" si="37"/>
        <v>0.71724541638596273</v>
      </c>
      <c r="CT48" s="286">
        <f>'1'!EY48</f>
        <v>0.61531469075064871</v>
      </c>
      <c r="CU48" s="286">
        <f>'1'!FA48</f>
        <v>0.7068206982345201</v>
      </c>
      <c r="CV48" s="261">
        <f>'2'!DL48</f>
        <v>0.36945749984133236</v>
      </c>
      <c r="CW48" s="287">
        <f>'2'!DN48</f>
        <v>0.49326431884479693</v>
      </c>
      <c r="CX48" s="287">
        <f>'3'!CN48</f>
        <v>0.4458112632747635</v>
      </c>
      <c r="CY48" s="261">
        <f>'8'!DN48</f>
        <v>0.77026564238126349</v>
      </c>
      <c r="CZ48" s="261">
        <f t="shared" si="38"/>
        <v>0.56941288615854746</v>
      </c>
      <c r="DA48" s="214">
        <f t="shared" si="39"/>
        <v>0.60009476955566809</v>
      </c>
      <c r="DB48" s="286">
        <f>'1'!FK48</f>
        <v>0.8484304605439692</v>
      </c>
      <c r="DC48" s="286">
        <f>'1'!FM48</f>
        <v>0.87394228541507823</v>
      </c>
      <c r="DD48" s="261">
        <f>'2'!DU48</f>
        <v>0.53314109636601004</v>
      </c>
      <c r="DE48" s="287">
        <f>'2'!DW48</f>
        <v>0.6496755245968554</v>
      </c>
      <c r="DF48" s="287">
        <f>'3'!CU48</f>
        <v>0.12258088222174765</v>
      </c>
      <c r="DG48" s="261">
        <f>'8'!DW48</f>
        <v>0.36631064184441131</v>
      </c>
      <c r="DH48" s="261">
        <f t="shared" si="40"/>
        <v>0.38192574718741734</v>
      </c>
      <c r="DI48" s="214">
        <f t="shared" si="41"/>
        <v>0.39868155498472369</v>
      </c>
    </row>
    <row r="49" spans="1:113" ht="19.5" customHeight="1">
      <c r="A49" s="201">
        <v>2005</v>
      </c>
      <c r="B49" s="286">
        <f>'1'!K49</f>
        <v>0.65525862679143732</v>
      </c>
      <c r="C49" s="286">
        <f>'1'!M49</f>
        <v>0.73817600191725152</v>
      </c>
      <c r="D49" s="261">
        <f>'2'!H49</f>
        <v>0.37489283764737558</v>
      </c>
      <c r="E49" s="287">
        <f>'2'!J49</f>
        <v>0.49908164533486543</v>
      </c>
      <c r="F49" s="287">
        <f>'3'!H49</f>
        <v>0.45619096813774362</v>
      </c>
      <c r="G49" s="261">
        <f>'8'!J49</f>
        <v>0.69861995433863511</v>
      </c>
      <c r="H49" s="261">
        <f t="shared" si="14"/>
        <v>0.56060338267971299</v>
      </c>
      <c r="I49" s="214">
        <f t="shared" si="15"/>
        <v>0.58960573847362485</v>
      </c>
      <c r="J49" s="286">
        <f>'1'!W49</f>
        <v>0.61198672767108753</v>
      </c>
      <c r="K49" s="286">
        <f>'1'!Y49</f>
        <v>0.70414932635494354</v>
      </c>
      <c r="L49" s="261">
        <f>'2'!Q49</f>
        <v>0.49601077444395064</v>
      </c>
      <c r="M49" s="287">
        <f>'2'!S49</f>
        <v>0.61722820951450896</v>
      </c>
      <c r="N49" s="287">
        <f>'3'!O49</f>
        <v>0.70030339690414134</v>
      </c>
      <c r="O49" s="261">
        <f>'8'!S49</f>
        <v>0.69802340139648211</v>
      </c>
      <c r="P49" s="261">
        <f t="shared" si="16"/>
        <v>0.66152680215921378</v>
      </c>
      <c r="Q49" s="214">
        <f t="shared" si="17"/>
        <v>0.69208106540304082</v>
      </c>
      <c r="R49" s="286">
        <f>'1'!AI49</f>
        <v>0.57989083446362433</v>
      </c>
      <c r="S49" s="286">
        <f>'1'!AK49</f>
        <v>0.67789501063572732</v>
      </c>
      <c r="T49" s="261">
        <f>'2'!Z49</f>
        <v>0.49345868285949096</v>
      </c>
      <c r="U49" s="287">
        <f>'2'!AB49</f>
        <v>0.61493986308814108</v>
      </c>
      <c r="V49" s="287">
        <f>'3'!V49</f>
        <v>0.42196820126639822</v>
      </c>
      <c r="W49" s="261">
        <f>'8'!AB49</f>
        <v>0.69377804332187443</v>
      </c>
      <c r="X49" s="261">
        <f t="shared" si="18"/>
        <v>0.54224472868179563</v>
      </c>
      <c r="Y49" s="214">
        <f t="shared" si="19"/>
        <v>0.57399368193908118</v>
      </c>
      <c r="Z49" s="286">
        <f>'1'!AU49</f>
        <v>0.52888790403229069</v>
      </c>
      <c r="AA49" s="286">
        <f>'1'!AW49</f>
        <v>0.63422626528221515</v>
      </c>
      <c r="AB49" s="261">
        <f>'2'!AI49</f>
        <v>0.59538401248458406</v>
      </c>
      <c r="AC49" s="287">
        <f>'2'!AK49</f>
        <v>0.70080697357103516</v>
      </c>
      <c r="AD49" s="287">
        <f>'3'!AC49</f>
        <v>0.77322271623155947</v>
      </c>
      <c r="AE49" s="261">
        <f>'8'!AK49</f>
        <v>0.82045974159847812</v>
      </c>
      <c r="AF49" s="261">
        <f t="shared" si="20"/>
        <v>0.72074299102708372</v>
      </c>
      <c r="AG49" s="214">
        <f t="shared" si="21"/>
        <v>0.75235295938571389</v>
      </c>
      <c r="AH49" s="286">
        <f>'1'!BG49</f>
        <v>0.4095314493637246</v>
      </c>
      <c r="AI49" s="286">
        <f>'1'!BI49</f>
        <v>0.52108331665663554</v>
      </c>
      <c r="AJ49" s="261">
        <f>'2'!AR49</f>
        <v>0.45486550243640428</v>
      </c>
      <c r="AK49" s="287">
        <f>'2'!AT49</f>
        <v>0.57935828649080823</v>
      </c>
      <c r="AL49" s="287">
        <f>'3'!AJ49</f>
        <v>0.79348268550307466</v>
      </c>
      <c r="AM49" s="261">
        <f>'8'!AT49</f>
        <v>0.74999657426144872</v>
      </c>
      <c r="AN49" s="261">
        <f t="shared" si="22"/>
        <v>0.66978488659604984</v>
      </c>
      <c r="AO49" s="214">
        <f t="shared" si="23"/>
        <v>0.70454453846007237</v>
      </c>
      <c r="AP49" s="286">
        <f>'1'!BS49</f>
        <v>0.59219203638431417</v>
      </c>
      <c r="AQ49" s="286">
        <f>'1'!BU49</f>
        <v>0.6880641922076427</v>
      </c>
      <c r="AR49" s="261">
        <f>'2'!BA49</f>
        <v>0.3987172216506587</v>
      </c>
      <c r="AS49" s="287">
        <f>'2'!BC49</f>
        <v>0.52400698982655325</v>
      </c>
      <c r="AT49" s="287">
        <f>'3'!AQ49</f>
        <v>0.67221234255168705</v>
      </c>
      <c r="AU49" s="261">
        <f>'8'!BC49</f>
        <v>0.72896651670821777</v>
      </c>
      <c r="AV49" s="261">
        <f t="shared" si="24"/>
        <v>0.64588502147506888</v>
      </c>
      <c r="AW49" s="214">
        <f t="shared" si="25"/>
        <v>0.677588429457324</v>
      </c>
      <c r="AX49" s="286">
        <f>'1'!CE49</f>
        <v>0.52581628011402604</v>
      </c>
      <c r="AY49" s="286">
        <f>'1'!CG49</f>
        <v>0.63151496908310178</v>
      </c>
      <c r="AZ49" s="261">
        <f>'2'!BJ49</f>
        <v>0.56876128988692909</v>
      </c>
      <c r="BA49" s="287">
        <f>'2'!BL49</f>
        <v>0.679407385223744</v>
      </c>
      <c r="BB49" s="287">
        <f>'3'!AX49</f>
        <v>0.68954557370256653</v>
      </c>
      <c r="BC49" s="261">
        <f>'8'!BL49</f>
        <v>0.67629748345031404</v>
      </c>
      <c r="BD49" s="261">
        <f t="shared" si="26"/>
        <v>0.64074685952761889</v>
      </c>
      <c r="BE49" s="214">
        <f t="shared" si="27"/>
        <v>0.67295120685511556</v>
      </c>
      <c r="BF49" s="286">
        <f>'1'!CQ49</f>
        <v>0.54533979867382132</v>
      </c>
      <c r="BG49" s="286">
        <f>'1'!CS49</f>
        <v>0.64858675813914635</v>
      </c>
      <c r="BH49" s="261">
        <f>'2'!BS49</f>
        <v>0.41268628438567562</v>
      </c>
      <c r="BI49" s="287">
        <f>'2'!BU49</f>
        <v>0.53820613989957067</v>
      </c>
      <c r="BJ49" s="287">
        <f>'3'!BE49</f>
        <v>0.42163329441819425</v>
      </c>
      <c r="BK49" s="261">
        <f>'8'!BU49</f>
        <v>0.73800657492379473</v>
      </c>
      <c r="BL49" s="261">
        <f t="shared" si="28"/>
        <v>0.54039187841774794</v>
      </c>
      <c r="BM49" s="214">
        <f t="shared" si="29"/>
        <v>0.57359325586220244</v>
      </c>
      <c r="BN49" s="286">
        <f>'1'!DC49</f>
        <v>0.65739155651174708</v>
      </c>
      <c r="BO49" s="286">
        <f>'1'!DE49</f>
        <v>0.73981468483301349</v>
      </c>
      <c r="BP49" s="261">
        <f>'2'!CB49</f>
        <v>0.56701361849312393</v>
      </c>
      <c r="BQ49" s="287">
        <f>'2'!CD49</f>
        <v>0.6779786620586491</v>
      </c>
      <c r="BR49" s="287">
        <f>'3'!BL49</f>
        <v>0.54509314533001629</v>
      </c>
      <c r="BS49" s="261">
        <f>'8'!CD49</f>
        <v>0.70333425629698487</v>
      </c>
      <c r="BT49" s="261">
        <f t="shared" si="30"/>
        <v>0.61721720817276382</v>
      </c>
      <c r="BU49" s="214">
        <f t="shared" si="31"/>
        <v>0.64479833819356958</v>
      </c>
      <c r="BV49" s="286">
        <f>'1'!DO49</f>
        <v>0.6555188965837272</v>
      </c>
      <c r="BW49" s="286">
        <f>'1'!DQ49</f>
        <v>0.73837614973157883</v>
      </c>
      <c r="BX49" s="261">
        <f>'2'!CK49</f>
        <v>0.79592564900134444</v>
      </c>
      <c r="BY49" s="287">
        <f>'2'!CM49</f>
        <v>0.84337326723425443</v>
      </c>
      <c r="BZ49" s="287">
        <f>'3'!BS49</f>
        <v>0.69178137510821891</v>
      </c>
      <c r="CA49" s="261">
        <f>'8'!CM49</f>
        <v>0.81797762599263701</v>
      </c>
      <c r="CB49" s="261">
        <f t="shared" si="32"/>
        <v>0.73280218205795855</v>
      </c>
      <c r="CC49" s="214">
        <f t="shared" si="33"/>
        <v>0.75411839451081997</v>
      </c>
      <c r="CD49" s="286">
        <f>'1'!EA49</f>
        <v>0.49401698437812991</v>
      </c>
      <c r="CE49" s="286">
        <f>'1'!EC49</f>
        <v>0.60286597944505971</v>
      </c>
      <c r="CF49" s="261">
        <f>'2'!CT49</f>
        <v>0.32485632689801947</v>
      </c>
      <c r="CG49" s="287">
        <f>'2'!CV49</f>
        <v>0.44354219942317463</v>
      </c>
      <c r="CH49" s="287">
        <f>'3'!BZ49</f>
        <v>0.41499801782239654</v>
      </c>
      <c r="CI49" s="261">
        <f>'8'!CV49</f>
        <v>0.68221969117192705</v>
      </c>
      <c r="CJ49" s="261">
        <f t="shared" si="34"/>
        <v>0.50195414404596461</v>
      </c>
      <c r="CK49" s="214">
        <f t="shared" si="35"/>
        <v>0.53559253031186616</v>
      </c>
      <c r="CL49" s="286">
        <f>'1'!EM49</f>
        <v>0.50501259658014286</v>
      </c>
      <c r="CM49" s="286">
        <f>'1'!EO49</f>
        <v>0.61289417670271062</v>
      </c>
      <c r="CN49" s="261">
        <f>'2'!DC49</f>
        <v>0.42724410266647445</v>
      </c>
      <c r="CO49" s="287">
        <f>'2'!DE49</f>
        <v>0.55269371877520912</v>
      </c>
      <c r="CP49" s="287">
        <f>'3'!CG49</f>
        <v>0.7858771354741485</v>
      </c>
      <c r="CQ49" s="261">
        <f>'8'!DE49</f>
        <v>0.77665039207556175</v>
      </c>
      <c r="CR49" s="261">
        <f t="shared" si="36"/>
        <v>0.69107290139500388</v>
      </c>
      <c r="CS49" s="214">
        <f t="shared" si="37"/>
        <v>0.72519417903039096</v>
      </c>
      <c r="CT49" s="286">
        <f>'1'!EY49</f>
        <v>0.6308234653594198</v>
      </c>
      <c r="CU49" s="286">
        <f>'1'!FA49</f>
        <v>0.71914801020881092</v>
      </c>
      <c r="CV49" s="261">
        <f>'2'!DL49</f>
        <v>0.37906851041466461</v>
      </c>
      <c r="CW49" s="287">
        <f>'2'!DN49</f>
        <v>0.50351709333964367</v>
      </c>
      <c r="CX49" s="287">
        <f>'3'!CN49</f>
        <v>0.4458112632747635</v>
      </c>
      <c r="CY49" s="261">
        <f>'8'!DN49</f>
        <v>0.77090316543863446</v>
      </c>
      <c r="CZ49" s="261">
        <f t="shared" si="38"/>
        <v>0.57366699905484619</v>
      </c>
      <c r="DA49" s="214">
        <f t="shared" si="39"/>
        <v>0.60377676631722232</v>
      </c>
      <c r="DB49" s="286">
        <f>'1'!FK49</f>
        <v>0.87458139801177948</v>
      </c>
      <c r="DC49" s="286">
        <f>'1'!FM49</f>
        <v>0.89059943363471261</v>
      </c>
      <c r="DD49" s="261">
        <f>'2'!DU49</f>
        <v>0.55265357887491007</v>
      </c>
      <c r="DE49" s="287">
        <f>'2'!DW49</f>
        <v>0.66612380282295036</v>
      </c>
      <c r="DF49" s="287">
        <f>'3'!CU49</f>
        <v>0.12258088222174765</v>
      </c>
      <c r="DG49" s="261">
        <f>'8'!DW49</f>
        <v>0.36954411344281063</v>
      </c>
      <c r="DH49" s="261">
        <f t="shared" si="40"/>
        <v>0.3900772244113892</v>
      </c>
      <c r="DI49" s="214">
        <f t="shared" si="41"/>
        <v>0.40462785393077982</v>
      </c>
    </row>
    <row r="50" spans="1:113" ht="19.5" customHeight="1">
      <c r="A50" s="201">
        <v>2006</v>
      </c>
      <c r="B50" s="286">
        <f>'1'!K50</f>
        <v>0.68164626851454935</v>
      </c>
      <c r="C50" s="286">
        <f>'1'!M50</f>
        <v>0.75820607062829692</v>
      </c>
      <c r="D50" s="261">
        <f>'2'!H50</f>
        <v>0.37049586161984133</v>
      </c>
      <c r="E50" s="287">
        <f>'2'!J50</f>
        <v>0.4943795222688524</v>
      </c>
      <c r="F50" s="287">
        <f>'3'!H50</f>
        <v>0.45619096813774362</v>
      </c>
      <c r="G50" s="261">
        <f>'8'!J50</f>
        <v>0.69934126789166029</v>
      </c>
      <c r="H50" s="261">
        <f t="shared" si="14"/>
        <v>0.56565760748748961</v>
      </c>
      <c r="I50" s="214">
        <f t="shared" si="15"/>
        <v>0.59335793397514014</v>
      </c>
      <c r="J50" s="286">
        <f>'1'!W50</f>
        <v>0.62655381322012815</v>
      </c>
      <c r="K50" s="286">
        <f>'1'!Y50</f>
        <v>0.71577401464304546</v>
      </c>
      <c r="L50" s="261">
        <f>'2'!Q50</f>
        <v>0.51846549832223321</v>
      </c>
      <c r="M50" s="287">
        <f>'2'!S50</f>
        <v>0.63703596621989245</v>
      </c>
      <c r="N50" s="287">
        <f>'3'!O50</f>
        <v>0.70030339690414134</v>
      </c>
      <c r="O50" s="261">
        <f>'8'!S50</f>
        <v>0.6940291296935307</v>
      </c>
      <c r="P50" s="261">
        <f t="shared" si="16"/>
        <v>0.66548741014596469</v>
      </c>
      <c r="Q50" s="214">
        <f t="shared" si="17"/>
        <v>0.69518849722031417</v>
      </c>
      <c r="R50" s="286">
        <f>'1'!AI50</f>
        <v>0.60961684374075698</v>
      </c>
      <c r="S50" s="286">
        <f>'1'!AK50</f>
        <v>0.70224130233021698</v>
      </c>
      <c r="T50" s="261">
        <f>'2'!Z50</f>
        <v>0.51822894823550691</v>
      </c>
      <c r="U50" s="287">
        <f>'2'!AB50</f>
        <v>0.63683029055556339</v>
      </c>
      <c r="V50" s="287">
        <f>'3'!V50</f>
        <v>0.42196820126639822</v>
      </c>
      <c r="W50" s="261">
        <f>'8'!AB50</f>
        <v>0.69572498325785759</v>
      </c>
      <c r="X50" s="261">
        <f t="shared" si="18"/>
        <v>0.55125103905561867</v>
      </c>
      <c r="Y50" s="214">
        <f t="shared" si="19"/>
        <v>0.58163606500551635</v>
      </c>
      <c r="Z50" s="286">
        <f>'1'!AU50</f>
        <v>0.55361085725316495</v>
      </c>
      <c r="AA50" s="286">
        <f>'1'!AW50</f>
        <v>0.65570574135391413</v>
      </c>
      <c r="AB50" s="261">
        <f>'2'!AI50</f>
        <v>0.60294530208709252</v>
      </c>
      <c r="AC50" s="287">
        <f>'2'!AK50</f>
        <v>0.70676355035667948</v>
      </c>
      <c r="AD50" s="287">
        <f>'3'!AC50</f>
        <v>0.77322271623155947</v>
      </c>
      <c r="AE50" s="261">
        <f>'8'!AK50</f>
        <v>0.82906358417344106</v>
      </c>
      <c r="AF50" s="261">
        <f t="shared" si="20"/>
        <v>0.72902486340399841</v>
      </c>
      <c r="AG50" s="214">
        <f t="shared" si="21"/>
        <v>0.75982566505110682</v>
      </c>
      <c r="AH50" s="286">
        <f>'1'!BG50</f>
        <v>0.43292378581502583</v>
      </c>
      <c r="AI50" s="286">
        <f>'1'!BI50</f>
        <v>0.54461691903302989</v>
      </c>
      <c r="AJ50" s="261">
        <f>'2'!AR50</f>
        <v>0.45656032217512554</v>
      </c>
      <c r="AK50" s="287">
        <f>'2'!AT50</f>
        <v>0.58096071851026265</v>
      </c>
      <c r="AL50" s="287">
        <f>'3'!AJ50</f>
        <v>0.79348268550307466</v>
      </c>
      <c r="AM50" s="261">
        <f>'8'!AT50</f>
        <v>0.76029685865878638</v>
      </c>
      <c r="AN50" s="261">
        <f t="shared" si="22"/>
        <v>0.67772292117938349</v>
      </c>
      <c r="AO50" s="214">
        <f t="shared" si="23"/>
        <v>0.71250158745649805</v>
      </c>
      <c r="AP50" s="286">
        <f>'1'!BS50</f>
        <v>0.61421806055904138</v>
      </c>
      <c r="AQ50" s="286">
        <f>'1'!BU50</f>
        <v>0.70594145875549641</v>
      </c>
      <c r="AR50" s="261">
        <f>'2'!BA50</f>
        <v>0.41677839056154847</v>
      </c>
      <c r="AS50" s="287">
        <f>'2'!BC50</f>
        <v>0.54230990458446804</v>
      </c>
      <c r="AT50" s="287">
        <f>'3'!AQ50</f>
        <v>0.67221234255168705</v>
      </c>
      <c r="AU50" s="261">
        <f>'8'!BC50</f>
        <v>0.73148450686652422</v>
      </c>
      <c r="AV50" s="261">
        <f t="shared" si="24"/>
        <v>0.65285174024859527</v>
      </c>
      <c r="AW50" s="214">
        <f t="shared" si="25"/>
        <v>0.68374957129017822</v>
      </c>
      <c r="AX50" s="286">
        <f>'1'!CE50</f>
        <v>0.53633902602147765</v>
      </c>
      <c r="AY50" s="286">
        <f>'1'!CG50</f>
        <v>0.64076362478197746</v>
      </c>
      <c r="AZ50" s="261">
        <f>'2'!BJ50</f>
        <v>0.58955640360798345</v>
      </c>
      <c r="BA50" s="287">
        <f>'2'!BL50</f>
        <v>0.6961801362715635</v>
      </c>
      <c r="BB50" s="287">
        <f>'3'!AX50</f>
        <v>0.68954557370256653</v>
      </c>
      <c r="BC50" s="261">
        <f>'8'!BL50</f>
        <v>0.68716209828678454</v>
      </c>
      <c r="BD50" s="261">
        <f t="shared" si="26"/>
        <v>0.64819030453215587</v>
      </c>
      <c r="BE50" s="214">
        <f t="shared" si="27"/>
        <v>0.6797375975506138</v>
      </c>
      <c r="BF50" s="286">
        <f>'1'!CQ50</f>
        <v>0.55258647600826749</v>
      </c>
      <c r="BG50" s="286">
        <f>'1'!CS50</f>
        <v>0.65482763467794303</v>
      </c>
      <c r="BH50" s="261">
        <f>'2'!BS50</f>
        <v>0.40821668343700429</v>
      </c>
      <c r="BI50" s="287">
        <f>'2'!BU50</f>
        <v>0.5336952158151913</v>
      </c>
      <c r="BJ50" s="287">
        <f>'3'!BE50</f>
        <v>0.42163329441819425</v>
      </c>
      <c r="BK50" s="261">
        <f>'8'!BU50</f>
        <v>0.746674375335447</v>
      </c>
      <c r="BL50" s="261">
        <f t="shared" si="28"/>
        <v>0.54399459391326577</v>
      </c>
      <c r="BM50" s="214">
        <f t="shared" si="29"/>
        <v>0.57699067888501954</v>
      </c>
      <c r="BN50" s="286">
        <f>'1'!DC50</f>
        <v>0.67568829886849979</v>
      </c>
      <c r="BO50" s="286">
        <f>'1'!DE50</f>
        <v>0.75372920590781978</v>
      </c>
      <c r="BP50" s="261">
        <f>'2'!CB50</f>
        <v>0.59125733178118944</v>
      </c>
      <c r="BQ50" s="287">
        <f>'2'!CD50</f>
        <v>0.69753385906517407</v>
      </c>
      <c r="BR50" s="287">
        <f>'3'!BL50</f>
        <v>0.54509314533001629</v>
      </c>
      <c r="BS50" s="261">
        <f>'8'!CD50</f>
        <v>0.70757769042122953</v>
      </c>
      <c r="BT50" s="261">
        <f t="shared" si="30"/>
        <v>0.62457395821019424</v>
      </c>
      <c r="BU50" s="214">
        <f t="shared" si="31"/>
        <v>0.65080979234645675</v>
      </c>
      <c r="BV50" s="286">
        <f>'1'!DO50</f>
        <v>0.69320369103655077</v>
      </c>
      <c r="BW50" s="286">
        <f>'1'!DQ50</f>
        <v>0.76681635549101768</v>
      </c>
      <c r="BX50" s="261">
        <f>'2'!CK50</f>
        <v>0.81909227852925115</v>
      </c>
      <c r="BY50" s="287">
        <f>'2'!CM50</f>
        <v>0.85806457541056369</v>
      </c>
      <c r="BZ50" s="287">
        <f>'3'!BS50</f>
        <v>0.69178137510821891</v>
      </c>
      <c r="CA50" s="261">
        <f>'8'!CM50</f>
        <v>0.83195062760666616</v>
      </c>
      <c r="CB50" s="261">
        <f t="shared" si="32"/>
        <v>0.74684770438552273</v>
      </c>
      <c r="CC50" s="214">
        <f t="shared" si="33"/>
        <v>0.76546746696454737</v>
      </c>
      <c r="CD50" s="286">
        <f>'1'!EA50</f>
        <v>0.518398977008519</v>
      </c>
      <c r="CE50" s="286">
        <f>'1'!EC50</f>
        <v>0.62492785625602676</v>
      </c>
      <c r="CF50" s="261">
        <f>'2'!CT50</f>
        <v>0.31778224825238538</v>
      </c>
      <c r="CG50" s="287">
        <f>'2'!CV50</f>
        <v>0.4353094503524586</v>
      </c>
      <c r="CH50" s="287">
        <f>'3'!BZ50</f>
        <v>0.41499801782239654</v>
      </c>
      <c r="CI50" s="261">
        <f>'8'!CV50</f>
        <v>0.6771828739048108</v>
      </c>
      <c r="CJ50" s="261">
        <f t="shared" si="34"/>
        <v>0.50461208952734427</v>
      </c>
      <c r="CK50" s="214">
        <f t="shared" si="35"/>
        <v>0.5376705855868531</v>
      </c>
      <c r="CL50" s="286">
        <f>'1'!EM50</f>
        <v>0.52379764005086182</v>
      </c>
      <c r="CM50" s="286">
        <f>'1'!EO50</f>
        <v>0.62972788192737028</v>
      </c>
      <c r="CN50" s="261">
        <f>'2'!DC50</f>
        <v>0.44100346000564722</v>
      </c>
      <c r="CO50" s="287">
        <f>'2'!DE50</f>
        <v>0.56610762654321767</v>
      </c>
      <c r="CP50" s="287">
        <f>'3'!CG50</f>
        <v>0.7858771354741485</v>
      </c>
      <c r="CQ50" s="261">
        <f>'8'!DE50</f>
        <v>0.78654511272720273</v>
      </c>
      <c r="CR50" s="261">
        <f t="shared" si="36"/>
        <v>0.69917426201855726</v>
      </c>
      <c r="CS50" s="214">
        <f t="shared" si="37"/>
        <v>0.73287072704761602</v>
      </c>
      <c r="CT50" s="286">
        <f>'1'!EY50</f>
        <v>0.64514011855384135</v>
      </c>
      <c r="CU50" s="286">
        <f>'1'!FA50</f>
        <v>0.73035395469179365</v>
      </c>
      <c r="CV50" s="261">
        <f>'2'!DL50</f>
        <v>0.36459479273501488</v>
      </c>
      <c r="CW50" s="287">
        <f>'2'!DN50</f>
        <v>0.48801718845661002</v>
      </c>
      <c r="CX50" s="287">
        <f>'3'!CN50</f>
        <v>0.4458112632747635</v>
      </c>
      <c r="CY50" s="261">
        <f>'8'!DN50</f>
        <v>0.7640201949075045</v>
      </c>
      <c r="CZ50" s="261">
        <f t="shared" si="38"/>
        <v>0.57301806676642641</v>
      </c>
      <c r="DA50" s="214">
        <f t="shared" si="39"/>
        <v>0.60240307356617651</v>
      </c>
      <c r="DB50" s="286">
        <f>'1'!FK50</f>
        <v>0.89613269302903975</v>
      </c>
      <c r="DC50" s="286">
        <f>'1'!FM50</f>
        <v>0.90405911815820816</v>
      </c>
      <c r="DD50" s="261">
        <f>'2'!DU50</f>
        <v>0.57875501546008934</v>
      </c>
      <c r="DE50" s="287">
        <f>'2'!DW50</f>
        <v>0.68751988825071852</v>
      </c>
      <c r="DF50" s="287">
        <f>'3'!CU50</f>
        <v>0.12258088222174765</v>
      </c>
      <c r="DG50" s="261">
        <f>'8'!DW50</f>
        <v>0.37793238274157426</v>
      </c>
      <c r="DH50" s="261">
        <f t="shared" si="40"/>
        <v>0.39951410786298819</v>
      </c>
      <c r="DI50" s="214">
        <f t="shared" si="41"/>
        <v>0.41197588016788483</v>
      </c>
    </row>
    <row r="51" spans="1:113" ht="19.5" customHeight="1">
      <c r="A51" s="201">
        <v>2007</v>
      </c>
      <c r="B51" s="286">
        <f>'1'!K51</f>
        <v>0.70580012028014161</v>
      </c>
      <c r="C51" s="286">
        <f>'1'!M51</f>
        <v>0.7760915523836861</v>
      </c>
      <c r="D51" s="261">
        <f>'2'!H51</f>
        <v>0.3641766814641198</v>
      </c>
      <c r="E51" s="287">
        <f>'2'!J51</f>
        <v>0.48756411998936666</v>
      </c>
      <c r="F51" s="287">
        <f>'3'!H51</f>
        <v>0.45619096813774362</v>
      </c>
      <c r="G51" s="261">
        <f>'8'!J51</f>
        <v>0.70713884638545077</v>
      </c>
      <c r="H51" s="261">
        <f t="shared" si="14"/>
        <v>0.57219573337317298</v>
      </c>
      <c r="I51" s="214">
        <f t="shared" si="15"/>
        <v>0.59859276364640657</v>
      </c>
      <c r="J51" s="286">
        <f>'1'!W51</f>
        <v>0.64076624686124595</v>
      </c>
      <c r="K51" s="286">
        <f>'1'!Y51</f>
        <v>0.72694782683174364</v>
      </c>
      <c r="L51" s="261">
        <f>'2'!Q51</f>
        <v>0.53236160016413736</v>
      </c>
      <c r="M51" s="287">
        <f>'2'!S51</f>
        <v>0.64901007034968172</v>
      </c>
      <c r="N51" s="287">
        <f>'3'!O51</f>
        <v>0.70030339690414134</v>
      </c>
      <c r="O51" s="261">
        <f>'8'!S51</f>
        <v>0.69484379091062998</v>
      </c>
      <c r="P51" s="261">
        <f t="shared" si="16"/>
        <v>0.66996390542350848</v>
      </c>
      <c r="Q51" s="214">
        <f t="shared" si="17"/>
        <v>0.69886506843616236</v>
      </c>
      <c r="R51" s="286">
        <f>'1'!AI51</f>
        <v>0.6393934783312657</v>
      </c>
      <c r="S51" s="286">
        <f>'1'!AK51</f>
        <v>0.72587565440749979</v>
      </c>
      <c r="T51" s="261">
        <f>'2'!Z51</f>
        <v>0.53955052978714657</v>
      </c>
      <c r="U51" s="287">
        <f>'2'!AB51</f>
        <v>0.65512259987854782</v>
      </c>
      <c r="V51" s="287">
        <f>'3'!V51</f>
        <v>0.42196820126639822</v>
      </c>
      <c r="W51" s="261">
        <f>'8'!AB51</f>
        <v>0.69667114775455896</v>
      </c>
      <c r="X51" s="261">
        <f t="shared" si="18"/>
        <v>0.5596223734778949</v>
      </c>
      <c r="Y51" s="214">
        <f t="shared" si="19"/>
        <v>0.5884760157022817</v>
      </c>
      <c r="Z51" s="286">
        <f>'1'!AU51</f>
        <v>0.57549465077734885</v>
      </c>
      <c r="AA51" s="286">
        <f>'1'!AW51</f>
        <v>0.67422770246863373</v>
      </c>
      <c r="AB51" s="261">
        <f>'2'!AI51</f>
        <v>0.57844178641131438</v>
      </c>
      <c r="AC51" s="287">
        <f>'2'!AK51</f>
        <v>0.68726709077758141</v>
      </c>
      <c r="AD51" s="287">
        <f>'3'!AC51</f>
        <v>0.77322271623155947</v>
      </c>
      <c r="AE51" s="261">
        <f>'8'!AK51</f>
        <v>0.82925233985750468</v>
      </c>
      <c r="AF51" s="261">
        <f t="shared" si="20"/>
        <v>0.73100789724647641</v>
      </c>
      <c r="AG51" s="214">
        <f t="shared" si="21"/>
        <v>0.76163703802136018</v>
      </c>
      <c r="AH51" s="286">
        <f>'1'!BG51</f>
        <v>0.44965640725853323</v>
      </c>
      <c r="AI51" s="286">
        <f>'1'!BI51</f>
        <v>0.56101693385300466</v>
      </c>
      <c r="AJ51" s="261">
        <f>'2'!AR51</f>
        <v>0.43708966749381739</v>
      </c>
      <c r="AK51" s="287">
        <f>'2'!AT51</f>
        <v>0.56231904889752637</v>
      </c>
      <c r="AL51" s="287">
        <f>'3'!AJ51</f>
        <v>0.79348268550307466</v>
      </c>
      <c r="AM51" s="261">
        <f>'8'!AT51</f>
        <v>0.76926102058685308</v>
      </c>
      <c r="AN51" s="261">
        <f t="shared" si="22"/>
        <v>0.68181162857837418</v>
      </c>
      <c r="AO51" s="214">
        <f t="shared" si="23"/>
        <v>0.71660667203763928</v>
      </c>
      <c r="AP51" s="286">
        <f>'1'!BS51</f>
        <v>0.62456438460447095</v>
      </c>
      <c r="AQ51" s="286">
        <f>'1'!BU51</f>
        <v>0.7141968135610911</v>
      </c>
      <c r="AR51" s="261">
        <f>'2'!BA51</f>
        <v>0.41665630569572032</v>
      </c>
      <c r="AS51" s="287">
        <f>'2'!BC51</f>
        <v>0.54218783098235845</v>
      </c>
      <c r="AT51" s="287">
        <f>'3'!AQ51</f>
        <v>0.67221234255168705</v>
      </c>
      <c r="AU51" s="261">
        <f>'8'!BC51</f>
        <v>0.73840804582087982</v>
      </c>
      <c r="AV51" s="261">
        <f t="shared" si="24"/>
        <v>0.65698585825740496</v>
      </c>
      <c r="AW51" s="214">
        <f t="shared" si="25"/>
        <v>0.68746549657739286</v>
      </c>
      <c r="AX51" s="286">
        <f>'1'!CE51</f>
        <v>0.53649867865713852</v>
      </c>
      <c r="AY51" s="286">
        <f>'1'!CG51</f>
        <v>0.64090308859002154</v>
      </c>
      <c r="AZ51" s="261">
        <f>'2'!BJ51</f>
        <v>0.60451705890001628</v>
      </c>
      <c r="BA51" s="287">
        <f>'2'!BL51</f>
        <v>0.70799518941931538</v>
      </c>
      <c r="BB51" s="287">
        <f>'3'!AX51</f>
        <v>0.68954557370256653</v>
      </c>
      <c r="BC51" s="261">
        <f>'8'!BL51</f>
        <v>0.70331256140756737</v>
      </c>
      <c r="BD51" s="261">
        <f t="shared" si="26"/>
        <v>0.65456343952472618</v>
      </c>
      <c r="BE51" s="214">
        <f t="shared" si="27"/>
        <v>0.68579213456323274</v>
      </c>
      <c r="BF51" s="286">
        <f>'1'!CQ51</f>
        <v>0.55735361164174646</v>
      </c>
      <c r="BG51" s="286">
        <f>'1'!CS51</f>
        <v>0.65890550833036721</v>
      </c>
      <c r="BH51" s="261">
        <f>'2'!BS51</f>
        <v>0.41428585402451118</v>
      </c>
      <c r="BI51" s="287">
        <f>'2'!BU51</f>
        <v>0.53981322751680372</v>
      </c>
      <c r="BJ51" s="287">
        <f>'3'!BE51</f>
        <v>0.42163329441819425</v>
      </c>
      <c r="BK51" s="261">
        <f>'8'!BU51</f>
        <v>0.75399252314738574</v>
      </c>
      <c r="BL51" s="261">
        <f t="shared" si="28"/>
        <v>0.54775038244229379</v>
      </c>
      <c r="BM51" s="214">
        <f t="shared" si="29"/>
        <v>0.58061349912924731</v>
      </c>
      <c r="BN51" s="286">
        <f>'1'!DC51</f>
        <v>0.69665152586223256</v>
      </c>
      <c r="BO51" s="286">
        <f>'1'!DE51</f>
        <v>0.76936632472489852</v>
      </c>
      <c r="BP51" s="261">
        <f>'2'!CB51</f>
        <v>0.58217084795661511</v>
      </c>
      <c r="BQ51" s="287">
        <f>'2'!CD51</f>
        <v>0.69027059456770734</v>
      </c>
      <c r="BR51" s="287">
        <f>'3'!BL51</f>
        <v>0.54509314533001629</v>
      </c>
      <c r="BS51" s="261">
        <f>'8'!CD51</f>
        <v>0.70434208913747065</v>
      </c>
      <c r="BT51" s="261">
        <f t="shared" si="30"/>
        <v>0.62688727484135576</v>
      </c>
      <c r="BU51" s="214">
        <f t="shared" si="31"/>
        <v>0.65224020927499815</v>
      </c>
      <c r="BV51" s="286">
        <f>'1'!DO51</f>
        <v>0.73032962702335125</v>
      </c>
      <c r="BW51" s="286">
        <f>'1'!DQ51</f>
        <v>0.79383680147536428</v>
      </c>
      <c r="BX51" s="261">
        <f>'2'!CK51</f>
        <v>0.83875686202604449</v>
      </c>
      <c r="BY51" s="287">
        <f>'2'!CM51</f>
        <v>0.87028980895338048</v>
      </c>
      <c r="BZ51" s="287">
        <f>'3'!BS51</f>
        <v>0.69178137510821891</v>
      </c>
      <c r="CA51" s="261">
        <f>'8'!CM51</f>
        <v>0.83889025175618048</v>
      </c>
      <c r="CB51" s="261">
        <f t="shared" si="32"/>
        <v>0.7583212371774164</v>
      </c>
      <c r="CC51" s="214">
        <f t="shared" si="33"/>
        <v>0.77417596676055278</v>
      </c>
      <c r="CD51" s="286">
        <f>'1'!EA51</f>
        <v>0.53731840457553759</v>
      </c>
      <c r="CE51" s="286">
        <f>'1'!EC51</f>
        <v>0.64161875588926875</v>
      </c>
      <c r="CF51" s="261">
        <f>'2'!CT51</f>
        <v>0.29835717334549228</v>
      </c>
      <c r="CG51" s="287">
        <f>'2'!CV51</f>
        <v>0.41217421348259786</v>
      </c>
      <c r="CH51" s="287">
        <f>'3'!BZ51</f>
        <v>0.41499801782239654</v>
      </c>
      <c r="CI51" s="261">
        <f>'8'!CV51</f>
        <v>0.67962955669623681</v>
      </c>
      <c r="CJ51" s="261">
        <f t="shared" si="34"/>
        <v>0.50718747238748652</v>
      </c>
      <c r="CK51" s="214">
        <f t="shared" si="35"/>
        <v>0.53942924666394321</v>
      </c>
      <c r="CL51" s="286">
        <f>'1'!EM51</f>
        <v>0.53828372802942293</v>
      </c>
      <c r="CM51" s="286">
        <f>'1'!EO51</f>
        <v>0.64246067993968903</v>
      </c>
      <c r="CN51" s="261">
        <f>'2'!DC51</f>
        <v>0.469119442102435</v>
      </c>
      <c r="CO51" s="287">
        <f>'2'!DE51</f>
        <v>0.59271855622649783</v>
      </c>
      <c r="CP51" s="287">
        <f>'3'!CG51</f>
        <v>0.7858771354741485</v>
      </c>
      <c r="CQ51" s="261">
        <f>'8'!DE51</f>
        <v>0.79971745177060449</v>
      </c>
      <c r="CR51" s="261">
        <f t="shared" si="36"/>
        <v>0.70883477953696883</v>
      </c>
      <c r="CS51" s="214">
        <f t="shared" si="37"/>
        <v>0.74203008133142834</v>
      </c>
      <c r="CT51" s="286">
        <f>'1'!EY51</f>
        <v>0.66151106012032967</v>
      </c>
      <c r="CU51" s="286">
        <f>'1'!FA51</f>
        <v>0.74296969937388457</v>
      </c>
      <c r="CV51" s="261">
        <f>'2'!DL51</f>
        <v>0.38502516305978013</v>
      </c>
      <c r="CW51" s="287">
        <f>'2'!DN51</f>
        <v>0.50979447659950539</v>
      </c>
      <c r="CX51" s="287">
        <f>'3'!CN51</f>
        <v>0.4458112632747635</v>
      </c>
      <c r="CY51" s="261">
        <f>'8'!DN51</f>
        <v>0.76645942562777081</v>
      </c>
      <c r="CZ51" s="261">
        <f t="shared" si="38"/>
        <v>0.57906706132828056</v>
      </c>
      <c r="DA51" s="214">
        <f t="shared" si="39"/>
        <v>0.60783572053296409</v>
      </c>
      <c r="DB51" s="286">
        <f>'1'!FK51</f>
        <v>0.91666666666666663</v>
      </c>
      <c r="DC51" s="286">
        <f>'1'!FM51</f>
        <v>0.9166666666666663</v>
      </c>
      <c r="DD51" s="261">
        <f>'2'!DU51</f>
        <v>0.59132224695604751</v>
      </c>
      <c r="DE51" s="287">
        <f>'2'!DW51</f>
        <v>0.69758546974801927</v>
      </c>
      <c r="DF51" s="287">
        <f>'3'!CU51</f>
        <v>0.12258088222174765</v>
      </c>
      <c r="DG51" s="261">
        <f>'8'!DW51</f>
        <v>0.36754753367611342</v>
      </c>
      <c r="DH51" s="261">
        <f t="shared" si="40"/>
        <v>0.40176217102047118</v>
      </c>
      <c r="DI51" s="214">
        <f t="shared" si="41"/>
        <v>0.41238849329966826</v>
      </c>
    </row>
    <row r="52" spans="1:113" ht="19.5" customHeight="1">
      <c r="A52" s="97">
        <v>2008</v>
      </c>
      <c r="B52" s="286">
        <f>'1'!K52</f>
        <v>0.69749962550979483</v>
      </c>
      <c r="C52" s="286">
        <f>'1'!M52</f>
        <v>0.76999226576144997</v>
      </c>
      <c r="D52" s="261">
        <f>'2'!H52</f>
        <v>0.39493454315492488</v>
      </c>
      <c r="E52" s="287">
        <f>'2'!J52</f>
        <v>0.52011024186390575</v>
      </c>
      <c r="F52" s="287">
        <f>'3'!H52</f>
        <v>0.45619096813774362</v>
      </c>
      <c r="G52" s="261">
        <f>'8'!J52</f>
        <v>0.70697616654401985</v>
      </c>
      <c r="H52" s="261">
        <f t="shared" ref="H52:H53" si="42">(B52)*0.2+(D52)*0.1+(F52)*0.4+(G52)*0.3</f>
        <v>0.57356261663575492</v>
      </c>
      <c r="I52" s="214">
        <f t="shared" ref="I52:I53" si="43">C52*0.2+E52*0.1+F52*0.4+G52*0.3</f>
        <v>0.60057871455698397</v>
      </c>
      <c r="J52" s="286">
        <f>'1'!W52</f>
        <v>0.65084826913598137</v>
      </c>
      <c r="K52" s="286">
        <f>'1'!Y52</f>
        <v>0.73477643919649915</v>
      </c>
      <c r="L52" s="261">
        <f>'2'!Q52</f>
        <v>0.54129718503601376</v>
      </c>
      <c r="M52" s="287">
        <f>'2'!S52</f>
        <v>0.65659943708525415</v>
      </c>
      <c r="N52" s="287">
        <f>'3'!O52</f>
        <v>0.70030339690414134</v>
      </c>
      <c r="O52" s="261">
        <f>'8'!S52</f>
        <v>0.68616902972063043</v>
      </c>
      <c r="P52" s="261">
        <f t="shared" ref="P52:P53" si="44">(J52)*0.2+(L52)*0.1+(N52)*0.4+(O52)*0.3</f>
        <v>0.67027144000864336</v>
      </c>
      <c r="Q52" s="214">
        <f t="shared" ref="Q52:Q53" si="45">K52*0.2+M52*0.1+N52*0.4+O52*0.3</f>
        <v>0.69858729922567098</v>
      </c>
      <c r="R52" s="286">
        <f>'1'!AI52</f>
        <v>0.66221780511418715</v>
      </c>
      <c r="S52" s="286">
        <f>'1'!AK52</f>
        <v>0.74350966975191846</v>
      </c>
      <c r="T52" s="261">
        <f>'2'!Z52</f>
        <v>0.54704781595581142</v>
      </c>
      <c r="U52" s="287">
        <f>'2'!AB52</f>
        <v>0.66143910318135424</v>
      </c>
      <c r="V52" s="287">
        <f>'3'!V52</f>
        <v>0.42196820126639822</v>
      </c>
      <c r="W52" s="261">
        <f>'8'!AB52</f>
        <v>0.69063051315770863</v>
      </c>
      <c r="X52" s="261">
        <f t="shared" ref="X52:X53" si="46">(R52)*0.2+(T52)*0.1+(V52)*0.4+(W52)*0.3</f>
        <v>0.56312477707229047</v>
      </c>
      <c r="Y52" s="214">
        <f t="shared" ref="Y52:Y53" si="47">S52*0.2+U52*0.1+V52*0.4+W52*0.3</f>
        <v>0.5908222787223909</v>
      </c>
      <c r="Z52" s="286">
        <f>'1'!AU52</f>
        <v>0.57456398862694436</v>
      </c>
      <c r="AA52" s="286">
        <f>'1'!AW52</f>
        <v>0.67344908002660187</v>
      </c>
      <c r="AB52" s="261">
        <f>'2'!AI52</f>
        <v>0.57924388254680526</v>
      </c>
      <c r="AC52" s="287">
        <f>'2'!AK52</f>
        <v>0.68791424933540279</v>
      </c>
      <c r="AD52" s="287">
        <f>'3'!AC52</f>
        <v>0.77322271623155947</v>
      </c>
      <c r="AE52" s="261">
        <f>'8'!AK52</f>
        <v>0.83223942131201278</v>
      </c>
      <c r="AF52" s="261">
        <f t="shared" ref="AF52:AF53" si="48">(Z52)*0.2+(AB52)*0.1+(AD52)*0.4+(AE52)*0.3</f>
        <v>0.7317980988662971</v>
      </c>
      <c r="AG52" s="214">
        <f t="shared" ref="AG52:AG53" si="49">AA52*0.2+AC52*0.1+AD52*0.4+AE52*0.3</f>
        <v>0.7624421538250884</v>
      </c>
      <c r="AH52" s="286">
        <f>'1'!BG52</f>
        <v>0.46438726414855586</v>
      </c>
      <c r="AI52" s="286">
        <f>'1'!BI52</f>
        <v>0.57516938893086555</v>
      </c>
      <c r="AJ52" s="261">
        <f>'2'!AR52</f>
        <v>0.48013058293012262</v>
      </c>
      <c r="AK52" s="287">
        <f>'2'!AT52</f>
        <v>0.60286191442861403</v>
      </c>
      <c r="AL52" s="287">
        <f>'3'!AJ52</f>
        <v>0.79348268550307466</v>
      </c>
      <c r="AM52" s="261">
        <f>'8'!AT52</f>
        <v>0.77000794363849723</v>
      </c>
      <c r="AN52" s="261">
        <f t="shared" ref="AN52:AN53" si="50">(AH52)*0.2+(AJ52)*0.1+(AL52)*0.4+(AM52)*0.3</f>
        <v>0.68928596841550249</v>
      </c>
      <c r="AO52" s="214">
        <f t="shared" ref="AO52:AO53" si="51">AI52*0.2+AK52*0.1+AL52*0.4+AM52*0.3</f>
        <v>0.72371552652181359</v>
      </c>
      <c r="AP52" s="286">
        <f>'1'!BS52</f>
        <v>0.62375551805301388</v>
      </c>
      <c r="AQ52" s="286">
        <f>'1'!BU52</f>
        <v>0.71355461980489521</v>
      </c>
      <c r="AR52" s="261">
        <f>'2'!BA52</f>
        <v>0.40691889067135628</v>
      </c>
      <c r="AS52" s="287">
        <f>'2'!BC52</f>
        <v>0.53237977767044531</v>
      </c>
      <c r="AT52" s="287">
        <f>'3'!AQ52</f>
        <v>0.67221234255168705</v>
      </c>
      <c r="AU52" s="261">
        <f>'8'!BC52</f>
        <v>0.73843856728174573</v>
      </c>
      <c r="AV52" s="261">
        <f t="shared" ref="AV52:AV53" si="52">(AP52)*0.2+(AR52)*0.1+(AT52)*0.4+(AU52)*0.3</f>
        <v>0.65585949988293701</v>
      </c>
      <c r="AW52" s="214">
        <f t="shared" ref="AW52:AW53" si="53">AQ52*0.2+AS52*0.1+AT52*0.4+AU52*0.3</f>
        <v>0.68636540893322218</v>
      </c>
      <c r="AX52" s="286">
        <f>'1'!CE52</f>
        <v>0.54884306495308188</v>
      </c>
      <c r="AY52" s="286">
        <f>'1'!CG52</f>
        <v>0.65161015169669112</v>
      </c>
      <c r="AZ52" s="261">
        <f>'2'!BJ52</f>
        <v>0.61529202344409284</v>
      </c>
      <c r="BA52" s="287">
        <f>'2'!BL52</f>
        <v>0.71637876306469628</v>
      </c>
      <c r="BB52" s="287">
        <f>'3'!AX52</f>
        <v>0.68954557370256653</v>
      </c>
      <c r="BC52" s="261">
        <f>'8'!BL52</f>
        <v>0.70892328564079821</v>
      </c>
      <c r="BD52" s="261">
        <f t="shared" ref="BD52:BD53" si="54">(AX52)*0.2+(AZ52)*0.1+(BB52)*0.4+(BC52)*0.3</f>
        <v>0.65979303050829174</v>
      </c>
      <c r="BE52" s="214">
        <f t="shared" ref="BE52:BE53" si="55">AY52*0.2+BA52*0.1+BB52*0.4+BC52*0.3</f>
        <v>0.69045512181907398</v>
      </c>
      <c r="BF52" s="286">
        <f>'1'!CQ52</f>
        <v>0.5510006158184666</v>
      </c>
      <c r="BG52" s="286">
        <f>'1'!CS52</f>
        <v>0.65346623178319063</v>
      </c>
      <c r="BH52" s="261">
        <f>'2'!BS52</f>
        <v>0.41771677765818027</v>
      </c>
      <c r="BI52" s="287">
        <f>'2'!BU52</f>
        <v>0.54324747148318553</v>
      </c>
      <c r="BJ52" s="287">
        <f>'3'!BE52</f>
        <v>0.42163329441819425</v>
      </c>
      <c r="BK52" s="261">
        <f>'8'!BU52</f>
        <v>0.74359826739895252</v>
      </c>
      <c r="BL52" s="261">
        <f t="shared" ref="BL52:BL53" si="56">(BF52)*0.2+(BH52)*0.1+(BJ52)*0.4+(BK52)*0.3</f>
        <v>0.54370459891647482</v>
      </c>
      <c r="BM52" s="214">
        <f t="shared" ref="BM52:BM53" si="57">BG52*0.2+BI52*0.1+BJ52*0.4+BK52*0.3</f>
        <v>0.5767507914919201</v>
      </c>
      <c r="BN52" s="286">
        <f>'1'!DC52</f>
        <v>0.70299727392833988</v>
      </c>
      <c r="BO52" s="286">
        <f>'1'!DE52</f>
        <v>0.77403742996668856</v>
      </c>
      <c r="BP52" s="261">
        <f>'2'!CB52</f>
        <v>0.608127074095835</v>
      </c>
      <c r="BQ52" s="287">
        <f>'2'!CD52</f>
        <v>0.71081557214006841</v>
      </c>
      <c r="BR52" s="287">
        <f>'3'!BL52</f>
        <v>0.54509314533001629</v>
      </c>
      <c r="BS52" s="261">
        <f>'8'!CD52</f>
        <v>0.68866098585004354</v>
      </c>
      <c r="BT52" s="261">
        <f t="shared" ref="BT52:BT53" si="58">(BN52)*0.2+(BP52)*0.1+(BR52)*0.4+(BS52)*0.3</f>
        <v>0.62604771608227106</v>
      </c>
      <c r="BU52" s="214">
        <f t="shared" ref="BU52:BU53" si="59">BO52*0.2+BQ52*0.1+BR52*0.4+BS52*0.3</f>
        <v>0.65052459709436417</v>
      </c>
      <c r="BV52" s="286">
        <f>'1'!DO52</f>
        <v>0.73569891456303582</v>
      </c>
      <c r="BW52" s="286">
        <f>'1'!DQ52</f>
        <v>0.79766673017519041</v>
      </c>
      <c r="BX52" s="261">
        <f>'2'!CK52</f>
        <v>0.83534118329598439</v>
      </c>
      <c r="BY52" s="287">
        <f>'2'!CM52</f>
        <v>0.86818209301781846</v>
      </c>
      <c r="BZ52" s="287">
        <f>'3'!BS52</f>
        <v>0.69178137510821891</v>
      </c>
      <c r="CA52" s="261">
        <f>'8'!CM52</f>
        <v>0.83778495487592253</v>
      </c>
      <c r="CB52" s="261">
        <f t="shared" ref="CB52:CB53" si="60">(BV52)*0.2+(BX52)*0.1+(BZ52)*0.4+(CA52)*0.3</f>
        <v>0.7587219377482699</v>
      </c>
      <c r="CC52" s="214">
        <f t="shared" ref="CC52:CC53" si="61">BW52*0.2+BY52*0.1+BZ52*0.4+CA52*0.3</f>
        <v>0.77439959184288432</v>
      </c>
      <c r="CD52" s="286">
        <f>'1'!EA52</f>
        <v>0.52775749485847889</v>
      </c>
      <c r="CE52" s="286">
        <f>'1'!EC52</f>
        <v>0.63322958067887947</v>
      </c>
      <c r="CF52" s="261">
        <f>'2'!CT52</f>
        <v>0.30941097532837092</v>
      </c>
      <c r="CG52" s="287">
        <f>'2'!CV52</f>
        <v>0.42543599693226047</v>
      </c>
      <c r="CH52" s="287">
        <f>'3'!BZ52</f>
        <v>0.41499801782239654</v>
      </c>
      <c r="CI52" s="261">
        <f>'8'!CV52</f>
        <v>0.64728449956037071</v>
      </c>
      <c r="CJ52" s="261">
        <f t="shared" ref="CJ52:CJ53" si="62">(CD52)*0.2+(CF52)*0.1+(CH52)*0.4+(CI52)*0.3</f>
        <v>0.49667715350160269</v>
      </c>
      <c r="CK52" s="214">
        <f t="shared" ref="CK52:CK53" si="63">CE52*0.2+CG52*0.1+CH52*0.4+CI52*0.3</f>
        <v>0.52937407282607174</v>
      </c>
      <c r="CL52" s="286">
        <f>'1'!EM52</f>
        <v>0.53457935369856058</v>
      </c>
      <c r="CM52" s="286">
        <f>'1'!EO52</f>
        <v>0.63922478328293608</v>
      </c>
      <c r="CN52" s="261">
        <f>'2'!DC52</f>
        <v>0.45493379794894701</v>
      </c>
      <c r="CO52" s="287">
        <f>'2'!DE52</f>
        <v>0.57942293243637943</v>
      </c>
      <c r="CP52" s="287">
        <f>'3'!CG52</f>
        <v>0.7858771354741485</v>
      </c>
      <c r="CQ52" s="261">
        <f>'8'!DE52</f>
        <v>0.79598598906571782</v>
      </c>
      <c r="CR52" s="261">
        <f t="shared" ref="CR52:CR53" si="64">(CL52)*0.2+(CN52)*0.1+(CP52)*0.4+(CQ52)*0.3</f>
        <v>0.70555590144398161</v>
      </c>
      <c r="CS52" s="214">
        <f t="shared" ref="CS52:CS53" si="65">CM52*0.2+CO52*0.1+CP52*0.4+CQ52*0.3</f>
        <v>0.73893390080959986</v>
      </c>
      <c r="CT52" s="286">
        <f>'1'!EY52</f>
        <v>0.66890400587592591</v>
      </c>
      <c r="CU52" s="286">
        <f>'1'!FA52</f>
        <v>0.74859930538329045</v>
      </c>
      <c r="CV52" s="261">
        <f>'2'!DL52</f>
        <v>0.43021224870083319</v>
      </c>
      <c r="CW52" s="287">
        <f>'2'!DN52</f>
        <v>0.55560989744705902</v>
      </c>
      <c r="CX52" s="287">
        <f>'3'!CN52</f>
        <v>0.4458112632747635</v>
      </c>
      <c r="CY52" s="261">
        <f>'8'!DN52</f>
        <v>0.763986723635104</v>
      </c>
      <c r="CZ52" s="261">
        <f t="shared" ref="CZ52:CZ53" si="66">(CT52)*0.2+(CV52)*0.1+(CX52)*0.4+(CY52)*0.3</f>
        <v>0.58432254844570508</v>
      </c>
      <c r="DA52" s="214">
        <f t="shared" ref="DA52:DA53" si="67">CU52*0.2+CW52*0.1+CX52*0.4+CY52*0.3</f>
        <v>0.61280137322180062</v>
      </c>
      <c r="DB52" s="286">
        <f>'1'!FK52</f>
        <v>0.90934464532323156</v>
      </c>
      <c r="DC52" s="286">
        <f>'1'!FM52</f>
        <v>0.91219487118279352</v>
      </c>
      <c r="DD52" s="261">
        <f>'2'!DU52</f>
        <v>0.58839361530190681</v>
      </c>
      <c r="DE52" s="287">
        <f>'2'!DW52</f>
        <v>0.69525314526633408</v>
      </c>
      <c r="DF52" s="287">
        <f>'3'!CU52</f>
        <v>0.12258088222174765</v>
      </c>
      <c r="DG52" s="261">
        <f>'8'!DW52</f>
        <v>0.33473773653443989</v>
      </c>
      <c r="DH52" s="261">
        <f t="shared" ref="DH52:DH53" si="68">(DB52)*0.2+(DD52)*0.1+(DF52)*0.4+(DG52)*0.3</f>
        <v>0.39016196444386803</v>
      </c>
      <c r="DI52" s="214">
        <f t="shared" ref="DI52:DI53" si="69">DC52*0.2+DE52*0.1+DF52*0.4+DG52*0.3</f>
        <v>0.40141796261222312</v>
      </c>
    </row>
    <row r="53" spans="1:113" ht="19.5" customHeight="1">
      <c r="A53" s="97">
        <v>2009</v>
      </c>
      <c r="B53" s="286">
        <f>'1'!K53</f>
        <v>0.70856576343212196</v>
      </c>
      <c r="C53" s="286">
        <f>'1'!M53</f>
        <v>0.7781130139325293</v>
      </c>
      <c r="D53" s="261">
        <f>'2'!H53</f>
        <v>0.37595839240892182</v>
      </c>
      <c r="E53" s="287">
        <f>'2'!J53</f>
        <v>0.50021625266477476</v>
      </c>
      <c r="F53" s="287">
        <f>'3'!H53</f>
        <v>0.45619096813774362</v>
      </c>
      <c r="G53" s="261">
        <f>'8'!J53</f>
        <v>0.69444488206540722</v>
      </c>
      <c r="H53" s="261">
        <f t="shared" si="42"/>
        <v>0.57011884380203615</v>
      </c>
      <c r="I53" s="214">
        <f t="shared" si="43"/>
        <v>0.59645407992770294</v>
      </c>
      <c r="J53" s="286">
        <f>'1'!W53</f>
        <v>0.65693897737473417</v>
      </c>
      <c r="K53" s="286">
        <f>'1'!Y53</f>
        <v>0.73946727172786664</v>
      </c>
      <c r="L53" s="261">
        <f>'2'!Q53</f>
        <v>0.57210743823098098</v>
      </c>
      <c r="M53" s="287">
        <f>'2'!S53</f>
        <v>0.68213448595524151</v>
      </c>
      <c r="N53" s="287">
        <f>'3'!O53</f>
        <v>0.70030339690414134</v>
      </c>
      <c r="O53" s="261">
        <f>'8'!S53</f>
        <v>0.66351629748209928</v>
      </c>
      <c r="P53" s="261">
        <f t="shared" si="44"/>
        <v>0.66777478730433126</v>
      </c>
      <c r="Q53" s="214">
        <f t="shared" si="45"/>
        <v>0.6952831509473838</v>
      </c>
      <c r="R53" s="286">
        <f>'1'!AI53</f>
        <v>0.67397491667392784</v>
      </c>
      <c r="S53" s="286">
        <f>'1'!AK53</f>
        <v>0.75243688826600819</v>
      </c>
      <c r="T53" s="261">
        <f>'2'!Z53</f>
        <v>0.54470226847412873</v>
      </c>
      <c r="U53" s="287">
        <f>'2'!AB53</f>
        <v>0.65946929016993594</v>
      </c>
      <c r="V53" s="287">
        <f>'3'!V53</f>
        <v>0.42196820126639822</v>
      </c>
      <c r="W53" s="261">
        <f>'8'!AB53</f>
        <v>0.66092492884020704</v>
      </c>
      <c r="X53" s="261">
        <f t="shared" si="46"/>
        <v>0.55632996934081991</v>
      </c>
      <c r="Y53" s="214">
        <f t="shared" si="47"/>
        <v>0.58349906582881672</v>
      </c>
      <c r="Z53" s="286">
        <f>'1'!AU53</f>
        <v>0.55858009975418299</v>
      </c>
      <c r="AA53" s="286">
        <f>'1'!AW53</f>
        <v>0.65995115441553043</v>
      </c>
      <c r="AB53" s="261">
        <f>'2'!AI53</f>
        <v>0.6016985328961576</v>
      </c>
      <c r="AC53" s="287">
        <f>'2'!AK53</f>
        <v>0.7057849786673257</v>
      </c>
      <c r="AD53" s="287">
        <f>'3'!AC53</f>
        <v>0.77322271623155947</v>
      </c>
      <c r="AE53" s="261">
        <f>'8'!AK53</f>
        <v>0.80251702625852217</v>
      </c>
      <c r="AF53" s="261">
        <f t="shared" si="48"/>
        <v>0.72193006761063283</v>
      </c>
      <c r="AG53" s="214">
        <f t="shared" si="49"/>
        <v>0.75261292312001904</v>
      </c>
      <c r="AH53" s="286">
        <f>'1'!BG53</f>
        <v>0.46754413111527854</v>
      </c>
      <c r="AI53" s="286">
        <f>'1'!BI53</f>
        <v>0.5781685098369086</v>
      </c>
      <c r="AJ53" s="261">
        <f>'2'!AR53</f>
        <v>0.50025225371618476</v>
      </c>
      <c r="AK53" s="287">
        <f>'2'!AT53</f>
        <v>0.62101433841774367</v>
      </c>
      <c r="AL53" s="287">
        <f>'3'!AJ53</f>
        <v>0.79348268550307466</v>
      </c>
      <c r="AM53" s="261">
        <f>'8'!AT53</f>
        <v>0.74240666804874289</v>
      </c>
      <c r="AN53" s="261">
        <f t="shared" si="50"/>
        <v>0.68364912621052687</v>
      </c>
      <c r="AO53" s="214">
        <f t="shared" si="51"/>
        <v>0.71785021042500885</v>
      </c>
      <c r="AP53" s="286">
        <f>'1'!BS53</f>
        <v>0.62631643447385665</v>
      </c>
      <c r="AQ53" s="286">
        <f>'1'!BU53</f>
        <v>0.715585993794287</v>
      </c>
      <c r="AR53" s="261">
        <f>'2'!BA53</f>
        <v>0.41556598415734036</v>
      </c>
      <c r="AS53" s="287">
        <f>'2'!BC53</f>
        <v>0.54109663344785441</v>
      </c>
      <c r="AT53" s="287">
        <f>'3'!AQ53</f>
        <v>0.67221234255168705</v>
      </c>
      <c r="AU53" s="261">
        <f>'8'!BC53</f>
        <v>0.72219823738910116</v>
      </c>
      <c r="AV53" s="261">
        <f t="shared" si="52"/>
        <v>0.65236429354791059</v>
      </c>
      <c r="AW53" s="214">
        <f t="shared" si="53"/>
        <v>0.68277127034104801</v>
      </c>
      <c r="AX53" s="286">
        <f>'1'!CE53</f>
        <v>0.56915934432336124</v>
      </c>
      <c r="AY53" s="286">
        <f>'1'!CG53</f>
        <v>0.66891163450697089</v>
      </c>
      <c r="AZ53" s="261">
        <f>'2'!BJ53</f>
        <v>0.64322939587736916</v>
      </c>
      <c r="BA53" s="287">
        <f>'2'!BL53</f>
        <v>0.73764448132707539</v>
      </c>
      <c r="BB53" s="287">
        <f>'3'!AX53</f>
        <v>0.68954557370256653</v>
      </c>
      <c r="BC53" s="261">
        <f>'8'!BL53</f>
        <v>0.69791808533335387</v>
      </c>
      <c r="BD53" s="261">
        <f t="shared" si="54"/>
        <v>0.6633484635334419</v>
      </c>
      <c r="BE53" s="214">
        <f t="shared" si="55"/>
        <v>0.69274043011513453</v>
      </c>
      <c r="BF53" s="286">
        <f>'1'!CQ53</f>
        <v>0.54791957255415524</v>
      </c>
      <c r="BG53" s="286">
        <f>'1'!CS53</f>
        <v>0.65081431791194622</v>
      </c>
      <c r="BH53" s="261">
        <f>'2'!BS53</f>
        <v>0.43018934431265221</v>
      </c>
      <c r="BI53" s="287">
        <f>'2'!BU53</f>
        <v>0.55558744207050259</v>
      </c>
      <c r="BJ53" s="287">
        <f>'3'!BE53</f>
        <v>0.42163329441819425</v>
      </c>
      <c r="BK53" s="261">
        <f>'8'!BU53</f>
        <v>0.7283664147064921</v>
      </c>
      <c r="BL53" s="261">
        <f t="shared" si="56"/>
        <v>0.53976609112132157</v>
      </c>
      <c r="BM53" s="214">
        <f t="shared" si="57"/>
        <v>0.57288484996866484</v>
      </c>
      <c r="BN53" s="286">
        <f>'1'!DC53</f>
        <v>0.69912672322532066</v>
      </c>
      <c r="BO53" s="286">
        <f>'1'!DE53</f>
        <v>0.77119171433527312</v>
      </c>
      <c r="BP53" s="261">
        <f>'2'!CB53</f>
        <v>0.65033710255405586</v>
      </c>
      <c r="BQ53" s="287">
        <f>'2'!CD53</f>
        <v>0.74294994807351789</v>
      </c>
      <c r="BR53" s="287">
        <f>'3'!BL53</f>
        <v>0.54509314533001629</v>
      </c>
      <c r="BS53" s="261">
        <f>'8'!CD53</f>
        <v>0.65017712095635427</v>
      </c>
      <c r="BT53" s="261">
        <f t="shared" si="58"/>
        <v>0.61794944931938256</v>
      </c>
      <c r="BU53" s="214">
        <f t="shared" si="59"/>
        <v>0.64162373209331924</v>
      </c>
      <c r="BV53" s="286">
        <f>'1'!DO53</f>
        <v>0.75649902918355194</v>
      </c>
      <c r="BW53" s="286">
        <f>'1'!DQ53</f>
        <v>0.81232497205145782</v>
      </c>
      <c r="BX53" s="261">
        <f>'2'!CK53</f>
        <v>0.91666666666666674</v>
      </c>
      <c r="BY53" s="287">
        <f>'2'!CM53</f>
        <v>0.91666666666666652</v>
      </c>
      <c r="BZ53" s="287">
        <f>'3'!BS53</f>
        <v>0.69178137510821891</v>
      </c>
      <c r="CA53" s="261">
        <f>'8'!CM53</f>
        <v>0.82925924201378964</v>
      </c>
      <c r="CB53" s="261">
        <f t="shared" si="60"/>
        <v>0.76845679515080156</v>
      </c>
      <c r="CC53" s="214">
        <f t="shared" si="61"/>
        <v>0.77962198372438274</v>
      </c>
      <c r="CD53" s="286">
        <f>'1'!EA53</f>
        <v>0.50225855139790643</v>
      </c>
      <c r="CE53" s="286">
        <f>'1'!EC53</f>
        <v>0.61039475900022921</v>
      </c>
      <c r="CF53" s="261">
        <f>'2'!CT53</f>
        <v>0.3100365197197732</v>
      </c>
      <c r="CG53" s="287">
        <f>'2'!CV53</f>
        <v>0.42617878732373871</v>
      </c>
      <c r="CH53" s="287">
        <f>'3'!BZ53</f>
        <v>0.41499801782239654</v>
      </c>
      <c r="CI53" s="261">
        <f>'8'!CV53</f>
        <v>0.57683292922493234</v>
      </c>
      <c r="CJ53" s="261">
        <f t="shared" si="62"/>
        <v>0.47050444814799697</v>
      </c>
      <c r="CK53" s="214">
        <f t="shared" si="63"/>
        <v>0.50374591642885802</v>
      </c>
      <c r="CL53" s="286">
        <f>'1'!EM53</f>
        <v>0.54272497778403161</v>
      </c>
      <c r="CM53" s="286">
        <f>'1'!EO53</f>
        <v>0.64632229293524879</v>
      </c>
      <c r="CN53" s="261">
        <f>'2'!DC53</f>
        <v>0.45174138932841618</v>
      </c>
      <c r="CO53" s="287">
        <f>'2'!DE53</f>
        <v>0.57639450447879015</v>
      </c>
      <c r="CP53" s="287">
        <f>'3'!CG53</f>
        <v>0.7858771354741485</v>
      </c>
      <c r="CQ53" s="261">
        <f>'8'!DE53</f>
        <v>0.76796911077999408</v>
      </c>
      <c r="CR53" s="261">
        <f t="shared" si="64"/>
        <v>0.69846072191330566</v>
      </c>
      <c r="CS53" s="214">
        <f t="shared" si="65"/>
        <v>0.73164549645858634</v>
      </c>
      <c r="CT53" s="286">
        <f>'1'!EY53</f>
        <v>0.64639247220738127</v>
      </c>
      <c r="CU53" s="286">
        <f>'1'!FA53</f>
        <v>0.73132642971807471</v>
      </c>
      <c r="CV53" s="261">
        <f>'2'!DL53</f>
        <v>0.41950572483546089</v>
      </c>
      <c r="CW53" s="287">
        <f>'2'!DN53</f>
        <v>0.54503126819867498</v>
      </c>
      <c r="CX53" s="287">
        <f>'3'!CN53</f>
        <v>0.4458112632747635</v>
      </c>
      <c r="CY53" s="261">
        <f>'8'!DN53</f>
        <v>0.73659740564372767</v>
      </c>
      <c r="CZ53" s="261">
        <f t="shared" si="66"/>
        <v>0.57053279392804601</v>
      </c>
      <c r="DA53" s="214">
        <f t="shared" si="67"/>
        <v>0.60007213976650609</v>
      </c>
      <c r="DB53" s="286">
        <f>'1'!FK53</f>
        <v>0.90928137677381538</v>
      </c>
      <c r="DC53" s="286">
        <f>'1'!FM53</f>
        <v>0.91215611681229714</v>
      </c>
      <c r="DD53" s="261">
        <f>'2'!DU53</f>
        <v>0.61445953561155164</v>
      </c>
      <c r="DE53" s="287">
        <f>'2'!DW53</f>
        <v>0.71573472259823545</v>
      </c>
      <c r="DF53" s="287">
        <f>'3'!CU53</f>
        <v>0.12258088222174765</v>
      </c>
      <c r="DG53" s="261">
        <f>'8'!DW53</f>
        <v>0.27986932820995003</v>
      </c>
      <c r="DH53" s="261">
        <f t="shared" si="68"/>
        <v>0.37629538026760234</v>
      </c>
      <c r="DI53" s="214">
        <f t="shared" si="69"/>
        <v>0.38699784697396705</v>
      </c>
    </row>
    <row r="54" spans="1:113" ht="19.5" customHeight="1">
      <c r="A54" s="97"/>
      <c r="B54" s="260"/>
      <c r="C54" s="260"/>
      <c r="D54" s="260"/>
      <c r="E54" s="260"/>
      <c r="F54" s="260"/>
      <c r="G54" s="260"/>
      <c r="H54" s="260"/>
      <c r="I54" s="216"/>
      <c r="J54" s="260"/>
      <c r="K54" s="260"/>
      <c r="L54" s="260"/>
      <c r="M54" s="260"/>
      <c r="N54" s="260"/>
      <c r="O54" s="260"/>
      <c r="P54" s="260"/>
      <c r="Q54" s="260"/>
      <c r="R54" s="260"/>
      <c r="S54" s="260"/>
      <c r="T54" s="260"/>
      <c r="U54" s="260"/>
      <c r="V54" s="260"/>
      <c r="W54" s="260"/>
      <c r="X54" s="260"/>
      <c r="Y54" s="216"/>
      <c r="Z54" s="260"/>
      <c r="AA54" s="260"/>
      <c r="AB54" s="260"/>
      <c r="AC54" s="260"/>
      <c r="AD54" s="260"/>
      <c r="AE54" s="260"/>
      <c r="AF54" s="260"/>
      <c r="AG54" s="260"/>
      <c r="AH54" s="260"/>
      <c r="AI54" s="260"/>
      <c r="AJ54" s="260"/>
      <c r="AK54" s="260"/>
      <c r="AL54" s="260"/>
      <c r="AM54" s="260"/>
      <c r="AN54" s="260"/>
      <c r="AO54" s="260"/>
      <c r="AP54" s="260"/>
      <c r="AQ54" s="260"/>
      <c r="AR54" s="260"/>
      <c r="AS54" s="260"/>
      <c r="AT54" s="260"/>
      <c r="AU54" s="260"/>
      <c r="AV54" s="260"/>
      <c r="AW54" s="260"/>
      <c r="AX54" s="260"/>
      <c r="AY54" s="260"/>
      <c r="AZ54" s="260"/>
      <c r="BA54" s="260"/>
      <c r="BB54" s="260"/>
      <c r="BC54" s="260"/>
      <c r="BD54" s="260"/>
      <c r="BE54" s="216"/>
      <c r="BF54" s="260"/>
      <c r="BG54" s="260"/>
      <c r="BH54" s="260"/>
      <c r="BI54" s="260"/>
      <c r="BJ54" s="260"/>
      <c r="BK54" s="260"/>
      <c r="BL54" s="260"/>
      <c r="BM54" s="260"/>
      <c r="BN54" s="260"/>
      <c r="BO54" s="260"/>
      <c r="BP54" s="260"/>
      <c r="BQ54" s="260"/>
      <c r="BR54" s="260"/>
      <c r="BS54" s="260"/>
      <c r="BT54" s="260"/>
      <c r="BU54" s="260"/>
      <c r="BV54" s="260"/>
      <c r="BW54" s="260"/>
      <c r="BX54" s="260"/>
      <c r="BY54" s="260"/>
      <c r="BZ54" s="260"/>
      <c r="CA54" s="260"/>
      <c r="CB54" s="260"/>
      <c r="CC54" s="216"/>
      <c r="CD54" s="260"/>
      <c r="CE54" s="260"/>
      <c r="CF54" s="260"/>
      <c r="CG54" s="260"/>
      <c r="CH54" s="260"/>
      <c r="CI54" s="260"/>
      <c r="CJ54" s="260"/>
      <c r="CK54" s="260"/>
      <c r="CL54" s="260"/>
      <c r="CM54" s="260"/>
      <c r="CN54" s="260"/>
      <c r="CO54" s="260"/>
      <c r="CP54" s="260"/>
      <c r="CQ54" s="260"/>
      <c r="CR54" s="260"/>
      <c r="CS54" s="216"/>
      <c r="CT54" s="260"/>
      <c r="CU54" s="260"/>
      <c r="CV54" s="260"/>
      <c r="CW54" s="260"/>
      <c r="CX54" s="260"/>
      <c r="CY54" s="260"/>
      <c r="CZ54" s="260"/>
      <c r="DA54" s="216"/>
      <c r="DB54" s="260"/>
      <c r="DC54" s="260"/>
      <c r="DD54" s="260"/>
      <c r="DE54" s="260"/>
      <c r="DF54" s="260"/>
      <c r="DG54" s="260"/>
      <c r="DH54" s="260"/>
      <c r="DI54" s="216"/>
    </row>
    <row r="55" spans="1:113">
      <c r="A55" s="97"/>
      <c r="B55" s="195" t="s">
        <v>645</v>
      </c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  <c r="CJ55" s="233"/>
      <c r="CK55" s="233"/>
      <c r="CL55" s="233"/>
      <c r="CM55" s="233"/>
      <c r="CN55" s="233"/>
      <c r="CO55" s="233"/>
      <c r="CP55" s="233"/>
      <c r="CQ55" s="233"/>
      <c r="CR55" s="233"/>
      <c r="CS55" s="233"/>
      <c r="CT55" s="233"/>
      <c r="CU55" s="233"/>
      <c r="CV55" s="233"/>
      <c r="CW55" s="233"/>
      <c r="CX55" s="233"/>
      <c r="CY55" s="233"/>
      <c r="CZ55" s="233"/>
      <c r="DA55" s="233"/>
      <c r="DB55" s="233"/>
      <c r="DC55" s="233"/>
      <c r="DD55" s="233"/>
      <c r="DE55" s="233"/>
      <c r="DF55" s="233"/>
      <c r="DG55" s="233"/>
      <c r="DH55" s="233"/>
      <c r="DI55" s="233"/>
    </row>
    <row r="56" spans="1:113">
      <c r="B56" s="195" t="s">
        <v>863</v>
      </c>
      <c r="D56" s="143"/>
      <c r="E56" s="143"/>
      <c r="F56" s="143"/>
      <c r="G56" s="143"/>
      <c r="H56" s="143"/>
    </row>
    <row r="57" spans="1:113">
      <c r="C57" s="195" t="s">
        <v>908</v>
      </c>
    </row>
    <row r="58" spans="1:113">
      <c r="B58" t="s">
        <v>290</v>
      </c>
      <c r="C58" s="232">
        <f>CB$53</f>
        <v>0.76845679515080156</v>
      </c>
    </row>
    <row r="59" spans="1:113">
      <c r="B59" t="s">
        <v>284</v>
      </c>
      <c r="C59" s="232">
        <f>AF$53</f>
        <v>0.72193006761063283</v>
      </c>
    </row>
    <row r="60" spans="1:113">
      <c r="B60" t="s">
        <v>292</v>
      </c>
      <c r="C60" s="232">
        <f>CR$53</f>
        <v>0.69846072191330566</v>
      </c>
    </row>
    <row r="61" spans="1:113">
      <c r="B61" t="s">
        <v>285</v>
      </c>
      <c r="C61" s="232">
        <f>AN$53</f>
        <v>0.68364912621052687</v>
      </c>
    </row>
    <row r="62" spans="1:113">
      <c r="B62" t="s">
        <v>283</v>
      </c>
      <c r="C62" s="232">
        <f>P$53</f>
        <v>0.66777478730433126</v>
      </c>
    </row>
    <row r="63" spans="1:113">
      <c r="B63" t="s">
        <v>287</v>
      </c>
      <c r="C63" s="232">
        <f>BD$53</f>
        <v>0.6633484635334419</v>
      </c>
    </row>
    <row r="64" spans="1:113">
      <c r="B64" t="s">
        <v>286</v>
      </c>
      <c r="C64" s="232">
        <f>AV$53</f>
        <v>0.65236429354791059</v>
      </c>
    </row>
    <row r="65" spans="2:22">
      <c r="B65" t="s">
        <v>289</v>
      </c>
      <c r="C65" s="232">
        <f>BT$53</f>
        <v>0.61794944931938256</v>
      </c>
    </row>
    <row r="66" spans="2:22">
      <c r="B66" t="s">
        <v>281</v>
      </c>
      <c r="C66" s="232">
        <f>H$53</f>
        <v>0.57011884380203615</v>
      </c>
    </row>
    <row r="67" spans="2:22">
      <c r="B67" t="s">
        <v>293</v>
      </c>
      <c r="C67" s="232">
        <f>CZ$53</f>
        <v>0.57053279392804601</v>
      </c>
    </row>
    <row r="68" spans="2:22">
      <c r="B68" t="s">
        <v>272</v>
      </c>
      <c r="C68" s="232">
        <f>X$53</f>
        <v>0.55632996934081991</v>
      </c>
    </row>
    <row r="69" spans="2:22">
      <c r="B69" t="s">
        <v>288</v>
      </c>
      <c r="C69" s="232">
        <f>BL$53</f>
        <v>0.53976609112132157</v>
      </c>
    </row>
    <row r="70" spans="2:22">
      <c r="B70" t="s">
        <v>291</v>
      </c>
      <c r="C70" s="232">
        <f>CJ$53</f>
        <v>0.47050444814799697</v>
      </c>
    </row>
    <row r="71" spans="2:22">
      <c r="B71" t="s">
        <v>273</v>
      </c>
      <c r="C71" s="232">
        <f>DH$53</f>
        <v>0.37629538026760234</v>
      </c>
      <c r="V71" s="255"/>
    </row>
    <row r="72" spans="2:22">
      <c r="V72" s="255"/>
    </row>
    <row r="73" spans="2:22">
      <c r="V73" s="255"/>
    </row>
    <row r="74" spans="2:22">
      <c r="V74" s="255"/>
    </row>
    <row r="75" spans="2:22">
      <c r="C75" s="195" t="s">
        <v>909</v>
      </c>
      <c r="Q75" s="255"/>
    </row>
    <row r="76" spans="2:22">
      <c r="B76" t="s">
        <v>284</v>
      </c>
      <c r="C76" s="195">
        <f>(POWER($AF$53/$AF$24, 1/29)-1)*100</f>
        <v>1.0633891244313576</v>
      </c>
      <c r="Q76" s="255"/>
    </row>
    <row r="77" spans="2:22">
      <c r="B77" t="s">
        <v>290</v>
      </c>
      <c r="C77" s="195">
        <f>(POWER($CB$53/$CB$24, 1/29)-1)*100</f>
        <v>0.77115843480599633</v>
      </c>
      <c r="Q77" s="255"/>
    </row>
    <row r="78" spans="2:22">
      <c r="B78" t="s">
        <v>286</v>
      </c>
      <c r="C78" s="195">
        <f>(POWER($AV$53/$AV$24, 1/29)-1)*100</f>
        <v>0.5701429537017022</v>
      </c>
    </row>
    <row r="79" spans="2:22">
      <c r="B79" t="s">
        <v>272</v>
      </c>
      <c r="C79" s="195">
        <f>(POWER($X$53/$X$24, 1/29)-1)*100</f>
        <v>0.55491064365464915</v>
      </c>
    </row>
    <row r="80" spans="2:22">
      <c r="B80" t="s">
        <v>281</v>
      </c>
      <c r="C80" s="195">
        <f>(POWER($H$53/$H$24, 1/29)-1)*100</f>
        <v>0.48216167101300389</v>
      </c>
    </row>
    <row r="81" spans="2:3">
      <c r="B81" t="s">
        <v>285</v>
      </c>
      <c r="C81" s="195">
        <f>(POWER($AN$53/$AN$24, 1/29)-1)*100</f>
        <v>0.30194627777628824</v>
      </c>
    </row>
    <row r="82" spans="2:3">
      <c r="B82" t="s">
        <v>292</v>
      </c>
      <c r="C82" s="195">
        <f>(POWER($CR$53/$CR$24, 1/29)-1)*100</f>
        <v>0.28007753701153604</v>
      </c>
    </row>
    <row r="83" spans="2:3">
      <c r="B83" t="s">
        <v>273</v>
      </c>
      <c r="C83" s="195">
        <f>(POWER($DH$53/$DH$24, 1/29)-1)*100</f>
        <v>0.23626955433735386</v>
      </c>
    </row>
    <row r="84" spans="2:3">
      <c r="B84" t="s">
        <v>287</v>
      </c>
      <c r="C84" s="195">
        <f>(POWER($BD$53/$BD$24, 1/29)-1)*100</f>
        <v>0.20350796721857467</v>
      </c>
    </row>
    <row r="85" spans="2:3">
      <c r="B85" t="s">
        <v>291</v>
      </c>
      <c r="C85" s="195">
        <f>(POWER($CJ$53/$CJ$24, 1/29)-1)*100</f>
        <v>0.10730376919654283</v>
      </c>
    </row>
    <row r="86" spans="2:3">
      <c r="B86" t="s">
        <v>293</v>
      </c>
      <c r="C86" s="195">
        <f>(POWER($CZ$53/$CZ$24, 1/29)-1)*100</f>
        <v>8.9529171062241453E-2</v>
      </c>
    </row>
    <row r="87" spans="2:3">
      <c r="B87" t="s">
        <v>288</v>
      </c>
      <c r="C87" s="195">
        <f>(POWER($BL$53/$BL$24, 1/29)-1)*100</f>
        <v>3.4815528383114192E-2</v>
      </c>
    </row>
    <row r="88" spans="2:3">
      <c r="B88" t="s">
        <v>283</v>
      </c>
      <c r="C88" s="195">
        <f>(POWER($P$53/$P$24, 1/29)-1)*100</f>
        <v>1.9572332921580227E-2</v>
      </c>
    </row>
    <row r="89" spans="2:3">
      <c r="B89" t="s">
        <v>289</v>
      </c>
      <c r="C89" s="195">
        <f>(POWER($BT$53/$BT$24, 1/29)-1)*100</f>
        <v>-0.19308573535306017</v>
      </c>
    </row>
  </sheetData>
  <sortState ref="B76:C89">
    <sortCondition descending="1" ref="C76:C89"/>
  </sortState>
  <pageMargins left="0.35433070866141736" right="0.35433070866141736" top="0.9055118110236221" bottom="0.62992125984251968" header="0.51181102362204722" footer="0.51181102362204722"/>
  <pageSetup scale="64" orientation="landscape" horizontalDpi="4294967294" r:id="rId1"/>
  <headerFooter alignWithMargins="0"/>
  <colBreaks count="6" manualBreakCount="6">
    <brk id="17" max="46" man="1"/>
    <brk id="33" max="46" man="1"/>
    <brk id="49" max="46" man="1"/>
    <brk id="65" max="46" man="1"/>
    <brk id="81" max="46" man="1"/>
    <brk id="97" max="46" man="1"/>
  </colBreaks>
</worksheet>
</file>

<file path=xl/worksheets/sheet156.xml><?xml version="1.0" encoding="utf-8"?>
<worksheet xmlns="http://schemas.openxmlformats.org/spreadsheetml/2006/main" xmlns:r="http://schemas.openxmlformats.org/officeDocument/2006/relationships">
  <sheetPr codeName="Sheet169"/>
  <dimension ref="A1:E16"/>
  <sheetViews>
    <sheetView workbookViewId="0">
      <selection activeCell="R37" sqref="R37"/>
    </sheetView>
  </sheetViews>
  <sheetFormatPr defaultRowHeight="12.75"/>
  <cols>
    <col min="1" max="5" width="20.7109375" customWidth="1"/>
    <col min="254" max="258" width="20.7109375" customWidth="1"/>
    <col min="510" max="514" width="20.7109375" customWidth="1"/>
    <col min="766" max="770" width="20.7109375" customWidth="1"/>
    <col min="1022" max="1026" width="20.7109375" customWidth="1"/>
    <col min="1278" max="1282" width="20.7109375" customWidth="1"/>
    <col min="1534" max="1538" width="20.7109375" customWidth="1"/>
    <col min="1790" max="1794" width="20.7109375" customWidth="1"/>
    <col min="2046" max="2050" width="20.7109375" customWidth="1"/>
    <col min="2302" max="2306" width="20.7109375" customWidth="1"/>
    <col min="2558" max="2562" width="20.7109375" customWidth="1"/>
    <col min="2814" max="2818" width="20.7109375" customWidth="1"/>
    <col min="3070" max="3074" width="20.7109375" customWidth="1"/>
    <col min="3326" max="3330" width="20.7109375" customWidth="1"/>
    <col min="3582" max="3586" width="20.7109375" customWidth="1"/>
    <col min="3838" max="3842" width="20.7109375" customWidth="1"/>
    <col min="4094" max="4098" width="20.7109375" customWidth="1"/>
    <col min="4350" max="4354" width="20.7109375" customWidth="1"/>
    <col min="4606" max="4610" width="20.7109375" customWidth="1"/>
    <col min="4862" max="4866" width="20.7109375" customWidth="1"/>
    <col min="5118" max="5122" width="20.7109375" customWidth="1"/>
    <col min="5374" max="5378" width="20.7109375" customWidth="1"/>
    <col min="5630" max="5634" width="20.7109375" customWidth="1"/>
    <col min="5886" max="5890" width="20.7109375" customWidth="1"/>
    <col min="6142" max="6146" width="20.7109375" customWidth="1"/>
    <col min="6398" max="6402" width="20.7109375" customWidth="1"/>
    <col min="6654" max="6658" width="20.7109375" customWidth="1"/>
    <col min="6910" max="6914" width="20.7109375" customWidth="1"/>
    <col min="7166" max="7170" width="20.7109375" customWidth="1"/>
    <col min="7422" max="7426" width="20.7109375" customWidth="1"/>
    <col min="7678" max="7682" width="20.7109375" customWidth="1"/>
    <col min="7934" max="7938" width="20.7109375" customWidth="1"/>
    <col min="8190" max="8194" width="20.7109375" customWidth="1"/>
    <col min="8446" max="8450" width="20.7109375" customWidth="1"/>
    <col min="8702" max="8706" width="20.7109375" customWidth="1"/>
    <col min="8958" max="8962" width="20.7109375" customWidth="1"/>
    <col min="9214" max="9218" width="20.7109375" customWidth="1"/>
    <col min="9470" max="9474" width="20.7109375" customWidth="1"/>
    <col min="9726" max="9730" width="20.7109375" customWidth="1"/>
    <col min="9982" max="9986" width="20.7109375" customWidth="1"/>
    <col min="10238" max="10242" width="20.7109375" customWidth="1"/>
    <col min="10494" max="10498" width="20.7109375" customWidth="1"/>
    <col min="10750" max="10754" width="20.7109375" customWidth="1"/>
    <col min="11006" max="11010" width="20.7109375" customWidth="1"/>
    <col min="11262" max="11266" width="20.7109375" customWidth="1"/>
    <col min="11518" max="11522" width="20.7109375" customWidth="1"/>
    <col min="11774" max="11778" width="20.7109375" customWidth="1"/>
    <col min="12030" max="12034" width="20.7109375" customWidth="1"/>
    <col min="12286" max="12290" width="20.7109375" customWidth="1"/>
    <col min="12542" max="12546" width="20.7109375" customWidth="1"/>
    <col min="12798" max="12802" width="20.7109375" customWidth="1"/>
    <col min="13054" max="13058" width="20.7109375" customWidth="1"/>
    <col min="13310" max="13314" width="20.7109375" customWidth="1"/>
    <col min="13566" max="13570" width="20.7109375" customWidth="1"/>
    <col min="13822" max="13826" width="20.7109375" customWidth="1"/>
    <col min="14078" max="14082" width="20.7109375" customWidth="1"/>
    <col min="14334" max="14338" width="20.7109375" customWidth="1"/>
    <col min="14590" max="14594" width="20.7109375" customWidth="1"/>
    <col min="14846" max="14850" width="20.7109375" customWidth="1"/>
    <col min="15102" max="15106" width="20.7109375" customWidth="1"/>
    <col min="15358" max="15362" width="20.7109375" customWidth="1"/>
    <col min="15614" max="15618" width="20.7109375" customWidth="1"/>
    <col min="15870" max="15874" width="20.7109375" customWidth="1"/>
    <col min="16126" max="16130" width="20.7109375" customWidth="1"/>
  </cols>
  <sheetData>
    <row r="1" spans="1:5" ht="15.75">
      <c r="A1" s="117"/>
      <c r="B1" s="850" t="s">
        <v>858</v>
      </c>
      <c r="C1" s="850"/>
      <c r="D1" s="850"/>
      <c r="E1" s="850"/>
    </row>
    <row r="2" spans="1:5" ht="15.75">
      <c r="A2" s="117"/>
      <c r="B2" s="117" t="s">
        <v>840</v>
      </c>
      <c r="C2" s="117" t="s">
        <v>859</v>
      </c>
      <c r="D2" s="117" t="s">
        <v>860</v>
      </c>
      <c r="E2" s="117" t="s">
        <v>861</v>
      </c>
    </row>
    <row r="3" spans="1:5" ht="15.75">
      <c r="A3" s="117" t="s">
        <v>290</v>
      </c>
      <c r="B3" s="724">
        <f>'9'!CB53</f>
        <v>0.79855157824305678</v>
      </c>
      <c r="C3" s="724">
        <f>'A27'!CB53</f>
        <v>0.77452643262058962</v>
      </c>
      <c r="D3" s="724">
        <f>'A28'!CB53</f>
        <v>0.82580022949512277</v>
      </c>
      <c r="E3" s="724">
        <f>'A29'!CB53</f>
        <v>0.76845679515080156</v>
      </c>
    </row>
    <row r="4" spans="1:5" ht="15.75">
      <c r="A4" s="117" t="s">
        <v>284</v>
      </c>
      <c r="B4" s="724">
        <f>'9'!AF53</f>
        <v>0.68400459378510559</v>
      </c>
      <c r="C4" s="724">
        <f>'A27'!AF53</f>
        <v>0.67753682881380939</v>
      </c>
      <c r="D4" s="724">
        <f>'A28'!AF53</f>
        <v>0.64772256743992473</v>
      </c>
      <c r="E4" s="724">
        <f>'A29'!AF53</f>
        <v>0.72193006761063283</v>
      </c>
    </row>
    <row r="5" spans="1:5" ht="15.75">
      <c r="A5" s="117" t="s">
        <v>287</v>
      </c>
      <c r="B5" s="724">
        <f>'9'!BD53</f>
        <v>0.64996309980916267</v>
      </c>
      <c r="C5" s="724">
        <f>'A27'!BD53</f>
        <v>0.63885259207606149</v>
      </c>
      <c r="D5" s="724">
        <f>'A28'!BD53</f>
        <v>0.63040125242624789</v>
      </c>
      <c r="E5" s="724">
        <f>'A29'!BD53</f>
        <v>0.6633484635334419</v>
      </c>
    </row>
    <row r="6" spans="1:5" ht="15.75">
      <c r="A6" s="117" t="s">
        <v>283</v>
      </c>
      <c r="B6" s="724">
        <f>'9'!P53</f>
        <v>0.64821652749798897</v>
      </c>
      <c r="C6" s="724">
        <f>'A27'!P53</f>
        <v>0.66094125836955198</v>
      </c>
      <c r="D6" s="724">
        <f>'A28'!P53</f>
        <v>0.62454569531897874</v>
      </c>
      <c r="E6" s="724">
        <f>'A29'!P53</f>
        <v>0.66777478730433126</v>
      </c>
    </row>
    <row r="7" spans="1:5" ht="15.75">
      <c r="A7" s="117" t="s">
        <v>292</v>
      </c>
      <c r="B7" s="724">
        <f>'9'!CR53</f>
        <v>0.63707815334164763</v>
      </c>
      <c r="C7" s="724">
        <f>'A27'!CR53</f>
        <v>0.65072569160998994</v>
      </c>
      <c r="D7" s="724">
        <f>'A28'!CR53</f>
        <v>0.58160370770450576</v>
      </c>
      <c r="E7" s="724">
        <f>'A29'!CR53</f>
        <v>0.69846072191330566</v>
      </c>
    </row>
    <row r="8" spans="1:5" ht="15.75">
      <c r="A8" s="117" t="s">
        <v>289</v>
      </c>
      <c r="B8" s="724">
        <f>'9'!BT53</f>
        <v>0.63618352301643677</v>
      </c>
      <c r="C8" s="724">
        <f>'A27'!BT53</f>
        <v>0.64350196611712651</v>
      </c>
      <c r="D8" s="724">
        <f>'A28'!BT53</f>
        <v>0.65988151242279125</v>
      </c>
      <c r="E8" s="724">
        <f>'A29'!BT53</f>
        <v>0.61794944931938256</v>
      </c>
    </row>
    <row r="9" spans="1:5" ht="15.75">
      <c r="A9" s="117" t="s">
        <v>285</v>
      </c>
      <c r="B9" s="724">
        <f>'9'!AN53</f>
        <v>0.62592143459582017</v>
      </c>
      <c r="C9" s="724">
        <f>'A27'!AN53</f>
        <v>0.62101521620568434</v>
      </c>
      <c r="D9" s="724">
        <f>'A28'!AN53</f>
        <v>0.56436700745046808</v>
      </c>
      <c r="E9" s="724">
        <f>'A29'!AN53</f>
        <v>0.68364912621052687</v>
      </c>
    </row>
    <row r="10" spans="1:5" ht="15.75">
      <c r="A10" s="117" t="s">
        <v>286</v>
      </c>
      <c r="B10" s="724">
        <f>'9'!AV53</f>
        <v>0.60907324964299625</v>
      </c>
      <c r="C10" s="724">
        <f>'A27'!AV53</f>
        <v>0.64068581719047379</v>
      </c>
      <c r="D10" s="724">
        <f>'A28'!AV53</f>
        <v>0.58214661648669841</v>
      </c>
      <c r="E10" s="724">
        <f>'A29'!AV53</f>
        <v>0.65236429354791059</v>
      </c>
    </row>
    <row r="11" spans="1:5" ht="15.75">
      <c r="A11" s="117" t="s">
        <v>272</v>
      </c>
      <c r="B11" s="724">
        <f>'9'!X53</f>
        <v>0.57539257881366546</v>
      </c>
      <c r="C11" s="724">
        <f>'A27'!X53</f>
        <v>0.59478347604363535</v>
      </c>
      <c r="D11" s="724">
        <f>'A28'!X53</f>
        <v>0.62026869761612691</v>
      </c>
      <c r="E11" s="724">
        <f>'A29'!X53</f>
        <v>0.55632996934081991</v>
      </c>
    </row>
    <row r="12" spans="1:5" ht="15.75">
      <c r="A12" s="117" t="s">
        <v>293</v>
      </c>
      <c r="B12" s="724">
        <f>'9'!CZ53</f>
        <v>0.56207671649033331</v>
      </c>
      <c r="C12" s="724">
        <f>'A27'!CZ53</f>
        <v>0.59610972859612144</v>
      </c>
      <c r="D12" s="724">
        <f>'A28'!CZ53</f>
        <v>0.59482354888656808</v>
      </c>
      <c r="E12" s="724">
        <f>'A29'!CZ53</f>
        <v>0.57053279392804601</v>
      </c>
    </row>
    <row r="13" spans="1:5" ht="15.75">
      <c r="A13" s="117" t="s">
        <v>281</v>
      </c>
      <c r="B13" s="724">
        <f>'9'!H53</f>
        <v>0.55879000151104863</v>
      </c>
      <c r="C13" s="724">
        <f>'A27'!H53</f>
        <v>0.60868110716452872</v>
      </c>
      <c r="D13" s="724">
        <f>'A28'!H53</f>
        <v>0.58705978250912894</v>
      </c>
      <c r="E13" s="724">
        <f>'A29'!H53</f>
        <v>0.57011884380203615</v>
      </c>
    </row>
    <row r="14" spans="1:5" ht="15.75">
      <c r="A14" s="117" t="s">
        <v>288</v>
      </c>
      <c r="B14" s="724">
        <f>'9'!BL53</f>
        <v>0.53202715649787347</v>
      </c>
      <c r="C14" s="724">
        <f>'A27'!BL53</f>
        <v>0.54968669073409893</v>
      </c>
      <c r="D14" s="724">
        <f>'A28'!BL53</f>
        <v>0.5631368594191889</v>
      </c>
      <c r="E14" s="724">
        <f>'A29'!BL53</f>
        <v>0.53976609112132157</v>
      </c>
    </row>
    <row r="15" spans="1:5" ht="15.75">
      <c r="A15" s="117" t="s">
        <v>273</v>
      </c>
      <c r="B15" s="724">
        <f>'9'!DH53</f>
        <v>0.48154778070426613</v>
      </c>
      <c r="C15" s="724">
        <f>'A27'!DH53</f>
        <v>0.52577105687860581</v>
      </c>
      <c r="D15" s="724">
        <f>'A28'!DH53</f>
        <v>0.59519137939645461</v>
      </c>
      <c r="E15" s="724">
        <f>'A29'!DH53</f>
        <v>0.37629538026760234</v>
      </c>
    </row>
    <row r="16" spans="1:5" ht="15.75">
      <c r="A16" s="117" t="s">
        <v>291</v>
      </c>
      <c r="B16" s="724">
        <f>'9'!CJ53</f>
        <v>0.45103150454125213</v>
      </c>
      <c r="C16" s="724">
        <f>'A27'!CJ53</f>
        <v>0.47986480929297209</v>
      </c>
      <c r="D16" s="724">
        <f>'A28'!CJ53</f>
        <v>0.45841224011306198</v>
      </c>
      <c r="E16" s="724">
        <f>'A29'!CJ53</f>
        <v>0.47050444814799697</v>
      </c>
    </row>
  </sheetData>
  <sortState ref="A3:E16">
    <sortCondition descending="1" ref="B3:B16"/>
  </sortState>
  <mergeCells count="1">
    <mergeCell ref="B1:E1"/>
  </mergeCells>
  <pageMargins left="0.7" right="0.7" top="0.75" bottom="0.75" header="0.3" footer="0.3"/>
</worksheet>
</file>

<file path=xl/worksheets/sheet157.xml><?xml version="1.0" encoding="utf-8"?>
<worksheet xmlns="http://schemas.openxmlformats.org/spreadsheetml/2006/main" xmlns:r="http://schemas.openxmlformats.org/officeDocument/2006/relationships">
  <dimension ref="A1:N87"/>
  <sheetViews>
    <sheetView workbookViewId="0">
      <selection activeCell="C34" sqref="C34"/>
    </sheetView>
  </sheetViews>
  <sheetFormatPr defaultRowHeight="12.75"/>
  <cols>
    <col min="1" max="1" width="10.7109375" bestFit="1" customWidth="1"/>
    <col min="2" max="2" width="23.7109375" customWidth="1"/>
    <col min="13" max="13" width="24" hidden="1" customWidth="1"/>
  </cols>
  <sheetData>
    <row r="1" spans="1:14" ht="114.75" thickBot="1">
      <c r="A1" s="774" t="s">
        <v>930</v>
      </c>
      <c r="B1" s="775" t="s">
        <v>998</v>
      </c>
      <c r="C1" s="775" t="s">
        <v>1011</v>
      </c>
      <c r="D1" s="775" t="s">
        <v>1012</v>
      </c>
      <c r="E1" s="775" t="s">
        <v>1013</v>
      </c>
      <c r="F1" s="774" t="s">
        <v>1014</v>
      </c>
      <c r="G1" s="775" t="s">
        <v>1015</v>
      </c>
      <c r="H1" s="775" t="s">
        <v>1016</v>
      </c>
      <c r="I1" s="775" t="s">
        <v>1017</v>
      </c>
      <c r="J1" s="774" t="s">
        <v>1018</v>
      </c>
      <c r="M1" s="769" t="s">
        <v>1005</v>
      </c>
      <c r="N1" s="769" t="s">
        <v>1006</v>
      </c>
    </row>
    <row r="2" spans="1:14" ht="15.75" thickBot="1">
      <c r="A2" s="770">
        <v>1</v>
      </c>
      <c r="B2" s="771" t="s">
        <v>290</v>
      </c>
      <c r="C2" s="771" t="s">
        <v>290</v>
      </c>
      <c r="D2" s="771" t="s">
        <v>290</v>
      </c>
      <c r="E2" s="771" t="s">
        <v>290</v>
      </c>
      <c r="F2" s="779" t="s">
        <v>290</v>
      </c>
      <c r="G2" s="771" t="s">
        <v>290</v>
      </c>
      <c r="H2" s="771" t="s">
        <v>290</v>
      </c>
      <c r="I2" s="762" t="s">
        <v>290</v>
      </c>
      <c r="J2" s="778" t="s">
        <v>284</v>
      </c>
      <c r="M2" s="762" t="s">
        <v>290</v>
      </c>
      <c r="N2" s="758" t="s">
        <v>290</v>
      </c>
    </row>
    <row r="3" spans="1:14" ht="26.25" thickBot="1">
      <c r="A3" s="770">
        <v>2</v>
      </c>
      <c r="B3" s="771" t="s">
        <v>284</v>
      </c>
      <c r="C3" s="771" t="s">
        <v>284</v>
      </c>
      <c r="D3" s="771" t="s">
        <v>289</v>
      </c>
      <c r="E3" s="771" t="s">
        <v>284</v>
      </c>
      <c r="F3" s="779" t="s">
        <v>284</v>
      </c>
      <c r="G3" s="771" t="s">
        <v>281</v>
      </c>
      <c r="H3" s="771" t="s">
        <v>284</v>
      </c>
      <c r="I3" s="776" t="s">
        <v>284</v>
      </c>
      <c r="J3" s="778" t="s">
        <v>285</v>
      </c>
      <c r="M3" s="762" t="s">
        <v>284</v>
      </c>
      <c r="N3" s="785" t="s">
        <v>284</v>
      </c>
    </row>
    <row r="4" spans="1:14" ht="30.75" thickBot="1">
      <c r="A4" s="770">
        <v>3</v>
      </c>
      <c r="B4" s="771" t="s">
        <v>287</v>
      </c>
      <c r="C4" s="771" t="s">
        <v>283</v>
      </c>
      <c r="D4" s="771" t="s">
        <v>284</v>
      </c>
      <c r="E4" s="771" t="s">
        <v>292</v>
      </c>
      <c r="F4" s="779" t="s">
        <v>292</v>
      </c>
      <c r="G4" s="771" t="s">
        <v>293</v>
      </c>
      <c r="H4" s="771" t="s">
        <v>292</v>
      </c>
      <c r="I4" s="776" t="s">
        <v>292</v>
      </c>
      <c r="J4" s="778" t="s">
        <v>290</v>
      </c>
      <c r="M4" s="762" t="s">
        <v>292</v>
      </c>
      <c r="N4" s="785" t="s">
        <v>289</v>
      </c>
    </row>
    <row r="5" spans="1:14" ht="26.25" thickBot="1">
      <c r="A5" s="770">
        <v>4</v>
      </c>
      <c r="B5" s="771" t="s">
        <v>283</v>
      </c>
      <c r="C5" s="771" t="s">
        <v>292</v>
      </c>
      <c r="D5" s="771" t="s">
        <v>287</v>
      </c>
      <c r="E5" s="771" t="s">
        <v>285</v>
      </c>
      <c r="F5" s="779" t="s">
        <v>285</v>
      </c>
      <c r="G5" s="771" t="s">
        <v>289</v>
      </c>
      <c r="H5" s="771" t="s">
        <v>283</v>
      </c>
      <c r="I5" s="776" t="s">
        <v>287</v>
      </c>
      <c r="J5" s="778" t="s">
        <v>292</v>
      </c>
      <c r="M5" s="762" t="s">
        <v>289</v>
      </c>
      <c r="N5" s="853" t="s">
        <v>999</v>
      </c>
    </row>
    <row r="6" spans="1:14" ht="26.25" thickBot="1">
      <c r="A6" s="770">
        <v>5</v>
      </c>
      <c r="B6" s="771" t="s">
        <v>289</v>
      </c>
      <c r="C6" s="771" t="s">
        <v>289</v>
      </c>
      <c r="D6" s="771" t="s">
        <v>283</v>
      </c>
      <c r="E6" s="771" t="s">
        <v>283</v>
      </c>
      <c r="F6" s="779" t="s">
        <v>283</v>
      </c>
      <c r="G6" s="771" t="s">
        <v>284</v>
      </c>
      <c r="H6" s="771" t="s">
        <v>285</v>
      </c>
      <c r="I6" s="776" t="s">
        <v>285</v>
      </c>
      <c r="J6" s="778" t="s">
        <v>273</v>
      </c>
      <c r="M6" s="762" t="s">
        <v>285</v>
      </c>
      <c r="N6" s="854"/>
    </row>
    <row r="7" spans="1:14" ht="15.75" thickBot="1">
      <c r="A7" s="770">
        <v>6</v>
      </c>
      <c r="B7" s="771" t="s">
        <v>292</v>
      </c>
      <c r="C7" s="771" t="s">
        <v>286</v>
      </c>
      <c r="D7" s="771" t="s">
        <v>272</v>
      </c>
      <c r="E7" s="771" t="s">
        <v>287</v>
      </c>
      <c r="F7" s="779" t="s">
        <v>287</v>
      </c>
      <c r="G7" s="771" t="s">
        <v>286</v>
      </c>
      <c r="H7" s="771" t="s">
        <v>286</v>
      </c>
      <c r="I7" s="776" t="s">
        <v>283</v>
      </c>
      <c r="J7" s="786" t="s">
        <v>283</v>
      </c>
      <c r="M7" s="772" t="s">
        <v>1000</v>
      </c>
      <c r="N7" s="785" t="s">
        <v>292</v>
      </c>
    </row>
    <row r="8" spans="1:14" ht="26.25" thickBot="1">
      <c r="A8" s="770">
        <v>7</v>
      </c>
      <c r="B8" s="771" t="s">
        <v>285</v>
      </c>
      <c r="C8" s="771" t="s">
        <v>287</v>
      </c>
      <c r="D8" s="771" t="s">
        <v>273</v>
      </c>
      <c r="E8" s="771" t="s">
        <v>286</v>
      </c>
      <c r="F8" s="779" t="s">
        <v>286</v>
      </c>
      <c r="G8" s="771" t="s">
        <v>272</v>
      </c>
      <c r="H8" s="771" t="s">
        <v>287</v>
      </c>
      <c r="I8" s="776" t="s">
        <v>289</v>
      </c>
      <c r="J8" s="779" t="s">
        <v>286</v>
      </c>
      <c r="M8" s="762" t="s">
        <v>1001</v>
      </c>
      <c r="N8" s="853" t="s">
        <v>1002</v>
      </c>
    </row>
    <row r="9" spans="1:14" ht="26.25" thickBot="1">
      <c r="A9" s="770">
        <v>8</v>
      </c>
      <c r="B9" s="771" t="s">
        <v>286</v>
      </c>
      <c r="C9" s="771" t="s">
        <v>285</v>
      </c>
      <c r="D9" s="771" t="s">
        <v>293</v>
      </c>
      <c r="E9" s="771" t="s">
        <v>289</v>
      </c>
      <c r="F9" s="779" t="s">
        <v>289</v>
      </c>
      <c r="G9" s="771" t="s">
        <v>283</v>
      </c>
      <c r="H9" s="771" t="s">
        <v>289</v>
      </c>
      <c r="I9" s="776" t="s">
        <v>286</v>
      </c>
      <c r="J9" s="779" t="s">
        <v>287</v>
      </c>
      <c r="M9" s="762" t="s">
        <v>273</v>
      </c>
      <c r="N9" s="854"/>
    </row>
    <row r="10" spans="1:14" ht="15.75" thickBot="1">
      <c r="A10" s="770">
        <v>9</v>
      </c>
      <c r="B10" s="771" t="s">
        <v>272</v>
      </c>
      <c r="C10" s="771" t="s">
        <v>281</v>
      </c>
      <c r="D10" s="771" t="s">
        <v>281</v>
      </c>
      <c r="E10" s="771" t="s">
        <v>281</v>
      </c>
      <c r="F10" s="779" t="s">
        <v>281</v>
      </c>
      <c r="G10" s="771" t="s">
        <v>292</v>
      </c>
      <c r="H10" s="771" t="s">
        <v>281</v>
      </c>
      <c r="I10" s="776" t="s">
        <v>272</v>
      </c>
      <c r="J10" s="779" t="s">
        <v>281</v>
      </c>
      <c r="M10" s="853" t="s">
        <v>1002</v>
      </c>
      <c r="N10" s="785" t="s">
        <v>287</v>
      </c>
    </row>
    <row r="11" spans="1:14" ht="30.75" thickBot="1">
      <c r="A11" s="770">
        <v>10</v>
      </c>
      <c r="B11" s="771" t="s">
        <v>293</v>
      </c>
      <c r="C11" s="771" t="s">
        <v>293</v>
      </c>
      <c r="D11" s="771" t="s">
        <v>286</v>
      </c>
      <c r="E11" s="771" t="s">
        <v>293</v>
      </c>
      <c r="F11" s="779" t="s">
        <v>293</v>
      </c>
      <c r="G11" s="771" t="s">
        <v>288</v>
      </c>
      <c r="H11" s="771" t="s">
        <v>293</v>
      </c>
      <c r="I11" s="776" t="s">
        <v>293</v>
      </c>
      <c r="J11" s="779" t="s">
        <v>289</v>
      </c>
      <c r="M11" s="854"/>
      <c r="N11" s="785" t="s">
        <v>273</v>
      </c>
    </row>
    <row r="12" spans="1:14" ht="26.25" thickBot="1">
      <c r="A12" s="770">
        <v>11</v>
      </c>
      <c r="B12" s="771" t="s">
        <v>281</v>
      </c>
      <c r="C12" s="771" t="s">
        <v>272</v>
      </c>
      <c r="D12" s="771" t="s">
        <v>292</v>
      </c>
      <c r="E12" s="771" t="s">
        <v>272</v>
      </c>
      <c r="F12" s="779" t="s">
        <v>272</v>
      </c>
      <c r="G12" s="771" t="s">
        <v>287</v>
      </c>
      <c r="H12" s="771" t="s">
        <v>272</v>
      </c>
      <c r="I12" s="776" t="s">
        <v>281</v>
      </c>
      <c r="J12" s="779" t="s">
        <v>293</v>
      </c>
      <c r="M12" s="762" t="s">
        <v>287</v>
      </c>
      <c r="N12" s="853" t="s">
        <v>1003</v>
      </c>
    </row>
    <row r="13" spans="1:14" ht="26.25" thickBot="1">
      <c r="A13" s="770">
        <v>12</v>
      </c>
      <c r="B13" s="771" t="s">
        <v>288</v>
      </c>
      <c r="C13" s="771" t="s">
        <v>288</v>
      </c>
      <c r="D13" s="771" t="s">
        <v>285</v>
      </c>
      <c r="E13" s="771" t="s">
        <v>288</v>
      </c>
      <c r="F13" s="779" t="s">
        <v>273</v>
      </c>
      <c r="G13" s="771" t="s">
        <v>273</v>
      </c>
      <c r="H13" s="771" t="s">
        <v>288</v>
      </c>
      <c r="I13" s="776" t="s">
        <v>288</v>
      </c>
      <c r="J13" s="779" t="s">
        <v>288</v>
      </c>
      <c r="M13" s="762" t="s">
        <v>272</v>
      </c>
      <c r="N13" s="854"/>
    </row>
    <row r="14" spans="1:14" ht="26.25" thickBot="1">
      <c r="A14" s="770">
        <v>13</v>
      </c>
      <c r="B14" s="771" t="s">
        <v>273</v>
      </c>
      <c r="C14" s="771" t="s">
        <v>273</v>
      </c>
      <c r="D14" s="771" t="s">
        <v>288</v>
      </c>
      <c r="E14" s="771" t="s">
        <v>291</v>
      </c>
      <c r="F14" s="779" t="s">
        <v>288</v>
      </c>
      <c r="G14" s="771" t="s">
        <v>285</v>
      </c>
      <c r="H14" s="771" t="s">
        <v>291</v>
      </c>
      <c r="I14" s="776" t="s">
        <v>291</v>
      </c>
      <c r="J14" s="779" t="s">
        <v>272</v>
      </c>
      <c r="M14" s="762" t="s">
        <v>288</v>
      </c>
      <c r="N14" s="785" t="s">
        <v>288</v>
      </c>
    </row>
    <row r="15" spans="1:14" ht="26.25" thickBot="1">
      <c r="A15" s="770">
        <v>14</v>
      </c>
      <c r="B15" s="771" t="s">
        <v>291</v>
      </c>
      <c r="C15" s="771" t="s">
        <v>291</v>
      </c>
      <c r="D15" s="771" t="s">
        <v>291</v>
      </c>
      <c r="E15" s="771" t="s">
        <v>273</v>
      </c>
      <c r="F15" s="779" t="s">
        <v>291</v>
      </c>
      <c r="G15" s="771" t="s">
        <v>291</v>
      </c>
      <c r="H15" s="771" t="s">
        <v>273</v>
      </c>
      <c r="I15" s="776" t="s">
        <v>273</v>
      </c>
      <c r="J15" s="779" t="s">
        <v>291</v>
      </c>
      <c r="M15" s="762" t="s">
        <v>291</v>
      </c>
      <c r="N15" s="785" t="s">
        <v>291</v>
      </c>
    </row>
    <row r="16" spans="1:14" ht="15.75">
      <c r="F16" s="777"/>
    </row>
    <row r="17" spans="1:10"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</row>
    <row r="18" spans="1:10">
      <c r="B18">
        <v>0</v>
      </c>
      <c r="C18">
        <v>0</v>
      </c>
      <c r="D18">
        <v>1</v>
      </c>
      <c r="E18">
        <v>0</v>
      </c>
      <c r="F18">
        <v>0</v>
      </c>
      <c r="G18">
        <v>2</v>
      </c>
      <c r="H18">
        <v>0</v>
      </c>
      <c r="I18">
        <v>0</v>
      </c>
      <c r="J18">
        <v>7</v>
      </c>
    </row>
    <row r="19" spans="1:10">
      <c r="B19">
        <v>6</v>
      </c>
      <c r="C19">
        <v>4</v>
      </c>
      <c r="D19">
        <v>1</v>
      </c>
      <c r="E19">
        <v>3</v>
      </c>
      <c r="F19">
        <v>3</v>
      </c>
      <c r="G19">
        <v>1</v>
      </c>
      <c r="H19">
        <v>3</v>
      </c>
      <c r="I19">
        <v>3</v>
      </c>
      <c r="J19">
        <v>0</v>
      </c>
    </row>
    <row r="20" spans="1:10">
      <c r="B20">
        <v>3</v>
      </c>
      <c r="C20">
        <v>2</v>
      </c>
      <c r="D20">
        <v>5</v>
      </c>
      <c r="E20">
        <v>7</v>
      </c>
      <c r="F20">
        <v>7</v>
      </c>
      <c r="G20">
        <v>1</v>
      </c>
      <c r="H20">
        <v>3</v>
      </c>
      <c r="I20">
        <v>5</v>
      </c>
      <c r="J20">
        <v>1</v>
      </c>
    </row>
    <row r="21" spans="1:10">
      <c r="B21">
        <v>2</v>
      </c>
      <c r="C21">
        <v>2</v>
      </c>
      <c r="D21">
        <v>2</v>
      </c>
      <c r="E21">
        <v>2</v>
      </c>
      <c r="F21">
        <v>2</v>
      </c>
      <c r="G21">
        <v>3</v>
      </c>
      <c r="H21">
        <v>6</v>
      </c>
      <c r="I21">
        <v>6</v>
      </c>
      <c r="J21">
        <v>5</v>
      </c>
    </row>
    <row r="22" spans="1:10">
      <c r="B22">
        <v>0</v>
      </c>
      <c r="C22">
        <v>1</v>
      </c>
      <c r="D22">
        <v>5</v>
      </c>
      <c r="E22">
        <v>3</v>
      </c>
      <c r="F22">
        <v>3</v>
      </c>
      <c r="G22">
        <v>1</v>
      </c>
      <c r="H22">
        <v>1</v>
      </c>
      <c r="I22">
        <v>1</v>
      </c>
      <c r="J22">
        <v>1</v>
      </c>
    </row>
    <row r="23" spans="1:10">
      <c r="B23">
        <v>4</v>
      </c>
      <c r="C23">
        <v>2</v>
      </c>
      <c r="D23">
        <v>3</v>
      </c>
      <c r="E23">
        <v>0</v>
      </c>
      <c r="F23">
        <v>0</v>
      </c>
      <c r="G23">
        <v>4</v>
      </c>
      <c r="H23">
        <v>2</v>
      </c>
      <c r="I23">
        <v>4</v>
      </c>
      <c r="J23">
        <v>0</v>
      </c>
    </row>
    <row r="24" spans="1:10">
      <c r="B24">
        <v>0</v>
      </c>
      <c r="C24">
        <v>3</v>
      </c>
      <c r="D24">
        <v>3</v>
      </c>
      <c r="E24">
        <v>5</v>
      </c>
      <c r="F24">
        <v>5</v>
      </c>
      <c r="G24">
        <v>0</v>
      </c>
      <c r="H24">
        <v>5</v>
      </c>
      <c r="I24">
        <v>0</v>
      </c>
      <c r="J24">
        <v>1</v>
      </c>
    </row>
    <row r="25" spans="1:10">
      <c r="B25">
        <v>2</v>
      </c>
      <c r="C25">
        <v>4</v>
      </c>
      <c r="D25">
        <v>4</v>
      </c>
      <c r="E25">
        <v>4</v>
      </c>
      <c r="F25">
        <v>4</v>
      </c>
      <c r="G25">
        <v>3</v>
      </c>
      <c r="H25">
        <v>4</v>
      </c>
      <c r="I25">
        <v>2</v>
      </c>
      <c r="J25">
        <v>4</v>
      </c>
    </row>
    <row r="26" spans="1:10">
      <c r="B26">
        <v>5</v>
      </c>
      <c r="C26">
        <v>5</v>
      </c>
      <c r="D26">
        <v>2</v>
      </c>
      <c r="E26">
        <v>5</v>
      </c>
      <c r="F26">
        <v>5</v>
      </c>
      <c r="G26">
        <v>3</v>
      </c>
      <c r="H26">
        <v>5</v>
      </c>
      <c r="I26">
        <v>5</v>
      </c>
      <c r="J26">
        <v>7</v>
      </c>
    </row>
    <row r="27" spans="1:10">
      <c r="B27">
        <v>6</v>
      </c>
      <c r="C27">
        <v>0</v>
      </c>
      <c r="D27">
        <v>5</v>
      </c>
      <c r="E27">
        <v>0</v>
      </c>
      <c r="F27">
        <v>0</v>
      </c>
      <c r="G27">
        <v>2</v>
      </c>
      <c r="H27">
        <v>0</v>
      </c>
      <c r="I27">
        <v>6</v>
      </c>
      <c r="J27">
        <v>6</v>
      </c>
    </row>
    <row r="28" spans="1:10">
      <c r="B28">
        <v>1</v>
      </c>
      <c r="C28">
        <v>1</v>
      </c>
      <c r="D28">
        <v>0</v>
      </c>
      <c r="E28">
        <v>1</v>
      </c>
      <c r="F28">
        <v>2</v>
      </c>
      <c r="G28">
        <v>2</v>
      </c>
      <c r="H28">
        <v>1</v>
      </c>
      <c r="I28">
        <v>1</v>
      </c>
      <c r="J28">
        <v>1</v>
      </c>
    </row>
    <row r="29" spans="1:10">
      <c r="B29">
        <v>3</v>
      </c>
      <c r="C29">
        <v>3</v>
      </c>
      <c r="D29">
        <v>0</v>
      </c>
      <c r="E29">
        <v>1</v>
      </c>
      <c r="F29">
        <v>0</v>
      </c>
      <c r="G29">
        <v>1</v>
      </c>
      <c r="H29">
        <v>1</v>
      </c>
      <c r="I29">
        <v>1</v>
      </c>
      <c r="J29">
        <v>1</v>
      </c>
    </row>
    <row r="30" spans="1:10">
      <c r="B30">
        <v>0</v>
      </c>
      <c r="C30">
        <v>0</v>
      </c>
      <c r="D30">
        <v>0</v>
      </c>
      <c r="E30">
        <v>4</v>
      </c>
      <c r="F30">
        <v>0</v>
      </c>
      <c r="G30">
        <v>0</v>
      </c>
      <c r="H30">
        <v>4</v>
      </c>
      <c r="I30">
        <v>4</v>
      </c>
      <c r="J30">
        <v>0</v>
      </c>
    </row>
    <row r="32" spans="1:10">
      <c r="A32" t="s">
        <v>1050</v>
      </c>
    </row>
    <row r="33" spans="1:13">
      <c r="A33" t="s">
        <v>1019</v>
      </c>
      <c r="B33">
        <v>2.2857142857142856</v>
      </c>
      <c r="C33">
        <v>1.9285714285714286</v>
      </c>
      <c r="D33">
        <v>2.2142857142857144</v>
      </c>
      <c r="E33">
        <v>2.5</v>
      </c>
      <c r="F33">
        <v>2.2142857142857144</v>
      </c>
      <c r="G33">
        <v>1.6428571428571428</v>
      </c>
      <c r="H33">
        <v>2.5</v>
      </c>
      <c r="I33">
        <v>2.7142857142857144</v>
      </c>
      <c r="J33">
        <v>2.4285714285714284</v>
      </c>
    </row>
    <row r="34" spans="1:13">
      <c r="A34" t="s">
        <v>1020</v>
      </c>
      <c r="B34">
        <v>2.5714285714285716</v>
      </c>
      <c r="C34">
        <v>2.1428571428571428</v>
      </c>
      <c r="D34">
        <v>2.7857142857142856</v>
      </c>
      <c r="E34">
        <v>2.1428571428571428</v>
      </c>
      <c r="F34">
        <v>1.8571428571428572</v>
      </c>
      <c r="G34">
        <v>2.8571428571428572</v>
      </c>
      <c r="H34">
        <v>2.1428571428571428</v>
      </c>
      <c r="I34">
        <v>2.2857142857142856</v>
      </c>
      <c r="J34">
        <v>1.7857142857142858</v>
      </c>
    </row>
    <row r="35" spans="1:13">
      <c r="A35" t="s">
        <v>1051</v>
      </c>
      <c r="B35">
        <f>AVERAGE(B33:B34)</f>
        <v>2.4285714285714288</v>
      </c>
      <c r="C35">
        <f t="shared" ref="C35:J35" si="0">AVERAGE(C33:C34)</f>
        <v>2.0357142857142856</v>
      </c>
      <c r="D35">
        <f t="shared" si="0"/>
        <v>2.5</v>
      </c>
      <c r="E35">
        <f t="shared" si="0"/>
        <v>2.3214285714285712</v>
      </c>
      <c r="F35">
        <f t="shared" si="0"/>
        <v>2.0357142857142856</v>
      </c>
      <c r="G35">
        <f t="shared" si="0"/>
        <v>2.25</v>
      </c>
      <c r="H35">
        <f t="shared" si="0"/>
        <v>2.3214285714285712</v>
      </c>
      <c r="I35">
        <f t="shared" si="0"/>
        <v>2.5</v>
      </c>
      <c r="J35">
        <f t="shared" si="0"/>
        <v>2.1071428571428572</v>
      </c>
    </row>
    <row r="36" spans="1:13">
      <c r="A36" t="s">
        <v>930</v>
      </c>
      <c r="B36">
        <f>RANK(B35,$B$35:$J$35,1)</f>
        <v>7</v>
      </c>
      <c r="C36">
        <f t="shared" ref="C36:J36" si="1">RANK(C35,$B$35:$J$35,1)</f>
        <v>1</v>
      </c>
      <c r="D36">
        <f t="shared" si="1"/>
        <v>8</v>
      </c>
      <c r="E36">
        <f t="shared" si="1"/>
        <v>5</v>
      </c>
      <c r="F36">
        <f t="shared" si="1"/>
        <v>1</v>
      </c>
      <c r="G36">
        <f t="shared" si="1"/>
        <v>4</v>
      </c>
      <c r="H36">
        <f t="shared" si="1"/>
        <v>5</v>
      </c>
      <c r="I36">
        <f t="shared" si="1"/>
        <v>8</v>
      </c>
      <c r="J36">
        <f t="shared" si="1"/>
        <v>3</v>
      </c>
    </row>
    <row r="38" spans="1:13">
      <c r="A38" t="s">
        <v>1049</v>
      </c>
    </row>
    <row r="39" spans="1:13">
      <c r="A39" t="s">
        <v>1019</v>
      </c>
      <c r="B39">
        <v>4</v>
      </c>
      <c r="C39">
        <v>3</v>
      </c>
      <c r="D39">
        <v>3</v>
      </c>
      <c r="E39">
        <v>2</v>
      </c>
      <c r="F39">
        <v>4</v>
      </c>
      <c r="G39">
        <v>2</v>
      </c>
      <c r="H39">
        <v>2</v>
      </c>
      <c r="I39">
        <v>2</v>
      </c>
      <c r="J39">
        <v>4</v>
      </c>
    </row>
    <row r="40" spans="1:13">
      <c r="A40" t="s">
        <v>1020</v>
      </c>
      <c r="B40">
        <v>3</v>
      </c>
      <c r="C40">
        <v>3</v>
      </c>
      <c r="D40">
        <v>3</v>
      </c>
      <c r="E40">
        <v>3</v>
      </c>
      <c r="F40">
        <v>5</v>
      </c>
      <c r="G40">
        <v>4</v>
      </c>
      <c r="H40">
        <v>4</v>
      </c>
      <c r="I40">
        <v>4</v>
      </c>
      <c r="J40">
        <v>5</v>
      </c>
    </row>
    <row r="43" spans="1:13" ht="13.5" thickBot="1"/>
    <row r="44" spans="1:13" ht="51.75" thickBot="1">
      <c r="A44" s="774" t="s">
        <v>930</v>
      </c>
      <c r="B44" s="775" t="s">
        <v>998</v>
      </c>
      <c r="C44" s="775" t="s">
        <v>1011</v>
      </c>
      <c r="D44" s="775" t="s">
        <v>1012</v>
      </c>
      <c r="E44" s="775" t="s">
        <v>1013</v>
      </c>
      <c r="F44" s="774" t="s">
        <v>1014</v>
      </c>
      <c r="G44" s="775" t="s">
        <v>1015</v>
      </c>
      <c r="H44" s="775" t="s">
        <v>1016</v>
      </c>
      <c r="I44" s="775" t="s">
        <v>1017</v>
      </c>
      <c r="J44" s="774" t="s">
        <v>1018</v>
      </c>
    </row>
    <row r="45" spans="1:13" ht="15.75" thickBot="1">
      <c r="A45" s="770">
        <v>1</v>
      </c>
      <c r="B45" s="771" t="s">
        <v>290</v>
      </c>
      <c r="C45" s="771" t="s">
        <v>290</v>
      </c>
      <c r="D45" s="771" t="s">
        <v>290</v>
      </c>
      <c r="E45" s="771" t="s">
        <v>290</v>
      </c>
      <c r="F45" s="779" t="s">
        <v>290</v>
      </c>
      <c r="G45" s="771" t="s">
        <v>290</v>
      </c>
      <c r="H45" s="771" t="s">
        <v>290</v>
      </c>
      <c r="I45" s="762" t="s">
        <v>290</v>
      </c>
      <c r="J45" s="778" t="s">
        <v>284</v>
      </c>
      <c r="L45" s="770">
        <v>1</v>
      </c>
      <c r="M45" s="725" t="s">
        <v>290</v>
      </c>
    </row>
    <row r="46" spans="1:13" ht="26.25" customHeight="1" thickBot="1">
      <c r="A46" s="770">
        <v>2</v>
      </c>
      <c r="B46" s="771" t="s">
        <v>284</v>
      </c>
      <c r="C46" s="771" t="s">
        <v>284</v>
      </c>
      <c r="D46" s="771" t="s">
        <v>289</v>
      </c>
      <c r="E46" s="771" t="s">
        <v>284</v>
      </c>
      <c r="F46" s="779" t="s">
        <v>284</v>
      </c>
      <c r="G46" s="771" t="s">
        <v>281</v>
      </c>
      <c r="H46" s="771" t="s">
        <v>284</v>
      </c>
      <c r="I46" s="776" t="s">
        <v>284</v>
      </c>
      <c r="J46" s="778" t="s">
        <v>285</v>
      </c>
      <c r="L46" s="770">
        <v>2</v>
      </c>
      <c r="M46" s="725" t="s">
        <v>284</v>
      </c>
    </row>
    <row r="47" spans="1:13" ht="26.25" thickBot="1">
      <c r="A47" s="770">
        <v>3</v>
      </c>
      <c r="B47" s="771" t="s">
        <v>287</v>
      </c>
      <c r="C47" s="771" t="s">
        <v>283</v>
      </c>
      <c r="D47" s="771" t="s">
        <v>284</v>
      </c>
      <c r="E47" s="771" t="s">
        <v>292</v>
      </c>
      <c r="F47" s="779" t="s">
        <v>292</v>
      </c>
      <c r="G47" s="771" t="s">
        <v>293</v>
      </c>
      <c r="H47" s="771" t="s">
        <v>292</v>
      </c>
      <c r="I47" s="776" t="s">
        <v>292</v>
      </c>
      <c r="J47" s="778" t="s">
        <v>290</v>
      </c>
      <c r="L47" s="770">
        <v>3</v>
      </c>
      <c r="M47" s="851" t="s">
        <v>1036</v>
      </c>
    </row>
    <row r="48" spans="1:13" ht="26.25" customHeight="1" thickBot="1">
      <c r="A48" s="770">
        <v>4</v>
      </c>
      <c r="B48" s="771" t="s">
        <v>283</v>
      </c>
      <c r="C48" s="771" t="s">
        <v>292</v>
      </c>
      <c r="D48" s="771" t="s">
        <v>287</v>
      </c>
      <c r="E48" s="771" t="s">
        <v>285</v>
      </c>
      <c r="F48" s="779" t="s">
        <v>285</v>
      </c>
      <c r="G48" s="771" t="s">
        <v>289</v>
      </c>
      <c r="H48" s="771" t="s">
        <v>283</v>
      </c>
      <c r="I48" s="776" t="s">
        <v>287</v>
      </c>
      <c r="J48" s="778" t="s">
        <v>292</v>
      </c>
      <c r="L48" s="770">
        <v>4</v>
      </c>
      <c r="M48" s="851"/>
    </row>
    <row r="49" spans="1:13" ht="26.25" thickBot="1">
      <c r="A49" s="770">
        <v>5</v>
      </c>
      <c r="B49" s="771" t="s">
        <v>289</v>
      </c>
      <c r="C49" s="771" t="s">
        <v>289</v>
      </c>
      <c r="D49" s="771" t="s">
        <v>283</v>
      </c>
      <c r="E49" s="771" t="s">
        <v>283</v>
      </c>
      <c r="F49" s="779" t="s">
        <v>283</v>
      </c>
      <c r="G49" s="771" t="s">
        <v>284</v>
      </c>
      <c r="H49" s="771" t="s">
        <v>285</v>
      </c>
      <c r="I49" s="776" t="s">
        <v>285</v>
      </c>
      <c r="J49" s="778" t="s">
        <v>273</v>
      </c>
      <c r="L49" s="770">
        <v>5</v>
      </c>
      <c r="M49" s="855" t="s">
        <v>1039</v>
      </c>
    </row>
    <row r="50" spans="1:13" ht="13.5" thickBot="1">
      <c r="A50" s="770">
        <v>6</v>
      </c>
      <c r="B50" s="771" t="s">
        <v>292</v>
      </c>
      <c r="C50" s="771" t="s">
        <v>286</v>
      </c>
      <c r="D50" s="771" t="s">
        <v>272</v>
      </c>
      <c r="E50" s="771" t="s">
        <v>287</v>
      </c>
      <c r="F50" s="779" t="s">
        <v>287</v>
      </c>
      <c r="G50" s="771" t="s">
        <v>286</v>
      </c>
      <c r="H50" s="771" t="s">
        <v>286</v>
      </c>
      <c r="I50" s="776" t="s">
        <v>283</v>
      </c>
      <c r="J50" s="779" t="s">
        <v>283</v>
      </c>
      <c r="L50" s="770">
        <v>6</v>
      </c>
      <c r="M50" s="855"/>
    </row>
    <row r="51" spans="1:13" ht="26.25" customHeight="1" thickBot="1">
      <c r="A51" s="770">
        <v>7</v>
      </c>
      <c r="B51" s="771" t="s">
        <v>285</v>
      </c>
      <c r="C51" s="771" t="s">
        <v>287</v>
      </c>
      <c r="D51" s="771" t="s">
        <v>273</v>
      </c>
      <c r="E51" s="771" t="s">
        <v>286</v>
      </c>
      <c r="F51" s="779" t="s">
        <v>286</v>
      </c>
      <c r="G51" s="771" t="s">
        <v>272</v>
      </c>
      <c r="H51" s="771" t="s">
        <v>287</v>
      </c>
      <c r="I51" s="776" t="s">
        <v>289</v>
      </c>
      <c r="J51" s="779" t="s">
        <v>286</v>
      </c>
      <c r="L51" s="770">
        <v>7</v>
      </c>
      <c r="M51" s="855"/>
    </row>
    <row r="52" spans="1:13" ht="26.25" thickBot="1">
      <c r="A52" s="770">
        <v>8</v>
      </c>
      <c r="B52" s="771" t="s">
        <v>286</v>
      </c>
      <c r="C52" s="771" t="s">
        <v>285</v>
      </c>
      <c r="D52" s="771" t="s">
        <v>293</v>
      </c>
      <c r="E52" s="771" t="s">
        <v>289</v>
      </c>
      <c r="F52" s="779" t="s">
        <v>289</v>
      </c>
      <c r="G52" s="771" t="s">
        <v>283</v>
      </c>
      <c r="H52" s="771" t="s">
        <v>289</v>
      </c>
      <c r="I52" s="776" t="s">
        <v>286</v>
      </c>
      <c r="J52" s="779" t="s">
        <v>287</v>
      </c>
      <c r="L52" s="770">
        <v>8</v>
      </c>
      <c r="M52" s="851" t="s">
        <v>1002</v>
      </c>
    </row>
    <row r="53" spans="1:13" ht="13.5" thickBot="1">
      <c r="A53" s="770">
        <v>9</v>
      </c>
      <c r="B53" s="771" t="s">
        <v>272</v>
      </c>
      <c r="C53" s="771" t="s">
        <v>281</v>
      </c>
      <c r="D53" s="771" t="s">
        <v>281</v>
      </c>
      <c r="E53" s="771" t="s">
        <v>281</v>
      </c>
      <c r="F53" s="779" t="s">
        <v>281</v>
      </c>
      <c r="G53" s="771" t="s">
        <v>292</v>
      </c>
      <c r="H53" s="771" t="s">
        <v>281</v>
      </c>
      <c r="I53" s="776" t="s">
        <v>272</v>
      </c>
      <c r="J53" s="779" t="s">
        <v>281</v>
      </c>
      <c r="L53" s="770">
        <v>9</v>
      </c>
      <c r="M53" s="851"/>
    </row>
    <row r="54" spans="1:13" ht="26.25" thickBot="1">
      <c r="A54" s="770">
        <v>10</v>
      </c>
      <c r="B54" s="771" t="s">
        <v>293</v>
      </c>
      <c r="C54" s="771" t="s">
        <v>293</v>
      </c>
      <c r="D54" s="771" t="s">
        <v>286</v>
      </c>
      <c r="E54" s="771" t="s">
        <v>293</v>
      </c>
      <c r="F54" s="779" t="s">
        <v>293</v>
      </c>
      <c r="G54" s="771" t="s">
        <v>288</v>
      </c>
      <c r="H54" s="771" t="s">
        <v>293</v>
      </c>
      <c r="I54" s="776" t="s">
        <v>293</v>
      </c>
      <c r="J54" s="779" t="s">
        <v>289</v>
      </c>
      <c r="L54" s="770">
        <v>10</v>
      </c>
      <c r="M54" s="725" t="s">
        <v>273</v>
      </c>
    </row>
    <row r="55" spans="1:13" ht="26.25" thickBot="1">
      <c r="A55" s="770">
        <v>11</v>
      </c>
      <c r="B55" s="771" t="s">
        <v>281</v>
      </c>
      <c r="C55" s="771" t="s">
        <v>272</v>
      </c>
      <c r="D55" s="771" t="s">
        <v>292</v>
      </c>
      <c r="E55" s="771" t="s">
        <v>272</v>
      </c>
      <c r="F55" s="779" t="s">
        <v>272</v>
      </c>
      <c r="G55" s="771" t="s">
        <v>287</v>
      </c>
      <c r="H55" s="771" t="s">
        <v>272</v>
      </c>
      <c r="I55" s="776" t="s">
        <v>281</v>
      </c>
      <c r="J55" s="779" t="s">
        <v>293</v>
      </c>
      <c r="L55" s="770">
        <v>11</v>
      </c>
      <c r="M55" s="725" t="s">
        <v>287</v>
      </c>
    </row>
    <row r="56" spans="1:13" ht="26.25" thickBot="1">
      <c r="A56" s="770">
        <v>12</v>
      </c>
      <c r="B56" s="771" t="s">
        <v>288</v>
      </c>
      <c r="C56" s="771" t="s">
        <v>288</v>
      </c>
      <c r="D56" s="771" t="s">
        <v>285</v>
      </c>
      <c r="E56" s="771" t="s">
        <v>288</v>
      </c>
      <c r="F56" s="779" t="s">
        <v>273</v>
      </c>
      <c r="G56" s="771" t="s">
        <v>273</v>
      </c>
      <c r="H56" s="771" t="s">
        <v>288</v>
      </c>
      <c r="I56" s="776" t="s">
        <v>288</v>
      </c>
      <c r="J56" s="779" t="s">
        <v>288</v>
      </c>
      <c r="L56" s="770">
        <v>12</v>
      </c>
      <c r="M56" s="725" t="s">
        <v>272</v>
      </c>
    </row>
    <row r="57" spans="1:13" ht="26.25" thickBot="1">
      <c r="A57" s="770">
        <v>13</v>
      </c>
      <c r="B57" s="771" t="s">
        <v>273</v>
      </c>
      <c r="C57" s="771" t="s">
        <v>273</v>
      </c>
      <c r="D57" s="771" t="s">
        <v>288</v>
      </c>
      <c r="E57" s="771" t="s">
        <v>291</v>
      </c>
      <c r="F57" s="779" t="s">
        <v>288</v>
      </c>
      <c r="G57" s="771" t="s">
        <v>285</v>
      </c>
      <c r="H57" s="771" t="s">
        <v>291</v>
      </c>
      <c r="I57" s="776" t="s">
        <v>291</v>
      </c>
      <c r="J57" s="779" t="s">
        <v>272</v>
      </c>
      <c r="L57" s="770">
        <v>13</v>
      </c>
      <c r="M57" s="725" t="s">
        <v>288</v>
      </c>
    </row>
    <row r="58" spans="1:13" ht="26.25" thickBot="1">
      <c r="A58" s="770">
        <v>14</v>
      </c>
      <c r="B58" s="771" t="s">
        <v>291</v>
      </c>
      <c r="C58" s="771" t="s">
        <v>291</v>
      </c>
      <c r="D58" s="771" t="s">
        <v>291</v>
      </c>
      <c r="E58" s="771" t="s">
        <v>273</v>
      </c>
      <c r="F58" s="779" t="s">
        <v>291</v>
      </c>
      <c r="G58" s="771" t="s">
        <v>291</v>
      </c>
      <c r="H58" s="771" t="s">
        <v>273</v>
      </c>
      <c r="I58" s="776" t="s">
        <v>273</v>
      </c>
      <c r="J58" s="779" t="s">
        <v>291</v>
      </c>
      <c r="L58" s="770">
        <v>14</v>
      </c>
      <c r="M58" s="725" t="s">
        <v>291</v>
      </c>
    </row>
    <row r="60" spans="1:13">
      <c r="B60">
        <v>0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</row>
    <row r="61" spans="1:13">
      <c r="B61">
        <v>0</v>
      </c>
      <c r="C61">
        <v>0</v>
      </c>
      <c r="D61">
        <v>1</v>
      </c>
      <c r="E61">
        <v>0</v>
      </c>
      <c r="F61">
        <v>0</v>
      </c>
      <c r="G61">
        <v>3</v>
      </c>
      <c r="H61">
        <v>0</v>
      </c>
      <c r="I61">
        <v>0</v>
      </c>
      <c r="J61">
        <v>0</v>
      </c>
    </row>
    <row r="62" spans="1:13">
      <c r="B62">
        <v>2</v>
      </c>
      <c r="C62">
        <v>0</v>
      </c>
      <c r="D62">
        <v>7</v>
      </c>
      <c r="E62">
        <v>0</v>
      </c>
      <c r="F62">
        <v>0</v>
      </c>
      <c r="G62">
        <v>5</v>
      </c>
      <c r="H62">
        <v>0</v>
      </c>
      <c r="I62">
        <v>0</v>
      </c>
      <c r="J62">
        <v>0</v>
      </c>
    </row>
    <row r="63" spans="1:13">
      <c r="B63">
        <v>1</v>
      </c>
      <c r="C63">
        <v>1</v>
      </c>
      <c r="D63">
        <v>1</v>
      </c>
      <c r="E63">
        <v>4</v>
      </c>
      <c r="F63">
        <v>4</v>
      </c>
      <c r="G63">
        <v>0</v>
      </c>
      <c r="H63">
        <v>4</v>
      </c>
      <c r="I63">
        <v>3</v>
      </c>
      <c r="J63">
        <v>6</v>
      </c>
    </row>
    <row r="64" spans="1:13">
      <c r="B64">
        <v>4</v>
      </c>
      <c r="C64">
        <v>2</v>
      </c>
      <c r="D64">
        <v>2</v>
      </c>
      <c r="E64">
        <v>2</v>
      </c>
      <c r="F64">
        <v>2</v>
      </c>
      <c r="G64">
        <v>3</v>
      </c>
      <c r="H64">
        <v>2</v>
      </c>
      <c r="I64">
        <v>4</v>
      </c>
      <c r="J64">
        <v>2</v>
      </c>
    </row>
    <row r="65" spans="1:10">
      <c r="B65">
        <v>3</v>
      </c>
      <c r="C65">
        <v>3</v>
      </c>
      <c r="D65">
        <v>1</v>
      </c>
      <c r="E65">
        <v>3</v>
      </c>
      <c r="F65">
        <v>3</v>
      </c>
      <c r="G65">
        <v>2</v>
      </c>
      <c r="H65">
        <v>3</v>
      </c>
      <c r="I65">
        <v>3</v>
      </c>
      <c r="J65">
        <v>4</v>
      </c>
    </row>
    <row r="66" spans="1:10">
      <c r="B66">
        <v>0</v>
      </c>
      <c r="C66">
        <v>1</v>
      </c>
      <c r="D66">
        <v>5</v>
      </c>
      <c r="E66">
        <v>1</v>
      </c>
      <c r="F66">
        <v>1</v>
      </c>
      <c r="G66">
        <v>6</v>
      </c>
      <c r="H66">
        <v>0</v>
      </c>
      <c r="I66">
        <v>0</v>
      </c>
      <c r="J66">
        <v>0</v>
      </c>
    </row>
    <row r="67" spans="1:10">
      <c r="B67">
        <v>4</v>
      </c>
      <c r="C67">
        <v>5</v>
      </c>
      <c r="D67">
        <v>3</v>
      </c>
      <c r="E67">
        <v>3</v>
      </c>
      <c r="F67">
        <v>3</v>
      </c>
      <c r="G67">
        <v>0</v>
      </c>
      <c r="H67">
        <v>4</v>
      </c>
      <c r="I67">
        <v>2</v>
      </c>
      <c r="J67">
        <v>2</v>
      </c>
    </row>
    <row r="68" spans="1:10">
      <c r="B68">
        <v>0</v>
      </c>
      <c r="C68">
        <v>2</v>
      </c>
      <c r="D68">
        <v>1</v>
      </c>
      <c r="E68">
        <v>1</v>
      </c>
      <c r="F68">
        <v>1</v>
      </c>
      <c r="G68">
        <v>2</v>
      </c>
      <c r="H68">
        <v>2</v>
      </c>
      <c r="I68">
        <v>0</v>
      </c>
      <c r="J68">
        <v>1</v>
      </c>
    </row>
    <row r="69" spans="1:10">
      <c r="B69">
        <v>3</v>
      </c>
      <c r="C69">
        <v>3</v>
      </c>
      <c r="D69">
        <v>3</v>
      </c>
      <c r="E69">
        <v>4</v>
      </c>
      <c r="F69">
        <v>2</v>
      </c>
      <c r="G69">
        <v>2</v>
      </c>
      <c r="H69">
        <v>4</v>
      </c>
      <c r="I69">
        <v>4</v>
      </c>
      <c r="J69">
        <v>5</v>
      </c>
    </row>
    <row r="70" spans="1:10">
      <c r="B70">
        <v>8</v>
      </c>
      <c r="C70">
        <v>4</v>
      </c>
      <c r="D70">
        <v>7</v>
      </c>
      <c r="E70">
        <v>5</v>
      </c>
      <c r="F70">
        <v>5</v>
      </c>
      <c r="G70">
        <v>0</v>
      </c>
      <c r="H70">
        <v>4</v>
      </c>
      <c r="I70">
        <v>7</v>
      </c>
      <c r="J70">
        <v>3</v>
      </c>
    </row>
    <row r="71" spans="1:10">
      <c r="B71">
        <v>3</v>
      </c>
      <c r="C71">
        <v>1</v>
      </c>
      <c r="D71">
        <v>6</v>
      </c>
      <c r="E71">
        <v>1</v>
      </c>
      <c r="F71">
        <v>1</v>
      </c>
      <c r="G71">
        <v>5</v>
      </c>
      <c r="H71">
        <v>1</v>
      </c>
      <c r="I71">
        <v>3</v>
      </c>
      <c r="J71">
        <v>1</v>
      </c>
    </row>
    <row r="72" spans="1:10">
      <c r="B72">
        <v>1</v>
      </c>
      <c r="C72">
        <v>1</v>
      </c>
      <c r="D72">
        <v>0</v>
      </c>
      <c r="E72">
        <v>1</v>
      </c>
      <c r="F72">
        <v>0</v>
      </c>
      <c r="G72">
        <v>3</v>
      </c>
      <c r="H72">
        <v>1</v>
      </c>
      <c r="I72">
        <v>1</v>
      </c>
      <c r="J72">
        <v>1</v>
      </c>
    </row>
    <row r="73" spans="1:10">
      <c r="B73">
        <v>0</v>
      </c>
      <c r="C73">
        <v>0</v>
      </c>
      <c r="D73">
        <v>0</v>
      </c>
      <c r="E73">
        <v>1</v>
      </c>
      <c r="F73">
        <v>0</v>
      </c>
      <c r="G73">
        <v>0</v>
      </c>
      <c r="H73">
        <v>1</v>
      </c>
      <c r="I73">
        <v>1</v>
      </c>
      <c r="J73">
        <v>0</v>
      </c>
    </row>
    <row r="75" spans="1:10">
      <c r="A75" t="s">
        <v>1042</v>
      </c>
      <c r="B75" s="725">
        <v>5</v>
      </c>
      <c r="C75" s="725">
        <v>4</v>
      </c>
      <c r="D75" s="725">
        <v>3</v>
      </c>
      <c r="E75" s="725">
        <v>3</v>
      </c>
      <c r="F75" s="725">
        <v>5</v>
      </c>
      <c r="G75" s="725">
        <v>5</v>
      </c>
      <c r="H75" s="725">
        <v>4</v>
      </c>
      <c r="I75" s="725">
        <v>5</v>
      </c>
      <c r="J75" s="725">
        <v>5</v>
      </c>
    </row>
    <row r="76" spans="1:10">
      <c r="A76" t="s">
        <v>1043</v>
      </c>
      <c r="B76" s="725">
        <f>AVERAGE(B60:B73)</f>
        <v>2.0714285714285716</v>
      </c>
      <c r="C76" s="725">
        <f t="shared" ref="C76:I76" si="2">AVERAGE(C60:C73)</f>
        <v>1.6428571428571428</v>
      </c>
      <c r="D76" s="725">
        <f t="shared" si="2"/>
        <v>2.6428571428571428</v>
      </c>
      <c r="E76" s="725">
        <f t="shared" si="2"/>
        <v>1.8571428571428572</v>
      </c>
      <c r="F76" s="725">
        <f t="shared" si="2"/>
        <v>1.5714285714285714</v>
      </c>
      <c r="G76" s="725">
        <f t="shared" si="2"/>
        <v>2.2142857142857144</v>
      </c>
      <c r="H76" s="725">
        <f t="shared" si="2"/>
        <v>1.8571428571428572</v>
      </c>
      <c r="I76" s="725">
        <f t="shared" si="2"/>
        <v>2</v>
      </c>
      <c r="J76" s="725">
        <f>AVERAGE(J60:J73)</f>
        <v>1.7857142857142858</v>
      </c>
    </row>
    <row r="78" spans="1:10">
      <c r="A78" t="s">
        <v>1044</v>
      </c>
    </row>
    <row r="79" spans="1:10">
      <c r="A79" s="725">
        <v>1</v>
      </c>
      <c r="B79" s="725" t="s">
        <v>1014</v>
      </c>
    </row>
    <row r="80" spans="1:10">
      <c r="A80" s="725">
        <v>2</v>
      </c>
      <c r="B80" s="725" t="s">
        <v>837</v>
      </c>
    </row>
    <row r="81" spans="1:2">
      <c r="A81" s="725">
        <v>3</v>
      </c>
      <c r="B81" s="725" t="s">
        <v>1018</v>
      </c>
    </row>
    <row r="82" spans="1:2">
      <c r="A82" s="725">
        <v>4</v>
      </c>
      <c r="B82" s="852" t="s">
        <v>1045</v>
      </c>
    </row>
    <row r="83" spans="1:2">
      <c r="A83" s="725">
        <v>5</v>
      </c>
      <c r="B83" s="852"/>
    </row>
    <row r="84" spans="1:2">
      <c r="A84" s="725">
        <v>6</v>
      </c>
      <c r="B84" s="725" t="s">
        <v>1017</v>
      </c>
    </row>
    <row r="85" spans="1:2">
      <c r="A85" s="725">
        <v>7</v>
      </c>
      <c r="B85" s="725" t="s">
        <v>998</v>
      </c>
    </row>
    <row r="86" spans="1:2">
      <c r="A86" s="725">
        <v>8</v>
      </c>
      <c r="B86" s="725" t="s">
        <v>1046</v>
      </c>
    </row>
    <row r="87" spans="1:2">
      <c r="A87" s="725">
        <v>9</v>
      </c>
      <c r="B87" s="725" t="s">
        <v>838</v>
      </c>
    </row>
  </sheetData>
  <mergeCells count="8">
    <mergeCell ref="M52:M53"/>
    <mergeCell ref="B82:B83"/>
    <mergeCell ref="M10:M11"/>
    <mergeCell ref="N5:N6"/>
    <mergeCell ref="N8:N9"/>
    <mergeCell ref="N12:N13"/>
    <mergeCell ref="M47:M48"/>
    <mergeCell ref="M49:M51"/>
  </mergeCells>
  <pageMargins left="0.7" right="0.7" top="0.75" bottom="0.75" header="0.3" footer="0.3"/>
</worksheet>
</file>

<file path=xl/worksheets/sheet158.xml><?xml version="1.0" encoding="utf-8"?>
<worksheet xmlns="http://schemas.openxmlformats.org/spreadsheetml/2006/main" xmlns:r="http://schemas.openxmlformats.org/officeDocument/2006/relationships">
  <dimension ref="A1:Q286"/>
  <sheetViews>
    <sheetView topLeftCell="C267" workbookViewId="0">
      <selection activeCell="C34" sqref="C34"/>
    </sheetView>
  </sheetViews>
  <sheetFormatPr defaultRowHeight="12.75"/>
  <cols>
    <col min="2" max="2" width="16.140625" customWidth="1"/>
    <col min="3" max="3" width="17.5703125" customWidth="1"/>
    <col min="4" max="4" width="16.85546875" customWidth="1"/>
    <col min="5" max="5" width="16.140625" customWidth="1"/>
    <col min="6" max="6" width="15.7109375" customWidth="1"/>
    <col min="7" max="7" width="17.28515625" customWidth="1"/>
    <col min="8" max="8" width="17.5703125" customWidth="1"/>
    <col min="9" max="9" width="16.5703125" customWidth="1"/>
  </cols>
  <sheetData>
    <row r="1" spans="1:9" ht="16.5" thickBot="1">
      <c r="A1" s="767" t="s">
        <v>1008</v>
      </c>
    </row>
    <row r="2" spans="1:9" ht="57.75" thickBot="1">
      <c r="A2" s="768"/>
      <c r="B2" s="769" t="s">
        <v>1005</v>
      </c>
      <c r="C2" s="769" t="s">
        <v>1004</v>
      </c>
      <c r="D2" s="769" t="s">
        <v>996</v>
      </c>
      <c r="E2" s="769" t="s">
        <v>1010</v>
      </c>
      <c r="F2" s="769" t="s">
        <v>1006</v>
      </c>
      <c r="G2" s="769" t="s">
        <v>1007</v>
      </c>
      <c r="H2" s="769" t="s">
        <v>997</v>
      </c>
      <c r="I2" s="769" t="s">
        <v>1009</v>
      </c>
    </row>
    <row r="3" spans="1:9" ht="15.75" thickBot="1">
      <c r="A3" s="770">
        <v>1</v>
      </c>
      <c r="B3" s="762" t="s">
        <v>290</v>
      </c>
      <c r="C3" s="762" t="s">
        <v>290</v>
      </c>
      <c r="D3" s="762" t="s">
        <v>290</v>
      </c>
      <c r="E3" s="762" t="s">
        <v>290</v>
      </c>
      <c r="F3" s="762" t="s">
        <v>290</v>
      </c>
      <c r="G3" s="762" t="s">
        <v>290</v>
      </c>
      <c r="H3" s="771" t="s">
        <v>290</v>
      </c>
      <c r="I3" s="771" t="s">
        <v>290</v>
      </c>
    </row>
    <row r="4" spans="1:9" ht="15.75" thickBot="1">
      <c r="A4" s="770">
        <v>2</v>
      </c>
      <c r="B4" s="762" t="s">
        <v>284</v>
      </c>
      <c r="C4" s="762" t="s">
        <v>284</v>
      </c>
      <c r="D4" s="762" t="s">
        <v>284</v>
      </c>
      <c r="E4" s="762" t="s">
        <v>284</v>
      </c>
      <c r="F4" s="762" t="s">
        <v>284</v>
      </c>
      <c r="G4" s="762" t="s">
        <v>284</v>
      </c>
      <c r="H4" s="771" t="s">
        <v>284</v>
      </c>
      <c r="I4" s="771" t="s">
        <v>284</v>
      </c>
    </row>
    <row r="5" spans="1:9" ht="15.75" thickBot="1">
      <c r="A5" s="770">
        <v>3</v>
      </c>
      <c r="B5" s="762" t="s">
        <v>292</v>
      </c>
      <c r="C5" s="762" t="s">
        <v>289</v>
      </c>
      <c r="D5" s="762" t="s">
        <v>289</v>
      </c>
      <c r="E5" s="762" t="s">
        <v>292</v>
      </c>
      <c r="F5" s="762" t="s">
        <v>289</v>
      </c>
      <c r="G5" s="762" t="s">
        <v>289</v>
      </c>
      <c r="H5" s="771" t="s">
        <v>289</v>
      </c>
      <c r="I5" s="771" t="s">
        <v>289</v>
      </c>
    </row>
    <row r="6" spans="1:9" ht="15.75" thickBot="1">
      <c r="A6" s="770">
        <v>4</v>
      </c>
      <c r="B6" s="762" t="s">
        <v>289</v>
      </c>
      <c r="C6" s="762" t="s">
        <v>292</v>
      </c>
      <c r="D6" s="762" t="s">
        <v>292</v>
      </c>
      <c r="E6" s="772" t="s">
        <v>285</v>
      </c>
      <c r="F6" s="853" t="s">
        <v>999</v>
      </c>
      <c r="G6" s="772" t="s">
        <v>292</v>
      </c>
      <c r="H6" s="771" t="s">
        <v>292</v>
      </c>
      <c r="I6" s="858" t="s">
        <v>1021</v>
      </c>
    </row>
    <row r="7" spans="1:9" ht="15.75" thickBot="1">
      <c r="A7" s="770">
        <v>5</v>
      </c>
      <c r="B7" s="762" t="s">
        <v>285</v>
      </c>
      <c r="C7" s="772" t="s">
        <v>1000</v>
      </c>
      <c r="D7" s="853" t="s">
        <v>999</v>
      </c>
      <c r="E7" s="773" t="s">
        <v>273</v>
      </c>
      <c r="F7" s="854"/>
      <c r="G7" s="853" t="s">
        <v>999</v>
      </c>
      <c r="H7" s="858" t="s">
        <v>999</v>
      </c>
      <c r="I7" s="860"/>
    </row>
    <row r="8" spans="1:9" ht="15.75" thickBot="1">
      <c r="A8" s="770">
        <v>6</v>
      </c>
      <c r="B8" s="772" t="s">
        <v>1000</v>
      </c>
      <c r="C8" s="762" t="s">
        <v>1001</v>
      </c>
      <c r="D8" s="854"/>
      <c r="E8" s="762" t="s">
        <v>289</v>
      </c>
      <c r="F8" s="762" t="s">
        <v>292</v>
      </c>
      <c r="G8" s="854"/>
      <c r="H8" s="860"/>
      <c r="I8" s="779" t="s">
        <v>292</v>
      </c>
    </row>
    <row r="9" spans="1:9" ht="15.75" customHeight="1" thickBot="1">
      <c r="A9" s="770">
        <v>7</v>
      </c>
      <c r="B9" s="762" t="s">
        <v>1001</v>
      </c>
      <c r="C9" s="772" t="s">
        <v>285</v>
      </c>
      <c r="D9" s="853" t="s">
        <v>1002</v>
      </c>
      <c r="E9" s="853" t="s">
        <v>999</v>
      </c>
      <c r="F9" s="853" t="s">
        <v>1002</v>
      </c>
      <c r="G9" s="853" t="s">
        <v>1002</v>
      </c>
      <c r="H9" s="858" t="s">
        <v>1002</v>
      </c>
      <c r="I9" s="858" t="s">
        <v>1002</v>
      </c>
    </row>
    <row r="10" spans="1:9" ht="15.75" customHeight="1" thickBot="1">
      <c r="A10" s="770">
        <v>8</v>
      </c>
      <c r="B10" s="762" t="s">
        <v>273</v>
      </c>
      <c r="C10" s="853" t="s">
        <v>1002</v>
      </c>
      <c r="D10" s="854"/>
      <c r="E10" s="854"/>
      <c r="F10" s="854"/>
      <c r="G10" s="854"/>
      <c r="H10" s="860"/>
      <c r="I10" s="859"/>
    </row>
    <row r="11" spans="1:9" ht="15.75" thickBot="1">
      <c r="A11" s="770">
        <v>9</v>
      </c>
      <c r="B11" s="853" t="s">
        <v>1002</v>
      </c>
      <c r="C11" s="854"/>
      <c r="D11" s="762" t="s">
        <v>285</v>
      </c>
      <c r="E11" s="853" t="s">
        <v>1002</v>
      </c>
      <c r="F11" s="762" t="s">
        <v>287</v>
      </c>
      <c r="G11" s="762" t="s">
        <v>287</v>
      </c>
      <c r="H11" s="771" t="s">
        <v>287</v>
      </c>
      <c r="I11" s="779" t="s">
        <v>287</v>
      </c>
    </row>
    <row r="12" spans="1:9" ht="15.75" customHeight="1" thickBot="1">
      <c r="A12" s="770">
        <v>10</v>
      </c>
      <c r="B12" s="854"/>
      <c r="C12" s="762" t="s">
        <v>273</v>
      </c>
      <c r="D12" s="762" t="s">
        <v>287</v>
      </c>
      <c r="E12" s="854"/>
      <c r="F12" s="762" t="s">
        <v>273</v>
      </c>
      <c r="G12" s="853" t="s">
        <v>1003</v>
      </c>
      <c r="H12" s="858" t="s">
        <v>1003</v>
      </c>
      <c r="I12" s="780" t="s">
        <v>273</v>
      </c>
    </row>
    <row r="13" spans="1:9" ht="15.75" thickBot="1">
      <c r="A13" s="770">
        <v>11</v>
      </c>
      <c r="B13" s="762" t="s">
        <v>287</v>
      </c>
      <c r="C13" s="762" t="s">
        <v>287</v>
      </c>
      <c r="D13" s="762" t="s">
        <v>272</v>
      </c>
      <c r="E13" s="772" t="s">
        <v>287</v>
      </c>
      <c r="F13" s="853" t="s">
        <v>1003</v>
      </c>
      <c r="G13" s="854"/>
      <c r="H13" s="860"/>
      <c r="I13" s="859" t="s">
        <v>1003</v>
      </c>
    </row>
    <row r="14" spans="1:9" ht="15.75" thickBot="1">
      <c r="A14" s="770">
        <v>12</v>
      </c>
      <c r="B14" s="762" t="s">
        <v>272</v>
      </c>
      <c r="C14" s="762" t="s">
        <v>272</v>
      </c>
      <c r="D14" s="762" t="s">
        <v>288</v>
      </c>
      <c r="E14" s="762" t="s">
        <v>272</v>
      </c>
      <c r="F14" s="854"/>
      <c r="G14" s="762" t="s">
        <v>273</v>
      </c>
      <c r="H14" s="771" t="s">
        <v>288</v>
      </c>
      <c r="I14" s="860"/>
    </row>
    <row r="15" spans="1:9" ht="15.75" thickBot="1">
      <c r="A15" s="770">
        <v>13</v>
      </c>
      <c r="B15" s="762" t="s">
        <v>288</v>
      </c>
      <c r="C15" s="762" t="s">
        <v>288</v>
      </c>
      <c r="D15" s="762" t="s">
        <v>273</v>
      </c>
      <c r="E15" s="762" t="s">
        <v>288</v>
      </c>
      <c r="F15" s="762" t="s">
        <v>288</v>
      </c>
      <c r="G15" s="762" t="s">
        <v>288</v>
      </c>
      <c r="H15" s="771" t="s">
        <v>273</v>
      </c>
      <c r="I15" s="771" t="s">
        <v>288</v>
      </c>
    </row>
    <row r="16" spans="1:9" ht="15.75" thickBot="1">
      <c r="A16" s="770">
        <v>14</v>
      </c>
      <c r="B16" s="762" t="s">
        <v>291</v>
      </c>
      <c r="C16" s="762" t="s">
        <v>291</v>
      </c>
      <c r="D16" s="762" t="s">
        <v>291</v>
      </c>
      <c r="E16" s="762" t="s">
        <v>291</v>
      </c>
      <c r="F16" s="762" t="s">
        <v>291</v>
      </c>
      <c r="G16" s="762" t="s">
        <v>291</v>
      </c>
      <c r="H16" s="771" t="s">
        <v>291</v>
      </c>
      <c r="I16" s="771" t="s">
        <v>291</v>
      </c>
    </row>
    <row r="17" spans="1:16">
      <c r="A17" t="s">
        <v>1020</v>
      </c>
    </row>
    <row r="18" spans="1:16">
      <c r="B18" t="s">
        <v>1022</v>
      </c>
      <c r="C18" t="s">
        <v>1023</v>
      </c>
      <c r="D18" t="s">
        <v>1024</v>
      </c>
      <c r="E18" t="s">
        <v>1025</v>
      </c>
      <c r="F18" t="s">
        <v>1026</v>
      </c>
      <c r="G18" t="s">
        <v>1027</v>
      </c>
      <c r="H18" t="s">
        <v>1028</v>
      </c>
      <c r="I18" t="s">
        <v>1029</v>
      </c>
      <c r="J18" t="s">
        <v>1030</v>
      </c>
      <c r="K18" t="s">
        <v>1031</v>
      </c>
      <c r="L18" t="s">
        <v>1032</v>
      </c>
      <c r="M18" t="s">
        <v>1033</v>
      </c>
      <c r="N18" t="s">
        <v>274</v>
      </c>
      <c r="O18" t="s">
        <v>275</v>
      </c>
      <c r="P18" s="725" t="s">
        <v>1034</v>
      </c>
    </row>
    <row r="19" spans="1:16">
      <c r="A19" t="s">
        <v>1022</v>
      </c>
      <c r="B19" s="781"/>
      <c r="C19" s="725">
        <v>1</v>
      </c>
      <c r="D19" s="725">
        <v>1</v>
      </c>
      <c r="E19" s="725">
        <v>0</v>
      </c>
      <c r="F19" s="725">
        <v>0</v>
      </c>
      <c r="G19" s="725">
        <v>1</v>
      </c>
      <c r="H19" s="725">
        <v>1</v>
      </c>
      <c r="I19" s="725">
        <v>1</v>
      </c>
      <c r="J19" s="725">
        <v>0</v>
      </c>
      <c r="K19" s="725">
        <v>0</v>
      </c>
      <c r="L19" s="725">
        <v>1</v>
      </c>
      <c r="M19" s="725">
        <v>0</v>
      </c>
      <c r="N19" s="725">
        <v>0</v>
      </c>
      <c r="O19" s="725">
        <v>0</v>
      </c>
      <c r="P19" s="725">
        <f>SUM(B19:O19)</f>
        <v>6</v>
      </c>
    </row>
    <row r="20" spans="1:16">
      <c r="A20" t="s">
        <v>1023</v>
      </c>
      <c r="B20" s="725">
        <v>0</v>
      </c>
      <c r="C20" s="781"/>
      <c r="D20" s="725">
        <v>1</v>
      </c>
      <c r="E20" s="725">
        <v>0</v>
      </c>
      <c r="F20" s="725">
        <v>0</v>
      </c>
      <c r="G20" s="725">
        <v>0</v>
      </c>
      <c r="H20" s="725">
        <v>1</v>
      </c>
      <c r="I20" s="725">
        <v>1</v>
      </c>
      <c r="J20" s="725">
        <v>0</v>
      </c>
      <c r="K20" s="725">
        <v>0</v>
      </c>
      <c r="L20" s="725">
        <v>1</v>
      </c>
      <c r="M20" s="725">
        <v>0</v>
      </c>
      <c r="N20" s="725">
        <v>0</v>
      </c>
      <c r="O20" s="725">
        <v>0</v>
      </c>
      <c r="P20" s="725">
        <f t="shared" ref="P20:P32" si="0">SUM(B20:O20)</f>
        <v>4</v>
      </c>
    </row>
    <row r="21" spans="1:16">
      <c r="A21" t="s">
        <v>1024</v>
      </c>
      <c r="B21" s="725">
        <v>0</v>
      </c>
      <c r="C21" s="725">
        <v>0</v>
      </c>
      <c r="D21" s="781"/>
      <c r="E21" s="725">
        <v>0</v>
      </c>
      <c r="F21" s="725">
        <v>0</v>
      </c>
      <c r="G21" s="725">
        <v>0</v>
      </c>
      <c r="H21" s="725">
        <v>0</v>
      </c>
      <c r="I21" s="725">
        <v>1</v>
      </c>
      <c r="J21" s="725">
        <v>0</v>
      </c>
      <c r="K21" s="725">
        <v>0</v>
      </c>
      <c r="L21" s="725">
        <v>1</v>
      </c>
      <c r="M21" s="725">
        <v>0</v>
      </c>
      <c r="N21" s="725">
        <v>0</v>
      </c>
      <c r="O21" s="725">
        <v>0</v>
      </c>
      <c r="P21" s="725">
        <f t="shared" si="0"/>
        <v>2</v>
      </c>
    </row>
    <row r="22" spans="1:16">
      <c r="A22" t="s">
        <v>1025</v>
      </c>
      <c r="B22" s="725">
        <v>1</v>
      </c>
      <c r="C22" s="725">
        <v>1</v>
      </c>
      <c r="D22" s="725">
        <v>1</v>
      </c>
      <c r="E22" s="781"/>
      <c r="F22" s="725">
        <v>1</v>
      </c>
      <c r="G22" s="725">
        <v>1</v>
      </c>
      <c r="H22" s="725">
        <v>1</v>
      </c>
      <c r="I22" s="725">
        <v>1</v>
      </c>
      <c r="J22" s="725">
        <v>1</v>
      </c>
      <c r="K22" s="725">
        <v>0</v>
      </c>
      <c r="L22" s="725">
        <v>1</v>
      </c>
      <c r="M22" s="725">
        <v>1</v>
      </c>
      <c r="N22" s="725">
        <v>1</v>
      </c>
      <c r="O22" s="725">
        <v>1</v>
      </c>
      <c r="P22" s="725">
        <f t="shared" si="0"/>
        <v>12</v>
      </c>
    </row>
    <row r="23" spans="1:16">
      <c r="A23" t="s">
        <v>1026</v>
      </c>
      <c r="B23" s="725">
        <v>0</v>
      </c>
      <c r="C23" s="725">
        <v>0</v>
      </c>
      <c r="D23" s="725">
        <v>0</v>
      </c>
      <c r="E23" s="725">
        <v>0</v>
      </c>
      <c r="F23" s="781"/>
      <c r="G23" s="725">
        <v>0</v>
      </c>
      <c r="H23" s="725">
        <v>0</v>
      </c>
      <c r="I23" s="725">
        <v>1</v>
      </c>
      <c r="J23" s="725">
        <v>0</v>
      </c>
      <c r="K23" s="725">
        <v>0</v>
      </c>
      <c r="L23" s="725">
        <v>1</v>
      </c>
      <c r="M23" s="725">
        <v>0</v>
      </c>
      <c r="N23" s="725">
        <v>0</v>
      </c>
      <c r="O23" s="725">
        <v>0</v>
      </c>
      <c r="P23" s="725">
        <f t="shared" si="0"/>
        <v>2</v>
      </c>
    </row>
    <row r="24" spans="1:16">
      <c r="A24" t="s">
        <v>1027</v>
      </c>
      <c r="B24" s="725">
        <v>0</v>
      </c>
      <c r="C24" s="725">
        <v>0</v>
      </c>
      <c r="D24" s="725">
        <v>1</v>
      </c>
      <c r="E24" s="725">
        <v>0</v>
      </c>
      <c r="F24" s="725">
        <v>0</v>
      </c>
      <c r="G24" s="781"/>
      <c r="H24" s="725">
        <v>1</v>
      </c>
      <c r="I24" s="725">
        <v>1</v>
      </c>
      <c r="J24" s="725">
        <v>0</v>
      </c>
      <c r="K24" s="725">
        <v>0</v>
      </c>
      <c r="L24" s="725">
        <v>1</v>
      </c>
      <c r="M24" s="725">
        <v>0</v>
      </c>
      <c r="N24" s="725">
        <v>0</v>
      </c>
      <c r="O24" s="725">
        <v>0</v>
      </c>
      <c r="P24" s="725">
        <f t="shared" si="0"/>
        <v>4</v>
      </c>
    </row>
    <row r="25" spans="1:16">
      <c r="A25" t="s">
        <v>1028</v>
      </c>
      <c r="B25" s="725">
        <v>0</v>
      </c>
      <c r="C25" s="725">
        <v>0</v>
      </c>
      <c r="D25" s="725">
        <v>1</v>
      </c>
      <c r="E25" s="725">
        <v>0</v>
      </c>
      <c r="F25" s="725">
        <v>0</v>
      </c>
      <c r="G25" s="725">
        <v>0</v>
      </c>
      <c r="H25" s="781"/>
      <c r="I25" s="725">
        <v>1</v>
      </c>
      <c r="J25" s="725">
        <v>0</v>
      </c>
      <c r="K25" s="725">
        <v>0</v>
      </c>
      <c r="L25" s="725">
        <v>1</v>
      </c>
      <c r="M25" s="725">
        <v>0</v>
      </c>
      <c r="N25" s="725">
        <v>0</v>
      </c>
      <c r="O25" s="725">
        <v>0</v>
      </c>
      <c r="P25" s="725">
        <f t="shared" si="0"/>
        <v>3</v>
      </c>
    </row>
    <row r="26" spans="1:16">
      <c r="A26" t="s">
        <v>1029</v>
      </c>
      <c r="B26" s="725">
        <v>0</v>
      </c>
      <c r="C26" s="725">
        <v>0</v>
      </c>
      <c r="D26" s="725">
        <v>0</v>
      </c>
      <c r="E26" s="725">
        <v>0</v>
      </c>
      <c r="F26" s="725">
        <v>0</v>
      </c>
      <c r="G26" s="725">
        <v>0</v>
      </c>
      <c r="H26" s="725">
        <v>0</v>
      </c>
      <c r="I26" s="781"/>
      <c r="J26" s="725">
        <v>0</v>
      </c>
      <c r="K26" s="725">
        <v>0</v>
      </c>
      <c r="L26" s="725">
        <v>1</v>
      </c>
      <c r="M26" s="725">
        <v>0</v>
      </c>
      <c r="N26" s="725">
        <v>0</v>
      </c>
      <c r="O26" s="725">
        <v>0</v>
      </c>
      <c r="P26" s="725">
        <f t="shared" si="0"/>
        <v>1</v>
      </c>
    </row>
    <row r="27" spans="1:16">
      <c r="A27" t="s">
        <v>1030</v>
      </c>
      <c r="B27" s="725">
        <v>1</v>
      </c>
      <c r="C27" s="725">
        <v>1</v>
      </c>
      <c r="D27" s="725">
        <v>1</v>
      </c>
      <c r="E27" s="725">
        <v>0</v>
      </c>
      <c r="F27" s="725">
        <v>0</v>
      </c>
      <c r="G27" s="725">
        <v>1</v>
      </c>
      <c r="H27" s="725">
        <v>1</v>
      </c>
      <c r="I27" s="725">
        <v>1</v>
      </c>
      <c r="J27" s="781"/>
      <c r="K27" s="725">
        <v>0</v>
      </c>
      <c r="L27" s="725">
        <v>1</v>
      </c>
      <c r="M27" s="725">
        <v>0</v>
      </c>
      <c r="N27" s="725">
        <v>1</v>
      </c>
      <c r="O27" s="725">
        <v>0</v>
      </c>
      <c r="P27" s="725">
        <f t="shared" si="0"/>
        <v>8</v>
      </c>
    </row>
    <row r="28" spans="1:16">
      <c r="A28" t="s">
        <v>1031</v>
      </c>
      <c r="B28" s="725">
        <v>1</v>
      </c>
      <c r="C28" s="725">
        <v>1</v>
      </c>
      <c r="D28" s="725">
        <v>1</v>
      </c>
      <c r="E28" s="725">
        <v>1</v>
      </c>
      <c r="F28" s="725">
        <v>1</v>
      </c>
      <c r="G28" s="725">
        <v>1</v>
      </c>
      <c r="H28" s="725">
        <v>1</v>
      </c>
      <c r="I28" s="725">
        <v>1</v>
      </c>
      <c r="J28" s="725">
        <v>1</v>
      </c>
      <c r="K28" s="781"/>
      <c r="L28" s="725">
        <v>1</v>
      </c>
      <c r="M28" s="725">
        <v>1</v>
      </c>
      <c r="N28" s="725">
        <v>1</v>
      </c>
      <c r="O28" s="725">
        <v>1</v>
      </c>
      <c r="P28" s="725">
        <f t="shared" si="0"/>
        <v>13</v>
      </c>
    </row>
    <row r="29" spans="1:16">
      <c r="A29" t="s">
        <v>1032</v>
      </c>
      <c r="B29" s="725">
        <v>0</v>
      </c>
      <c r="C29" s="725">
        <v>0</v>
      </c>
      <c r="D29" s="725">
        <v>0</v>
      </c>
      <c r="E29" s="725">
        <v>0</v>
      </c>
      <c r="F29" s="725">
        <v>0</v>
      </c>
      <c r="G29" s="725">
        <v>0</v>
      </c>
      <c r="H29" s="725">
        <v>0</v>
      </c>
      <c r="I29" s="725">
        <v>0</v>
      </c>
      <c r="J29" s="725">
        <v>0</v>
      </c>
      <c r="K29" s="725">
        <v>0</v>
      </c>
      <c r="L29" s="781"/>
      <c r="M29" s="725">
        <v>0</v>
      </c>
      <c r="N29" s="725">
        <v>0</v>
      </c>
      <c r="O29" s="725">
        <v>0</v>
      </c>
      <c r="P29" s="725">
        <f t="shared" si="0"/>
        <v>0</v>
      </c>
    </row>
    <row r="30" spans="1:16">
      <c r="A30" t="s">
        <v>1033</v>
      </c>
      <c r="B30" s="725">
        <v>0</v>
      </c>
      <c r="C30" s="725">
        <v>1</v>
      </c>
      <c r="D30" s="725">
        <v>1</v>
      </c>
      <c r="E30" s="725">
        <v>0</v>
      </c>
      <c r="F30" s="725">
        <v>1</v>
      </c>
      <c r="G30" s="725">
        <v>1</v>
      </c>
      <c r="H30" s="725">
        <v>1</v>
      </c>
      <c r="I30" s="725">
        <v>1</v>
      </c>
      <c r="J30" s="725">
        <v>0</v>
      </c>
      <c r="K30" s="725">
        <v>0</v>
      </c>
      <c r="L30" s="725">
        <v>1</v>
      </c>
      <c r="M30" s="781"/>
      <c r="N30" s="725">
        <v>0</v>
      </c>
      <c r="O30" s="725">
        <v>1</v>
      </c>
      <c r="P30" s="725">
        <f t="shared" si="0"/>
        <v>8</v>
      </c>
    </row>
    <row r="31" spans="1:16">
      <c r="A31" t="s">
        <v>274</v>
      </c>
      <c r="B31" s="725">
        <v>0</v>
      </c>
      <c r="C31" s="725">
        <v>1</v>
      </c>
      <c r="D31" s="725">
        <v>1</v>
      </c>
      <c r="E31" s="725">
        <v>0</v>
      </c>
      <c r="F31" s="725">
        <v>0</v>
      </c>
      <c r="G31" s="725">
        <v>1</v>
      </c>
      <c r="H31" s="725">
        <v>1</v>
      </c>
      <c r="I31" s="725">
        <v>1</v>
      </c>
      <c r="J31" s="725">
        <v>0</v>
      </c>
      <c r="K31" s="725">
        <v>0</v>
      </c>
      <c r="L31" s="725">
        <v>1</v>
      </c>
      <c r="M31" s="725">
        <v>0</v>
      </c>
      <c r="N31" s="781"/>
      <c r="O31" s="725">
        <v>0</v>
      </c>
      <c r="P31" s="725">
        <f t="shared" si="0"/>
        <v>6</v>
      </c>
    </row>
    <row r="32" spans="1:16">
      <c r="A32" t="s">
        <v>275</v>
      </c>
      <c r="B32" s="725">
        <v>0</v>
      </c>
      <c r="C32" s="725">
        <v>0</v>
      </c>
      <c r="D32" s="725">
        <v>0</v>
      </c>
      <c r="E32" s="725">
        <v>0</v>
      </c>
      <c r="F32" s="725">
        <v>0</v>
      </c>
      <c r="G32" s="725">
        <v>0</v>
      </c>
      <c r="H32" s="725">
        <v>0</v>
      </c>
      <c r="I32" s="725">
        <v>0</v>
      </c>
      <c r="J32" s="725">
        <v>0</v>
      </c>
      <c r="K32" s="725">
        <v>0</v>
      </c>
      <c r="L32" s="725">
        <v>1</v>
      </c>
      <c r="M32" s="725">
        <v>0</v>
      </c>
      <c r="N32" s="725">
        <v>0</v>
      </c>
      <c r="O32" s="781"/>
      <c r="P32" s="725">
        <f t="shared" si="0"/>
        <v>1</v>
      </c>
    </row>
    <row r="33" spans="1:16">
      <c r="A33" t="s">
        <v>1034</v>
      </c>
      <c r="B33" s="725">
        <f>SUM(B19:B32)</f>
        <v>3</v>
      </c>
      <c r="C33" s="725">
        <f t="shared" ref="C33:O33" si="1">SUM(C19:C32)</f>
        <v>6</v>
      </c>
      <c r="D33" s="725">
        <f t="shared" si="1"/>
        <v>9</v>
      </c>
      <c r="E33" s="725">
        <f t="shared" si="1"/>
        <v>1</v>
      </c>
      <c r="F33" s="725">
        <f t="shared" si="1"/>
        <v>3</v>
      </c>
      <c r="G33" s="725">
        <f t="shared" si="1"/>
        <v>6</v>
      </c>
      <c r="H33" s="725">
        <f t="shared" si="1"/>
        <v>8</v>
      </c>
      <c r="I33" s="725">
        <f t="shared" si="1"/>
        <v>11</v>
      </c>
      <c r="J33" s="725">
        <f t="shared" si="1"/>
        <v>2</v>
      </c>
      <c r="K33" s="725">
        <f t="shared" si="1"/>
        <v>0</v>
      </c>
      <c r="L33" s="725">
        <f t="shared" si="1"/>
        <v>13</v>
      </c>
      <c r="M33" s="725">
        <f t="shared" si="1"/>
        <v>2</v>
      </c>
      <c r="N33" s="725">
        <f t="shared" si="1"/>
        <v>3</v>
      </c>
      <c r="O33" s="725">
        <f t="shared" si="1"/>
        <v>3</v>
      </c>
      <c r="P33" s="725">
        <f>SUM(P19:P32)</f>
        <v>70</v>
      </c>
    </row>
    <row r="34" spans="1:16">
      <c r="B34" s="725"/>
      <c r="C34" s="725"/>
      <c r="D34" s="725"/>
      <c r="E34" s="725"/>
      <c r="F34" s="725"/>
      <c r="G34" s="725"/>
      <c r="H34" s="725"/>
      <c r="I34" s="725"/>
      <c r="J34" s="725"/>
      <c r="K34" s="725"/>
      <c r="L34" s="725"/>
      <c r="M34" s="725"/>
      <c r="N34" s="725"/>
      <c r="O34" s="725"/>
    </row>
    <row r="35" spans="1:16">
      <c r="A35" t="s">
        <v>1019</v>
      </c>
    </row>
    <row r="36" spans="1:16">
      <c r="B36" t="s">
        <v>1022</v>
      </c>
      <c r="C36" t="s">
        <v>1023</v>
      </c>
      <c r="D36" t="s">
        <v>1024</v>
      </c>
      <c r="E36" t="s">
        <v>1025</v>
      </c>
      <c r="F36" t="s">
        <v>1026</v>
      </c>
      <c r="G36" t="s">
        <v>1027</v>
      </c>
      <c r="H36" t="s">
        <v>1028</v>
      </c>
      <c r="I36" t="s">
        <v>1029</v>
      </c>
      <c r="J36" t="s">
        <v>1030</v>
      </c>
      <c r="K36" t="s">
        <v>1031</v>
      </c>
      <c r="L36" t="s">
        <v>1032</v>
      </c>
      <c r="M36" t="s">
        <v>1033</v>
      </c>
      <c r="N36" t="s">
        <v>274</v>
      </c>
      <c r="O36" t="s">
        <v>275</v>
      </c>
      <c r="P36" s="725" t="s">
        <v>1034</v>
      </c>
    </row>
    <row r="37" spans="1:16">
      <c r="A37" t="s">
        <v>1022</v>
      </c>
      <c r="B37" s="781"/>
      <c r="C37" s="725">
        <v>1</v>
      </c>
      <c r="D37" s="725">
        <v>1</v>
      </c>
      <c r="E37" s="725">
        <v>0</v>
      </c>
      <c r="F37" s="725">
        <v>0</v>
      </c>
      <c r="G37" s="725">
        <v>1</v>
      </c>
      <c r="H37" s="725">
        <v>1</v>
      </c>
      <c r="I37" s="725">
        <v>1</v>
      </c>
      <c r="J37" s="725">
        <v>0</v>
      </c>
      <c r="K37" s="725">
        <v>0</v>
      </c>
      <c r="L37" s="725">
        <v>1</v>
      </c>
      <c r="M37" s="725">
        <v>0</v>
      </c>
      <c r="N37" s="725">
        <v>1</v>
      </c>
      <c r="O37" s="725">
        <v>0</v>
      </c>
      <c r="P37" s="725">
        <f>SUM(B37:O37)</f>
        <v>7</v>
      </c>
    </row>
    <row r="38" spans="1:16">
      <c r="A38" t="s">
        <v>1023</v>
      </c>
      <c r="B38" s="725">
        <v>0</v>
      </c>
      <c r="C38" s="781"/>
      <c r="D38" s="725">
        <v>1</v>
      </c>
      <c r="E38" s="725">
        <v>0</v>
      </c>
      <c r="F38" s="725">
        <v>0</v>
      </c>
      <c r="G38" s="725">
        <v>1</v>
      </c>
      <c r="H38" s="725">
        <v>1</v>
      </c>
      <c r="I38" s="725">
        <v>1</v>
      </c>
      <c r="J38" s="725">
        <v>0</v>
      </c>
      <c r="K38" s="725">
        <v>0</v>
      </c>
      <c r="L38" s="725">
        <v>1</v>
      </c>
      <c r="M38" s="725">
        <v>0</v>
      </c>
      <c r="N38" s="725">
        <v>0</v>
      </c>
      <c r="O38" s="725">
        <v>0</v>
      </c>
      <c r="P38" s="725">
        <f t="shared" ref="P38:P50" si="2">SUM(B38:O38)</f>
        <v>5</v>
      </c>
    </row>
    <row r="39" spans="1:16">
      <c r="A39" t="s">
        <v>1024</v>
      </c>
      <c r="B39" s="725">
        <v>0</v>
      </c>
      <c r="C39" s="725">
        <v>0</v>
      </c>
      <c r="D39" s="781"/>
      <c r="E39" s="725">
        <v>0</v>
      </c>
      <c r="F39" s="725">
        <v>0</v>
      </c>
      <c r="G39" s="725">
        <v>0</v>
      </c>
      <c r="H39" s="725">
        <v>0</v>
      </c>
      <c r="I39" s="725">
        <v>1</v>
      </c>
      <c r="J39" s="725">
        <v>0</v>
      </c>
      <c r="K39" s="725">
        <v>0</v>
      </c>
      <c r="L39" s="725">
        <v>1</v>
      </c>
      <c r="M39" s="725">
        <v>0</v>
      </c>
      <c r="N39" s="725">
        <v>0</v>
      </c>
      <c r="O39" s="725">
        <v>0</v>
      </c>
      <c r="P39" s="725">
        <f t="shared" si="2"/>
        <v>2</v>
      </c>
    </row>
    <row r="40" spans="1:16">
      <c r="A40" t="s">
        <v>1025</v>
      </c>
      <c r="B40" s="725">
        <v>1</v>
      </c>
      <c r="C40" s="725">
        <v>1</v>
      </c>
      <c r="D40" s="725">
        <v>1</v>
      </c>
      <c r="E40" s="781"/>
      <c r="F40" s="725">
        <v>1</v>
      </c>
      <c r="G40" s="725">
        <v>1</v>
      </c>
      <c r="H40" s="725">
        <v>1</v>
      </c>
      <c r="I40" s="725">
        <v>1</v>
      </c>
      <c r="J40" s="725">
        <v>1</v>
      </c>
      <c r="K40" s="725">
        <v>0</v>
      </c>
      <c r="L40" s="725">
        <v>1</v>
      </c>
      <c r="M40" s="725">
        <v>1</v>
      </c>
      <c r="N40" s="725">
        <v>1</v>
      </c>
      <c r="O40" s="725">
        <v>1</v>
      </c>
      <c r="P40" s="725">
        <f t="shared" si="2"/>
        <v>12</v>
      </c>
    </row>
    <row r="41" spans="1:16">
      <c r="A41" t="s">
        <v>1026</v>
      </c>
      <c r="B41" s="725">
        <v>0</v>
      </c>
      <c r="C41" s="725">
        <v>0</v>
      </c>
      <c r="D41" s="725">
        <v>1</v>
      </c>
      <c r="E41" s="725">
        <v>0</v>
      </c>
      <c r="F41" s="781"/>
      <c r="G41" s="725">
        <v>0</v>
      </c>
      <c r="H41" s="725">
        <v>0</v>
      </c>
      <c r="I41" s="725">
        <v>1</v>
      </c>
      <c r="J41" s="725">
        <v>0</v>
      </c>
      <c r="K41" s="725">
        <v>0</v>
      </c>
      <c r="L41" s="725">
        <v>1</v>
      </c>
      <c r="M41" s="725">
        <v>0</v>
      </c>
      <c r="N41" s="725">
        <v>0</v>
      </c>
      <c r="O41" s="725">
        <v>0</v>
      </c>
      <c r="P41" s="725">
        <f t="shared" si="2"/>
        <v>3</v>
      </c>
    </row>
    <row r="42" spans="1:16">
      <c r="A42" t="s">
        <v>1027</v>
      </c>
      <c r="B42" s="725">
        <v>0</v>
      </c>
      <c r="C42" s="725">
        <v>1</v>
      </c>
      <c r="D42" s="725">
        <v>1</v>
      </c>
      <c r="E42" s="725">
        <v>0</v>
      </c>
      <c r="F42" s="725">
        <v>0</v>
      </c>
      <c r="G42" s="781"/>
      <c r="H42" s="725">
        <v>1</v>
      </c>
      <c r="I42" s="725">
        <v>1</v>
      </c>
      <c r="J42" s="725">
        <v>0</v>
      </c>
      <c r="K42" s="725">
        <v>0</v>
      </c>
      <c r="L42" s="725">
        <v>1</v>
      </c>
      <c r="M42" s="725">
        <v>0</v>
      </c>
      <c r="N42" s="725">
        <v>0</v>
      </c>
      <c r="O42" s="725">
        <v>0</v>
      </c>
      <c r="P42" s="725">
        <f t="shared" si="2"/>
        <v>5</v>
      </c>
    </row>
    <row r="43" spans="1:16">
      <c r="A43" t="s">
        <v>1028</v>
      </c>
      <c r="B43" s="725">
        <v>0</v>
      </c>
      <c r="C43" s="725">
        <v>0</v>
      </c>
      <c r="D43" s="725">
        <v>1</v>
      </c>
      <c r="E43" s="725">
        <v>0</v>
      </c>
      <c r="F43" s="725">
        <v>0</v>
      </c>
      <c r="G43" s="725">
        <v>0</v>
      </c>
      <c r="H43" s="781"/>
      <c r="I43" s="725">
        <v>1</v>
      </c>
      <c r="J43" s="725">
        <v>0</v>
      </c>
      <c r="K43" s="725">
        <v>0</v>
      </c>
      <c r="L43" s="725">
        <v>1</v>
      </c>
      <c r="M43" s="725">
        <v>0</v>
      </c>
      <c r="N43" s="725">
        <v>0</v>
      </c>
      <c r="O43" s="725">
        <v>0</v>
      </c>
      <c r="P43" s="725">
        <f t="shared" si="2"/>
        <v>3</v>
      </c>
    </row>
    <row r="44" spans="1:16">
      <c r="A44" t="s">
        <v>1029</v>
      </c>
      <c r="B44" s="725">
        <v>0</v>
      </c>
      <c r="C44" s="725">
        <v>0</v>
      </c>
      <c r="D44" s="725">
        <v>0</v>
      </c>
      <c r="E44" s="725">
        <v>0</v>
      </c>
      <c r="F44" s="725">
        <v>0</v>
      </c>
      <c r="G44" s="725">
        <v>0</v>
      </c>
      <c r="H44" s="725">
        <v>0</v>
      </c>
      <c r="I44" s="781"/>
      <c r="J44" s="725">
        <v>0</v>
      </c>
      <c r="K44" s="725">
        <v>0</v>
      </c>
      <c r="L44" s="725">
        <v>1</v>
      </c>
      <c r="M44" s="725">
        <v>0</v>
      </c>
      <c r="N44" s="725">
        <v>0</v>
      </c>
      <c r="O44" s="725">
        <v>0</v>
      </c>
      <c r="P44" s="725">
        <f t="shared" si="2"/>
        <v>1</v>
      </c>
    </row>
    <row r="45" spans="1:16">
      <c r="A45" t="s">
        <v>1030</v>
      </c>
      <c r="B45" s="725">
        <v>1</v>
      </c>
      <c r="C45" s="725">
        <v>1</v>
      </c>
      <c r="D45" s="725">
        <v>1</v>
      </c>
      <c r="E45" s="725">
        <v>0</v>
      </c>
      <c r="F45" s="725">
        <v>0</v>
      </c>
      <c r="G45" s="725">
        <v>1</v>
      </c>
      <c r="H45" s="725">
        <v>1</v>
      </c>
      <c r="I45" s="725">
        <v>1</v>
      </c>
      <c r="J45" s="781"/>
      <c r="K45" s="725">
        <v>0</v>
      </c>
      <c r="L45" s="725">
        <v>1</v>
      </c>
      <c r="M45" s="725">
        <v>0</v>
      </c>
      <c r="N45" s="725">
        <v>1</v>
      </c>
      <c r="O45" s="725">
        <v>0</v>
      </c>
      <c r="P45" s="725">
        <f t="shared" si="2"/>
        <v>8</v>
      </c>
    </row>
    <row r="46" spans="1:16">
      <c r="A46" t="s">
        <v>1031</v>
      </c>
      <c r="B46" s="725">
        <v>1</v>
      </c>
      <c r="C46" s="725">
        <v>1</v>
      </c>
      <c r="D46" s="725">
        <v>1</v>
      </c>
      <c r="E46" s="725">
        <v>1</v>
      </c>
      <c r="F46" s="725">
        <v>1</v>
      </c>
      <c r="G46" s="725">
        <v>1</v>
      </c>
      <c r="H46" s="725">
        <v>1</v>
      </c>
      <c r="I46" s="725">
        <v>1</v>
      </c>
      <c r="J46" s="725">
        <v>1</v>
      </c>
      <c r="K46" s="781"/>
      <c r="L46" s="725">
        <v>1</v>
      </c>
      <c r="M46" s="725">
        <v>1</v>
      </c>
      <c r="N46" s="725">
        <v>1</v>
      </c>
      <c r="O46" s="725">
        <v>1</v>
      </c>
      <c r="P46" s="725">
        <f t="shared" si="2"/>
        <v>13</v>
      </c>
    </row>
    <row r="47" spans="1:16">
      <c r="A47" t="s">
        <v>1032</v>
      </c>
      <c r="B47" s="725">
        <v>0</v>
      </c>
      <c r="C47" s="725">
        <v>0</v>
      </c>
      <c r="D47" s="725">
        <v>0</v>
      </c>
      <c r="E47" s="725">
        <v>0</v>
      </c>
      <c r="F47" s="725">
        <v>0</v>
      </c>
      <c r="G47" s="725">
        <v>0</v>
      </c>
      <c r="H47" s="725">
        <v>0</v>
      </c>
      <c r="I47" s="725">
        <v>0</v>
      </c>
      <c r="J47" s="725">
        <v>0</v>
      </c>
      <c r="K47" s="725">
        <v>0</v>
      </c>
      <c r="L47" s="781"/>
      <c r="M47" s="725">
        <v>0</v>
      </c>
      <c r="N47" s="725">
        <v>0</v>
      </c>
      <c r="O47" s="725">
        <v>0</v>
      </c>
      <c r="P47" s="725">
        <f t="shared" si="2"/>
        <v>0</v>
      </c>
    </row>
    <row r="48" spans="1:16">
      <c r="A48" t="s">
        <v>1033</v>
      </c>
      <c r="B48" s="725">
        <v>0</v>
      </c>
      <c r="C48" s="725">
        <v>1</v>
      </c>
      <c r="D48" s="725">
        <v>1</v>
      </c>
      <c r="E48" s="725">
        <v>0</v>
      </c>
      <c r="F48" s="725">
        <v>1</v>
      </c>
      <c r="G48" s="725">
        <v>1</v>
      </c>
      <c r="H48" s="725">
        <v>1</v>
      </c>
      <c r="I48" s="725">
        <v>1</v>
      </c>
      <c r="J48" s="725">
        <v>0</v>
      </c>
      <c r="K48" s="725">
        <v>0</v>
      </c>
      <c r="L48" s="725">
        <v>1</v>
      </c>
      <c r="M48" s="781"/>
      <c r="N48" s="725">
        <v>0</v>
      </c>
      <c r="O48" s="725">
        <v>1</v>
      </c>
      <c r="P48" s="725">
        <f t="shared" si="2"/>
        <v>8</v>
      </c>
    </row>
    <row r="49" spans="1:16">
      <c r="A49" t="s">
        <v>274</v>
      </c>
      <c r="B49" s="725">
        <v>1</v>
      </c>
      <c r="C49" s="725">
        <v>1</v>
      </c>
      <c r="D49" s="725">
        <v>1</v>
      </c>
      <c r="E49" s="725">
        <v>0</v>
      </c>
      <c r="F49" s="725">
        <v>0</v>
      </c>
      <c r="G49" s="725">
        <v>1</v>
      </c>
      <c r="H49" s="725">
        <v>1</v>
      </c>
      <c r="I49" s="725">
        <v>1</v>
      </c>
      <c r="J49" s="725">
        <v>0</v>
      </c>
      <c r="K49" s="725">
        <v>0</v>
      </c>
      <c r="L49" s="725">
        <v>1</v>
      </c>
      <c r="M49" s="725">
        <v>0</v>
      </c>
      <c r="N49" s="781"/>
      <c r="O49" s="725">
        <v>0</v>
      </c>
      <c r="P49" s="725">
        <f t="shared" si="2"/>
        <v>7</v>
      </c>
    </row>
    <row r="50" spans="1:16">
      <c r="A50" t="s">
        <v>275</v>
      </c>
      <c r="B50" s="725">
        <v>0</v>
      </c>
      <c r="C50" s="725">
        <v>0</v>
      </c>
      <c r="D50" s="725">
        <v>0</v>
      </c>
      <c r="E50" s="725">
        <v>0</v>
      </c>
      <c r="F50" s="725">
        <v>0</v>
      </c>
      <c r="G50" s="725">
        <v>0</v>
      </c>
      <c r="H50" s="725">
        <v>0</v>
      </c>
      <c r="I50" s="725">
        <v>0</v>
      </c>
      <c r="J50" s="725">
        <v>0</v>
      </c>
      <c r="K50" s="725">
        <v>0</v>
      </c>
      <c r="L50" s="725">
        <v>1</v>
      </c>
      <c r="M50" s="725">
        <v>0</v>
      </c>
      <c r="N50" s="725">
        <v>0</v>
      </c>
      <c r="O50" s="781"/>
      <c r="P50" s="725">
        <f t="shared" si="2"/>
        <v>1</v>
      </c>
    </row>
    <row r="51" spans="1:16">
      <c r="A51" t="s">
        <v>1034</v>
      </c>
      <c r="B51" s="725">
        <f>SUM(B37:B50)</f>
        <v>4</v>
      </c>
      <c r="C51" s="725">
        <f t="shared" ref="C51" si="3">SUM(C37:C50)</f>
        <v>7</v>
      </c>
      <c r="D51" s="725">
        <f t="shared" ref="D51" si="4">SUM(D37:D50)</f>
        <v>10</v>
      </c>
      <c r="E51" s="725">
        <f t="shared" ref="E51" si="5">SUM(E37:E50)</f>
        <v>1</v>
      </c>
      <c r="F51" s="725">
        <f t="shared" ref="F51" si="6">SUM(F37:F50)</f>
        <v>3</v>
      </c>
      <c r="G51" s="725">
        <f t="shared" ref="G51" si="7">SUM(G37:G50)</f>
        <v>7</v>
      </c>
      <c r="H51" s="725">
        <f t="shared" ref="H51" si="8">SUM(H37:H50)</f>
        <v>8</v>
      </c>
      <c r="I51" s="725">
        <f t="shared" ref="I51" si="9">SUM(I37:I50)</f>
        <v>11</v>
      </c>
      <c r="J51" s="725">
        <f t="shared" ref="J51" si="10">SUM(J37:J50)</f>
        <v>2</v>
      </c>
      <c r="K51" s="725">
        <f t="shared" ref="K51" si="11">SUM(K37:K50)</f>
        <v>0</v>
      </c>
      <c r="L51" s="725">
        <f t="shared" ref="L51" si="12">SUM(L37:L50)</f>
        <v>13</v>
      </c>
      <c r="M51" s="725">
        <f t="shared" ref="M51" si="13">SUM(M37:M50)</f>
        <v>2</v>
      </c>
      <c r="N51" s="725">
        <f t="shared" ref="N51" si="14">SUM(N37:N50)</f>
        <v>4</v>
      </c>
      <c r="O51" s="725">
        <f t="shared" ref="O51" si="15">SUM(O37:O50)</f>
        <v>3</v>
      </c>
      <c r="P51" s="725">
        <f>SUM(P37:P50)</f>
        <v>75</v>
      </c>
    </row>
    <row r="53" spans="1:16" ht="16.5" thickBot="1">
      <c r="A53" s="767" t="s">
        <v>1035</v>
      </c>
    </row>
    <row r="54" spans="1:16" ht="57.75" thickBot="1">
      <c r="A54" s="768"/>
      <c r="B54" s="769" t="s">
        <v>1005</v>
      </c>
      <c r="C54" s="769" t="s">
        <v>1004</v>
      </c>
      <c r="D54" s="769" t="s">
        <v>996</v>
      </c>
      <c r="E54" s="769" t="s">
        <v>1010</v>
      </c>
      <c r="F54" s="769" t="s">
        <v>1006</v>
      </c>
      <c r="G54" s="769" t="s">
        <v>1007</v>
      </c>
      <c r="H54" s="769" t="s">
        <v>997</v>
      </c>
      <c r="I54" s="769" t="s">
        <v>1009</v>
      </c>
    </row>
    <row r="55" spans="1:16" ht="13.5" thickBot="1">
      <c r="A55" s="770">
        <v>1</v>
      </c>
      <c r="B55" s="783" t="s">
        <v>290</v>
      </c>
      <c r="C55" s="783" t="s">
        <v>290</v>
      </c>
      <c r="D55" s="783" t="s">
        <v>290</v>
      </c>
      <c r="E55" s="783" t="s">
        <v>290</v>
      </c>
      <c r="F55" s="783" t="s">
        <v>290</v>
      </c>
      <c r="G55" s="783" t="s">
        <v>290</v>
      </c>
      <c r="H55" s="783" t="s">
        <v>290</v>
      </c>
      <c r="I55" s="783" t="s">
        <v>290</v>
      </c>
    </row>
    <row r="56" spans="1:16" ht="13.5" thickBot="1">
      <c r="A56" s="770">
        <v>2</v>
      </c>
      <c r="B56" s="783" t="s">
        <v>284</v>
      </c>
      <c r="C56" s="783" t="s">
        <v>284</v>
      </c>
      <c r="D56" s="783" t="s">
        <v>284</v>
      </c>
      <c r="E56" s="783" t="s">
        <v>284</v>
      </c>
      <c r="F56" s="783" t="s">
        <v>284</v>
      </c>
      <c r="G56" s="783" t="s">
        <v>284</v>
      </c>
      <c r="H56" s="783" t="s">
        <v>284</v>
      </c>
      <c r="I56" s="783" t="s">
        <v>284</v>
      </c>
    </row>
    <row r="57" spans="1:16" ht="13.5" thickBot="1">
      <c r="A57" s="770">
        <v>3</v>
      </c>
      <c r="B57" s="856" t="s">
        <v>1036</v>
      </c>
      <c r="C57" s="856" t="s">
        <v>1036</v>
      </c>
      <c r="D57" s="856" t="s">
        <v>1036</v>
      </c>
      <c r="E57" s="856" t="s">
        <v>1036</v>
      </c>
      <c r="F57" s="856" t="s">
        <v>1036</v>
      </c>
      <c r="G57" s="856" t="s">
        <v>1036</v>
      </c>
      <c r="H57" s="856" t="s">
        <v>1036</v>
      </c>
      <c r="I57" s="856" t="s">
        <v>1036</v>
      </c>
    </row>
    <row r="58" spans="1:16" ht="13.5" thickBot="1">
      <c r="A58" s="770">
        <v>4</v>
      </c>
      <c r="B58" s="856"/>
      <c r="C58" s="856"/>
      <c r="D58" s="856"/>
      <c r="E58" s="856"/>
      <c r="F58" s="856"/>
      <c r="G58" s="856"/>
      <c r="H58" s="856"/>
      <c r="I58" s="856"/>
    </row>
    <row r="59" spans="1:16" ht="13.5" thickBot="1">
      <c r="A59" s="770">
        <v>5</v>
      </c>
      <c r="B59" s="856" t="s">
        <v>999</v>
      </c>
      <c r="C59" s="856" t="s">
        <v>999</v>
      </c>
      <c r="D59" s="856" t="s">
        <v>999</v>
      </c>
      <c r="E59" s="856" t="s">
        <v>999</v>
      </c>
      <c r="F59" s="856" t="s">
        <v>999</v>
      </c>
      <c r="G59" s="856" t="s">
        <v>999</v>
      </c>
      <c r="H59" s="856" t="s">
        <v>999</v>
      </c>
      <c r="I59" s="783" t="s">
        <v>285</v>
      </c>
    </row>
    <row r="60" spans="1:16" ht="13.5" thickBot="1">
      <c r="A60" s="770">
        <v>6</v>
      </c>
      <c r="B60" s="856"/>
      <c r="C60" s="856"/>
      <c r="D60" s="856"/>
      <c r="E60" s="856"/>
      <c r="F60" s="856"/>
      <c r="G60" s="856"/>
      <c r="H60" s="856"/>
      <c r="I60" s="783" t="s">
        <v>273</v>
      </c>
    </row>
    <row r="61" spans="1:16" ht="13.5" thickBot="1">
      <c r="A61" s="770">
        <v>7</v>
      </c>
      <c r="B61" s="783" t="s">
        <v>285</v>
      </c>
      <c r="C61" s="783" t="s">
        <v>285</v>
      </c>
      <c r="D61" s="856" t="s">
        <v>1002</v>
      </c>
      <c r="E61" s="783" t="s">
        <v>285</v>
      </c>
      <c r="F61" s="783" t="s">
        <v>285</v>
      </c>
      <c r="G61" s="783" t="s">
        <v>285</v>
      </c>
      <c r="H61" s="856" t="s">
        <v>1002</v>
      </c>
      <c r="I61" s="856" t="s">
        <v>999</v>
      </c>
    </row>
    <row r="62" spans="1:16" ht="13.5" thickBot="1">
      <c r="A62" s="770">
        <v>8</v>
      </c>
      <c r="B62" s="783" t="s">
        <v>273</v>
      </c>
      <c r="C62" s="856" t="s">
        <v>1002</v>
      </c>
      <c r="D62" s="856"/>
      <c r="E62" s="783" t="s">
        <v>273</v>
      </c>
      <c r="F62" s="783" t="s">
        <v>273</v>
      </c>
      <c r="G62" s="856" t="s">
        <v>1002</v>
      </c>
      <c r="H62" s="856"/>
      <c r="I62" s="856"/>
    </row>
    <row r="63" spans="1:16" ht="13.5" thickBot="1">
      <c r="A63" s="770">
        <v>9</v>
      </c>
      <c r="B63" s="856" t="s">
        <v>1002</v>
      </c>
      <c r="C63" s="856"/>
      <c r="D63" s="783" t="s">
        <v>287</v>
      </c>
      <c r="E63" s="856" t="s">
        <v>1002</v>
      </c>
      <c r="F63" s="856" t="s">
        <v>1002</v>
      </c>
      <c r="G63" s="856"/>
      <c r="H63" s="783" t="s">
        <v>285</v>
      </c>
      <c r="I63" s="856" t="s">
        <v>1002</v>
      </c>
    </row>
    <row r="64" spans="1:16" ht="13.5" thickBot="1">
      <c r="A64" s="770">
        <v>10</v>
      </c>
      <c r="B64" s="856"/>
      <c r="C64" s="783" t="s">
        <v>273</v>
      </c>
      <c r="D64" s="783" t="s">
        <v>285</v>
      </c>
      <c r="E64" s="856"/>
      <c r="F64" s="856"/>
      <c r="G64" s="783" t="s">
        <v>273</v>
      </c>
      <c r="H64" s="783" t="s">
        <v>287</v>
      </c>
      <c r="I64" s="856"/>
    </row>
    <row r="65" spans="1:16" ht="13.5" thickBot="1">
      <c r="A65" s="770">
        <v>11</v>
      </c>
      <c r="B65" s="783" t="s">
        <v>287</v>
      </c>
      <c r="C65" s="783" t="s">
        <v>287</v>
      </c>
      <c r="D65" s="783" t="s">
        <v>272</v>
      </c>
      <c r="E65" s="783" t="s">
        <v>287</v>
      </c>
      <c r="F65" s="783" t="s">
        <v>287</v>
      </c>
      <c r="G65" s="783" t="s">
        <v>287</v>
      </c>
      <c r="H65" s="783" t="s">
        <v>272</v>
      </c>
      <c r="I65" s="783" t="s">
        <v>287</v>
      </c>
    </row>
    <row r="66" spans="1:16" ht="13.5" thickBot="1">
      <c r="A66" s="770">
        <v>12</v>
      </c>
      <c r="B66" s="783" t="s">
        <v>272</v>
      </c>
      <c r="C66" s="783" t="s">
        <v>272</v>
      </c>
      <c r="D66" s="783" t="s">
        <v>273</v>
      </c>
      <c r="E66" s="783" t="s">
        <v>272</v>
      </c>
      <c r="F66" s="783" t="s">
        <v>272</v>
      </c>
      <c r="G66" s="783" t="s">
        <v>272</v>
      </c>
      <c r="H66" s="783" t="s">
        <v>273</v>
      </c>
      <c r="I66" s="783" t="s">
        <v>272</v>
      </c>
    </row>
    <row r="67" spans="1:16" ht="13.5" thickBot="1">
      <c r="A67" s="770">
        <v>13</v>
      </c>
      <c r="B67" s="783" t="s">
        <v>288</v>
      </c>
      <c r="C67" s="783" t="s">
        <v>288</v>
      </c>
      <c r="D67" s="783" t="s">
        <v>288</v>
      </c>
      <c r="E67" s="783" t="s">
        <v>288</v>
      </c>
      <c r="F67" s="783" t="s">
        <v>288</v>
      </c>
      <c r="G67" s="783" t="s">
        <v>288</v>
      </c>
      <c r="H67" s="783" t="s">
        <v>288</v>
      </c>
      <c r="I67" s="783" t="s">
        <v>288</v>
      </c>
    </row>
    <row r="68" spans="1:16" ht="13.5" thickBot="1">
      <c r="A68" s="770">
        <v>14</v>
      </c>
      <c r="B68" s="783" t="s">
        <v>291</v>
      </c>
      <c r="C68" s="783" t="s">
        <v>291</v>
      </c>
      <c r="D68" s="783" t="s">
        <v>291</v>
      </c>
      <c r="E68" s="783" t="s">
        <v>291</v>
      </c>
      <c r="F68" s="783" t="s">
        <v>291</v>
      </c>
      <c r="G68" s="783" t="s">
        <v>291</v>
      </c>
      <c r="H68" s="783" t="s">
        <v>291</v>
      </c>
      <c r="I68" s="783" t="s">
        <v>291</v>
      </c>
    </row>
    <row r="70" spans="1:16">
      <c r="A70" t="s">
        <v>1020</v>
      </c>
    </row>
    <row r="71" spans="1:16">
      <c r="B71" t="s">
        <v>1022</v>
      </c>
      <c r="C71" t="s">
        <v>1023</v>
      </c>
      <c r="D71" t="s">
        <v>1024</v>
      </c>
      <c r="E71" t="s">
        <v>1025</v>
      </c>
      <c r="F71" t="s">
        <v>1026</v>
      </c>
      <c r="G71" t="s">
        <v>1027</v>
      </c>
      <c r="H71" t="s">
        <v>1028</v>
      </c>
      <c r="I71" t="s">
        <v>1029</v>
      </c>
      <c r="J71" t="s">
        <v>1030</v>
      </c>
      <c r="K71" t="s">
        <v>1031</v>
      </c>
      <c r="L71" t="s">
        <v>1032</v>
      </c>
      <c r="M71" t="s">
        <v>1033</v>
      </c>
      <c r="N71" t="s">
        <v>274</v>
      </c>
      <c r="O71" t="s">
        <v>275</v>
      </c>
      <c r="P71" s="725" t="s">
        <v>1034</v>
      </c>
    </row>
    <row r="72" spans="1:16">
      <c r="A72" t="s">
        <v>1022</v>
      </c>
      <c r="B72" s="781"/>
      <c r="C72" s="725">
        <v>1</v>
      </c>
      <c r="D72" s="725">
        <v>1</v>
      </c>
      <c r="E72" s="725">
        <v>0</v>
      </c>
      <c r="F72" s="725">
        <v>0</v>
      </c>
      <c r="G72" s="725">
        <v>1</v>
      </c>
      <c r="H72" s="725">
        <v>1</v>
      </c>
      <c r="I72" s="725">
        <v>1</v>
      </c>
      <c r="J72" s="725">
        <v>0</v>
      </c>
      <c r="K72" s="725">
        <v>0</v>
      </c>
      <c r="L72" s="725">
        <v>1</v>
      </c>
      <c r="M72" s="725">
        <v>0</v>
      </c>
      <c r="N72" s="725">
        <v>0</v>
      </c>
      <c r="O72" s="725">
        <v>0</v>
      </c>
      <c r="P72" s="725">
        <f>SUM(B72:O72)</f>
        <v>6</v>
      </c>
    </row>
    <row r="73" spans="1:16">
      <c r="A73" t="s">
        <v>1023</v>
      </c>
      <c r="B73" s="725">
        <v>0</v>
      </c>
      <c r="C73" s="781"/>
      <c r="D73" s="725">
        <v>1</v>
      </c>
      <c r="E73" s="725">
        <v>0</v>
      </c>
      <c r="F73" s="725">
        <v>0</v>
      </c>
      <c r="G73" s="725">
        <v>0</v>
      </c>
      <c r="H73" s="725">
        <v>1</v>
      </c>
      <c r="I73" s="725">
        <v>1</v>
      </c>
      <c r="J73" s="725">
        <v>0</v>
      </c>
      <c r="K73" s="725">
        <v>0</v>
      </c>
      <c r="L73" s="725">
        <v>1</v>
      </c>
      <c r="M73" s="725">
        <v>0</v>
      </c>
      <c r="N73" s="725">
        <v>0</v>
      </c>
      <c r="O73" s="725">
        <v>0</v>
      </c>
      <c r="P73" s="725">
        <f t="shared" ref="P73:P85" si="16">SUM(B73:O73)</f>
        <v>4</v>
      </c>
    </row>
    <row r="74" spans="1:16">
      <c r="A74" t="s">
        <v>1024</v>
      </c>
      <c r="B74" s="725">
        <v>0</v>
      </c>
      <c r="C74" s="725">
        <v>0</v>
      </c>
      <c r="D74" s="781"/>
      <c r="E74" s="725">
        <v>0</v>
      </c>
      <c r="F74" s="725">
        <v>0</v>
      </c>
      <c r="G74" s="725">
        <v>0</v>
      </c>
      <c r="H74" s="725">
        <v>0</v>
      </c>
      <c r="I74" s="725">
        <v>1</v>
      </c>
      <c r="J74" s="725">
        <v>0</v>
      </c>
      <c r="K74" s="725">
        <v>0</v>
      </c>
      <c r="L74" s="725">
        <v>1</v>
      </c>
      <c r="M74" s="725">
        <v>0</v>
      </c>
      <c r="N74" s="725">
        <v>0</v>
      </c>
      <c r="O74" s="725">
        <v>0</v>
      </c>
      <c r="P74" s="725">
        <f t="shared" si="16"/>
        <v>2</v>
      </c>
    </row>
    <row r="75" spans="1:16">
      <c r="A75" t="s">
        <v>1025</v>
      </c>
      <c r="B75" s="725">
        <v>1</v>
      </c>
      <c r="C75" s="725">
        <v>1</v>
      </c>
      <c r="D75" s="725">
        <v>1</v>
      </c>
      <c r="E75" s="781"/>
      <c r="F75" s="725">
        <v>1</v>
      </c>
      <c r="G75" s="725">
        <v>1</v>
      </c>
      <c r="H75" s="725">
        <v>1</v>
      </c>
      <c r="I75" s="725">
        <v>1</v>
      </c>
      <c r="J75" s="725">
        <v>1</v>
      </c>
      <c r="K75" s="725">
        <v>0</v>
      </c>
      <c r="L75" s="725">
        <v>1</v>
      </c>
      <c r="M75" s="725">
        <v>1</v>
      </c>
      <c r="N75" s="725">
        <v>1</v>
      </c>
      <c r="O75" s="725">
        <v>1</v>
      </c>
      <c r="P75" s="725">
        <f t="shared" si="16"/>
        <v>12</v>
      </c>
    </row>
    <row r="76" spans="1:16">
      <c r="A76" t="s">
        <v>1026</v>
      </c>
      <c r="B76" s="725">
        <v>0</v>
      </c>
      <c r="C76" s="725">
        <v>0</v>
      </c>
      <c r="D76" s="725">
        <v>1</v>
      </c>
      <c r="E76" s="725">
        <v>0</v>
      </c>
      <c r="F76" s="781"/>
      <c r="G76" s="725">
        <v>0</v>
      </c>
      <c r="H76" s="725">
        <v>0</v>
      </c>
      <c r="I76" s="725">
        <v>1</v>
      </c>
      <c r="J76" s="725">
        <v>0</v>
      </c>
      <c r="K76" s="725">
        <v>0</v>
      </c>
      <c r="L76" s="725">
        <v>1</v>
      </c>
      <c r="M76" s="725">
        <v>0</v>
      </c>
      <c r="N76" s="725">
        <v>0</v>
      </c>
      <c r="O76" s="725">
        <v>1</v>
      </c>
      <c r="P76" s="725">
        <f t="shared" si="16"/>
        <v>4</v>
      </c>
    </row>
    <row r="77" spans="1:16">
      <c r="A77" t="s">
        <v>1027</v>
      </c>
      <c r="B77" s="725">
        <v>0</v>
      </c>
      <c r="C77" s="725">
        <v>0</v>
      </c>
      <c r="D77" s="725">
        <v>1</v>
      </c>
      <c r="E77" s="725">
        <v>0</v>
      </c>
      <c r="F77" s="725">
        <v>0</v>
      </c>
      <c r="G77" s="781"/>
      <c r="H77" s="725">
        <v>1</v>
      </c>
      <c r="I77" s="725">
        <v>1</v>
      </c>
      <c r="J77" s="725">
        <v>0</v>
      </c>
      <c r="K77" s="725">
        <v>0</v>
      </c>
      <c r="L77" s="725">
        <v>1</v>
      </c>
      <c r="M77" s="725">
        <v>0</v>
      </c>
      <c r="N77" s="725">
        <v>0</v>
      </c>
      <c r="O77" s="725">
        <v>0</v>
      </c>
      <c r="P77" s="725">
        <f t="shared" si="16"/>
        <v>4</v>
      </c>
    </row>
    <row r="78" spans="1:16">
      <c r="A78" t="s">
        <v>1028</v>
      </c>
      <c r="B78" s="725">
        <v>0</v>
      </c>
      <c r="C78" s="725">
        <v>0</v>
      </c>
      <c r="D78" s="725">
        <v>1</v>
      </c>
      <c r="E78" s="725">
        <v>0</v>
      </c>
      <c r="F78" s="725">
        <v>0</v>
      </c>
      <c r="G78" s="725">
        <v>0</v>
      </c>
      <c r="H78" s="781"/>
      <c r="I78" s="725">
        <v>1</v>
      </c>
      <c r="J78" s="725">
        <v>0</v>
      </c>
      <c r="K78" s="725">
        <v>0</v>
      </c>
      <c r="L78" s="725">
        <v>1</v>
      </c>
      <c r="M78" s="725">
        <v>0</v>
      </c>
      <c r="N78" s="725">
        <v>0</v>
      </c>
      <c r="O78" s="725">
        <v>0</v>
      </c>
      <c r="P78" s="725">
        <f t="shared" si="16"/>
        <v>3</v>
      </c>
    </row>
    <row r="79" spans="1:16">
      <c r="A79" t="s">
        <v>1029</v>
      </c>
      <c r="B79" s="725">
        <v>0</v>
      </c>
      <c r="C79" s="725">
        <v>0</v>
      </c>
      <c r="D79" s="725">
        <v>0</v>
      </c>
      <c r="E79" s="725">
        <v>0</v>
      </c>
      <c r="F79" s="725">
        <v>0</v>
      </c>
      <c r="G79" s="725">
        <v>0</v>
      </c>
      <c r="H79" s="725">
        <v>0</v>
      </c>
      <c r="I79" s="781"/>
      <c r="J79" s="725">
        <v>0</v>
      </c>
      <c r="K79" s="725">
        <v>0</v>
      </c>
      <c r="L79" s="725">
        <v>1</v>
      </c>
      <c r="M79" s="725">
        <v>0</v>
      </c>
      <c r="N79" s="725">
        <v>0</v>
      </c>
      <c r="O79" s="725">
        <v>0</v>
      </c>
      <c r="P79" s="725">
        <f t="shared" si="16"/>
        <v>1</v>
      </c>
    </row>
    <row r="80" spans="1:16">
      <c r="A80" t="s">
        <v>1030</v>
      </c>
      <c r="B80" s="725">
        <v>1</v>
      </c>
      <c r="C80" s="725">
        <v>1</v>
      </c>
      <c r="D80" s="725">
        <v>1</v>
      </c>
      <c r="E80" s="725">
        <v>0</v>
      </c>
      <c r="F80" s="725">
        <v>1</v>
      </c>
      <c r="G80" s="725">
        <v>1</v>
      </c>
      <c r="H80" s="725">
        <v>1</v>
      </c>
      <c r="I80" s="725">
        <v>1</v>
      </c>
      <c r="J80" s="781"/>
      <c r="K80" s="725">
        <v>0</v>
      </c>
      <c r="L80" s="725">
        <v>1</v>
      </c>
      <c r="M80" s="725">
        <v>0</v>
      </c>
      <c r="N80" s="725">
        <v>1</v>
      </c>
      <c r="O80" s="725">
        <v>1</v>
      </c>
      <c r="P80" s="725">
        <f t="shared" si="16"/>
        <v>10</v>
      </c>
    </row>
    <row r="81" spans="1:16">
      <c r="A81" t="s">
        <v>1031</v>
      </c>
      <c r="B81" s="725">
        <v>1</v>
      </c>
      <c r="C81" s="725">
        <v>1</v>
      </c>
      <c r="D81" s="725">
        <v>1</v>
      </c>
      <c r="E81" s="725">
        <v>1</v>
      </c>
      <c r="F81" s="725">
        <v>1</v>
      </c>
      <c r="G81" s="725">
        <v>1</v>
      </c>
      <c r="H81" s="725">
        <v>1</v>
      </c>
      <c r="I81" s="725">
        <v>1</v>
      </c>
      <c r="J81" s="725">
        <v>1</v>
      </c>
      <c r="K81" s="781"/>
      <c r="L81" s="725">
        <v>1</v>
      </c>
      <c r="M81" s="725">
        <v>1</v>
      </c>
      <c r="N81" s="725">
        <v>1</v>
      </c>
      <c r="O81" s="725">
        <v>1</v>
      </c>
      <c r="P81" s="725">
        <f t="shared" si="16"/>
        <v>13</v>
      </c>
    </row>
    <row r="82" spans="1:16">
      <c r="A82" t="s">
        <v>1032</v>
      </c>
      <c r="B82" s="725">
        <v>0</v>
      </c>
      <c r="C82" s="725">
        <v>0</v>
      </c>
      <c r="D82" s="725">
        <v>0</v>
      </c>
      <c r="E82" s="725">
        <v>0</v>
      </c>
      <c r="F82" s="725">
        <v>0</v>
      </c>
      <c r="G82" s="725">
        <v>0</v>
      </c>
      <c r="H82" s="725">
        <v>0</v>
      </c>
      <c r="I82" s="725">
        <v>0</v>
      </c>
      <c r="J82" s="725">
        <v>0</v>
      </c>
      <c r="K82" s="725">
        <v>0</v>
      </c>
      <c r="L82" s="781"/>
      <c r="M82" s="725">
        <v>0</v>
      </c>
      <c r="N82" s="725">
        <v>0</v>
      </c>
      <c r="O82" s="725">
        <v>0</v>
      </c>
      <c r="P82" s="725">
        <f t="shared" si="16"/>
        <v>0</v>
      </c>
    </row>
    <row r="83" spans="1:16">
      <c r="A83" t="s">
        <v>1033</v>
      </c>
      <c r="B83" s="725">
        <v>1</v>
      </c>
      <c r="C83" s="725">
        <v>1</v>
      </c>
      <c r="D83" s="725">
        <v>1</v>
      </c>
      <c r="E83" s="725">
        <v>0</v>
      </c>
      <c r="F83" s="725">
        <v>1</v>
      </c>
      <c r="G83" s="725">
        <v>1</v>
      </c>
      <c r="H83" s="725">
        <v>1</v>
      </c>
      <c r="I83" s="725">
        <v>1</v>
      </c>
      <c r="J83" s="725">
        <v>0</v>
      </c>
      <c r="K83" s="725">
        <v>0</v>
      </c>
      <c r="L83" s="725">
        <v>1</v>
      </c>
      <c r="M83" s="781"/>
      <c r="N83" s="725">
        <v>1</v>
      </c>
      <c r="O83" s="725">
        <v>1</v>
      </c>
      <c r="P83" s="725">
        <f t="shared" si="16"/>
        <v>10</v>
      </c>
    </row>
    <row r="84" spans="1:16">
      <c r="A84" t="s">
        <v>274</v>
      </c>
      <c r="B84" s="725">
        <v>0</v>
      </c>
      <c r="C84" s="725">
        <v>1</v>
      </c>
      <c r="D84" s="725">
        <v>1</v>
      </c>
      <c r="E84" s="725">
        <v>0</v>
      </c>
      <c r="F84" s="725">
        <v>0</v>
      </c>
      <c r="G84" s="725">
        <v>1</v>
      </c>
      <c r="H84" s="725">
        <v>1</v>
      </c>
      <c r="I84" s="725">
        <v>1</v>
      </c>
      <c r="J84" s="725">
        <v>0</v>
      </c>
      <c r="K84" s="725">
        <v>0</v>
      </c>
      <c r="L84" s="725">
        <v>1</v>
      </c>
      <c r="M84" s="725">
        <v>0</v>
      </c>
      <c r="N84" s="781"/>
      <c r="O84" s="725">
        <v>0</v>
      </c>
      <c r="P84" s="725">
        <f t="shared" si="16"/>
        <v>6</v>
      </c>
    </row>
    <row r="85" spans="1:16">
      <c r="A85" t="s">
        <v>275</v>
      </c>
      <c r="B85" s="725">
        <v>0</v>
      </c>
      <c r="C85" s="725">
        <v>0</v>
      </c>
      <c r="D85" s="725">
        <v>0</v>
      </c>
      <c r="E85" s="725">
        <v>0</v>
      </c>
      <c r="F85" s="725">
        <v>0</v>
      </c>
      <c r="G85" s="725">
        <v>0</v>
      </c>
      <c r="H85" s="725">
        <v>0</v>
      </c>
      <c r="I85" s="725">
        <v>1</v>
      </c>
      <c r="J85" s="725">
        <v>0</v>
      </c>
      <c r="K85" s="725">
        <v>0</v>
      </c>
      <c r="L85" s="725">
        <v>1</v>
      </c>
      <c r="M85" s="725">
        <v>0</v>
      </c>
      <c r="N85" s="725">
        <v>0</v>
      </c>
      <c r="O85" s="781"/>
      <c r="P85" s="725">
        <f t="shared" si="16"/>
        <v>2</v>
      </c>
    </row>
    <row r="86" spans="1:16">
      <c r="A86" t="s">
        <v>1034</v>
      </c>
      <c r="B86" s="725">
        <f>SUM(B72:B85)</f>
        <v>4</v>
      </c>
      <c r="C86" s="725">
        <f t="shared" ref="C86:O86" si="17">SUM(C72:C85)</f>
        <v>6</v>
      </c>
      <c r="D86" s="725">
        <f t="shared" si="17"/>
        <v>10</v>
      </c>
      <c r="E86" s="725">
        <f t="shared" si="17"/>
        <v>1</v>
      </c>
      <c r="F86" s="725">
        <f t="shared" si="17"/>
        <v>4</v>
      </c>
      <c r="G86" s="725">
        <f t="shared" si="17"/>
        <v>6</v>
      </c>
      <c r="H86" s="725">
        <f t="shared" si="17"/>
        <v>8</v>
      </c>
      <c r="I86" s="725">
        <f t="shared" si="17"/>
        <v>12</v>
      </c>
      <c r="J86" s="725">
        <f t="shared" si="17"/>
        <v>2</v>
      </c>
      <c r="K86" s="725">
        <f t="shared" si="17"/>
        <v>0</v>
      </c>
      <c r="L86" s="725">
        <f t="shared" si="17"/>
        <v>13</v>
      </c>
      <c r="M86" s="725">
        <f t="shared" si="17"/>
        <v>2</v>
      </c>
      <c r="N86" s="725">
        <f t="shared" si="17"/>
        <v>4</v>
      </c>
      <c r="O86" s="725">
        <f t="shared" si="17"/>
        <v>5</v>
      </c>
      <c r="P86" s="725">
        <f>SUM(P72:P85)</f>
        <v>77</v>
      </c>
    </row>
    <row r="89" spans="1:16">
      <c r="A89" t="s">
        <v>1019</v>
      </c>
    </row>
    <row r="90" spans="1:16">
      <c r="B90" t="s">
        <v>1022</v>
      </c>
      <c r="C90" t="s">
        <v>1023</v>
      </c>
      <c r="D90" t="s">
        <v>1024</v>
      </c>
      <c r="E90" t="s">
        <v>1025</v>
      </c>
      <c r="F90" t="s">
        <v>1026</v>
      </c>
      <c r="G90" t="s">
        <v>1027</v>
      </c>
      <c r="H90" t="s">
        <v>1028</v>
      </c>
      <c r="I90" t="s">
        <v>1029</v>
      </c>
      <c r="J90" t="s">
        <v>1030</v>
      </c>
      <c r="K90" t="s">
        <v>1031</v>
      </c>
      <c r="L90" t="s">
        <v>1032</v>
      </c>
      <c r="M90" t="s">
        <v>1033</v>
      </c>
      <c r="N90" t="s">
        <v>274</v>
      </c>
      <c r="O90" t="s">
        <v>275</v>
      </c>
      <c r="P90" s="725" t="s">
        <v>1034</v>
      </c>
    </row>
    <row r="91" spans="1:16">
      <c r="A91" t="s">
        <v>1022</v>
      </c>
      <c r="B91" s="781"/>
      <c r="C91" s="725">
        <v>1</v>
      </c>
      <c r="D91" s="725">
        <v>1</v>
      </c>
      <c r="E91" s="725">
        <v>0</v>
      </c>
      <c r="F91" s="725">
        <v>0</v>
      </c>
      <c r="G91" s="725">
        <v>1</v>
      </c>
      <c r="H91" s="725">
        <v>1</v>
      </c>
      <c r="I91" s="725">
        <v>1</v>
      </c>
      <c r="J91" s="725">
        <v>0</v>
      </c>
      <c r="K91" s="725">
        <v>0</v>
      </c>
      <c r="L91" s="725">
        <v>1</v>
      </c>
      <c r="M91" s="725">
        <v>0</v>
      </c>
      <c r="N91" s="725">
        <v>1</v>
      </c>
      <c r="O91" s="725">
        <v>0</v>
      </c>
      <c r="P91" s="725">
        <f>SUM(B91:O91)</f>
        <v>7</v>
      </c>
    </row>
    <row r="92" spans="1:16">
      <c r="A92" t="s">
        <v>1023</v>
      </c>
      <c r="B92" s="725">
        <v>0</v>
      </c>
      <c r="C92" s="781"/>
      <c r="D92" s="725">
        <v>1</v>
      </c>
      <c r="E92" s="725">
        <v>0</v>
      </c>
      <c r="F92" s="725">
        <v>0</v>
      </c>
      <c r="G92" s="725">
        <v>1</v>
      </c>
      <c r="H92" s="725">
        <v>1</v>
      </c>
      <c r="I92" s="725">
        <v>1</v>
      </c>
      <c r="J92" s="725">
        <v>0</v>
      </c>
      <c r="K92" s="725">
        <v>0</v>
      </c>
      <c r="L92" s="725">
        <v>1</v>
      </c>
      <c r="M92" s="725">
        <v>0</v>
      </c>
      <c r="N92" s="725">
        <v>0</v>
      </c>
      <c r="O92" s="725">
        <v>0</v>
      </c>
      <c r="P92" s="725">
        <f t="shared" ref="P92:P104" si="18">SUM(B92:O92)</f>
        <v>5</v>
      </c>
    </row>
    <row r="93" spans="1:16">
      <c r="A93" t="s">
        <v>1024</v>
      </c>
      <c r="B93" s="725">
        <v>0</v>
      </c>
      <c r="C93" s="725">
        <v>0</v>
      </c>
      <c r="D93" s="781"/>
      <c r="E93" s="725">
        <v>0</v>
      </c>
      <c r="F93" s="725">
        <v>0</v>
      </c>
      <c r="G93" s="725">
        <v>0</v>
      </c>
      <c r="H93" s="725">
        <v>0</v>
      </c>
      <c r="I93" s="725">
        <v>1</v>
      </c>
      <c r="J93" s="725">
        <v>0</v>
      </c>
      <c r="K93" s="725">
        <v>0</v>
      </c>
      <c r="L93" s="725">
        <v>1</v>
      </c>
      <c r="M93" s="725">
        <v>0</v>
      </c>
      <c r="N93" s="725">
        <v>0</v>
      </c>
      <c r="O93" s="725">
        <v>0</v>
      </c>
      <c r="P93" s="725">
        <f t="shared" si="18"/>
        <v>2</v>
      </c>
    </row>
    <row r="94" spans="1:16">
      <c r="A94" t="s">
        <v>1025</v>
      </c>
      <c r="B94" s="725">
        <v>1</v>
      </c>
      <c r="C94" s="725">
        <v>1</v>
      </c>
      <c r="D94" s="725">
        <v>1</v>
      </c>
      <c r="E94" s="781"/>
      <c r="F94" s="725">
        <v>1</v>
      </c>
      <c r="G94" s="725">
        <v>1</v>
      </c>
      <c r="H94" s="725">
        <v>1</v>
      </c>
      <c r="I94" s="725">
        <v>1</v>
      </c>
      <c r="J94" s="725">
        <v>1</v>
      </c>
      <c r="K94" s="725">
        <v>0</v>
      </c>
      <c r="L94" s="725">
        <v>1</v>
      </c>
      <c r="M94" s="725">
        <v>1</v>
      </c>
      <c r="N94" s="725">
        <v>1</v>
      </c>
      <c r="O94" s="725">
        <v>1</v>
      </c>
      <c r="P94" s="725">
        <f t="shared" si="18"/>
        <v>12</v>
      </c>
    </row>
    <row r="95" spans="1:16">
      <c r="A95" t="s">
        <v>1026</v>
      </c>
      <c r="B95" s="725">
        <v>0</v>
      </c>
      <c r="C95" s="725">
        <v>0</v>
      </c>
      <c r="D95" s="725">
        <v>1</v>
      </c>
      <c r="E95" s="725">
        <v>0</v>
      </c>
      <c r="F95" s="781"/>
      <c r="G95" s="725">
        <v>0</v>
      </c>
      <c r="H95" s="725">
        <v>0</v>
      </c>
      <c r="I95" s="725">
        <v>1</v>
      </c>
      <c r="J95" s="725">
        <v>0</v>
      </c>
      <c r="K95" s="725">
        <v>0</v>
      </c>
      <c r="L95" s="725">
        <v>1</v>
      </c>
      <c r="M95" s="725">
        <v>0</v>
      </c>
      <c r="N95" s="725">
        <v>0</v>
      </c>
      <c r="O95" s="725">
        <v>1</v>
      </c>
      <c r="P95" s="725">
        <f t="shared" si="18"/>
        <v>4</v>
      </c>
    </row>
    <row r="96" spans="1:16">
      <c r="A96" t="s">
        <v>1027</v>
      </c>
      <c r="B96" s="725">
        <v>0</v>
      </c>
      <c r="C96" s="725">
        <v>1</v>
      </c>
      <c r="D96" s="725">
        <v>1</v>
      </c>
      <c r="E96" s="725">
        <v>0</v>
      </c>
      <c r="F96" s="725">
        <v>0</v>
      </c>
      <c r="G96" s="781"/>
      <c r="H96" s="725">
        <v>1</v>
      </c>
      <c r="I96" s="725">
        <v>1</v>
      </c>
      <c r="J96" s="725">
        <v>0</v>
      </c>
      <c r="K96" s="725">
        <v>0</v>
      </c>
      <c r="L96" s="725">
        <v>1</v>
      </c>
      <c r="M96" s="725">
        <v>0</v>
      </c>
      <c r="N96" s="725">
        <v>0</v>
      </c>
      <c r="O96" s="725">
        <v>0</v>
      </c>
      <c r="P96" s="725">
        <f t="shared" si="18"/>
        <v>5</v>
      </c>
    </row>
    <row r="97" spans="1:16">
      <c r="A97" t="s">
        <v>1028</v>
      </c>
      <c r="B97" s="725">
        <v>0</v>
      </c>
      <c r="C97" s="725">
        <v>0</v>
      </c>
      <c r="D97" s="725">
        <v>1</v>
      </c>
      <c r="E97" s="725">
        <v>0</v>
      </c>
      <c r="F97" s="725">
        <v>0</v>
      </c>
      <c r="G97" s="725">
        <v>0</v>
      </c>
      <c r="H97" s="781"/>
      <c r="I97" s="725">
        <v>1</v>
      </c>
      <c r="J97" s="725">
        <v>0</v>
      </c>
      <c r="K97" s="725">
        <v>0</v>
      </c>
      <c r="L97" s="725">
        <v>1</v>
      </c>
      <c r="M97" s="725">
        <v>0</v>
      </c>
      <c r="N97" s="725">
        <v>0</v>
      </c>
      <c r="O97" s="725">
        <v>0</v>
      </c>
      <c r="P97" s="725">
        <f t="shared" si="18"/>
        <v>3</v>
      </c>
    </row>
    <row r="98" spans="1:16">
      <c r="A98" t="s">
        <v>1029</v>
      </c>
      <c r="B98" s="725">
        <v>0</v>
      </c>
      <c r="C98" s="725">
        <v>0</v>
      </c>
      <c r="D98" s="725">
        <v>0</v>
      </c>
      <c r="E98" s="725">
        <v>0</v>
      </c>
      <c r="F98" s="725">
        <v>0</v>
      </c>
      <c r="G98" s="725">
        <v>0</v>
      </c>
      <c r="H98" s="725">
        <v>0</v>
      </c>
      <c r="I98" s="781"/>
      <c r="J98" s="725">
        <v>0</v>
      </c>
      <c r="K98" s="725">
        <v>0</v>
      </c>
      <c r="L98" s="725">
        <v>1</v>
      </c>
      <c r="M98" s="725">
        <v>0</v>
      </c>
      <c r="N98" s="725">
        <v>0</v>
      </c>
      <c r="O98" s="725">
        <v>0</v>
      </c>
      <c r="P98" s="725">
        <f t="shared" si="18"/>
        <v>1</v>
      </c>
    </row>
    <row r="99" spans="1:16">
      <c r="A99" t="s">
        <v>1030</v>
      </c>
      <c r="B99" s="725">
        <v>1</v>
      </c>
      <c r="C99" s="725">
        <v>1</v>
      </c>
      <c r="D99" s="725">
        <v>1</v>
      </c>
      <c r="E99" s="725">
        <v>0</v>
      </c>
      <c r="F99" s="725">
        <v>1</v>
      </c>
      <c r="G99" s="725">
        <v>1</v>
      </c>
      <c r="H99" s="725">
        <v>1</v>
      </c>
      <c r="I99" s="725">
        <v>1</v>
      </c>
      <c r="J99" s="781"/>
      <c r="K99" s="725">
        <v>0</v>
      </c>
      <c r="L99" s="725">
        <v>1</v>
      </c>
      <c r="M99" s="725">
        <v>1</v>
      </c>
      <c r="N99" s="725">
        <v>1</v>
      </c>
      <c r="O99" s="725">
        <v>1</v>
      </c>
      <c r="P99" s="725">
        <f t="shared" si="18"/>
        <v>11</v>
      </c>
    </row>
    <row r="100" spans="1:16">
      <c r="A100" t="s">
        <v>1031</v>
      </c>
      <c r="B100" s="725">
        <v>1</v>
      </c>
      <c r="C100" s="725">
        <v>1</v>
      </c>
      <c r="D100" s="725">
        <v>1</v>
      </c>
      <c r="E100" s="725">
        <v>1</v>
      </c>
      <c r="F100" s="725">
        <v>1</v>
      </c>
      <c r="G100" s="725">
        <v>1</v>
      </c>
      <c r="H100" s="725">
        <v>1</v>
      </c>
      <c r="I100" s="725">
        <v>1</v>
      </c>
      <c r="J100" s="725">
        <v>1</v>
      </c>
      <c r="K100" s="781"/>
      <c r="L100" s="725">
        <v>1</v>
      </c>
      <c r="M100" s="725">
        <v>1</v>
      </c>
      <c r="N100" s="725">
        <v>1</v>
      </c>
      <c r="O100" s="725">
        <v>1</v>
      </c>
      <c r="P100" s="725">
        <f t="shared" si="18"/>
        <v>13</v>
      </c>
    </row>
    <row r="101" spans="1:16">
      <c r="A101" t="s">
        <v>1032</v>
      </c>
      <c r="B101" s="725">
        <v>0</v>
      </c>
      <c r="C101" s="725">
        <v>0</v>
      </c>
      <c r="D101" s="725">
        <v>0</v>
      </c>
      <c r="E101" s="725">
        <v>0</v>
      </c>
      <c r="F101" s="725">
        <v>0</v>
      </c>
      <c r="G101" s="725">
        <v>0</v>
      </c>
      <c r="H101" s="725">
        <v>0</v>
      </c>
      <c r="I101" s="725">
        <v>0</v>
      </c>
      <c r="J101" s="725">
        <v>0</v>
      </c>
      <c r="K101" s="725">
        <v>0</v>
      </c>
      <c r="L101" s="781"/>
      <c r="M101" s="725">
        <v>0</v>
      </c>
      <c r="N101" s="725">
        <v>0</v>
      </c>
      <c r="O101" s="725">
        <v>0</v>
      </c>
      <c r="P101" s="725">
        <f t="shared" si="18"/>
        <v>0</v>
      </c>
    </row>
    <row r="102" spans="1:16">
      <c r="A102" t="s">
        <v>1033</v>
      </c>
      <c r="B102" s="725">
        <v>1</v>
      </c>
      <c r="C102" s="725">
        <v>1</v>
      </c>
      <c r="D102" s="725">
        <v>1</v>
      </c>
      <c r="E102" s="725">
        <v>0</v>
      </c>
      <c r="F102" s="725">
        <v>1</v>
      </c>
      <c r="G102" s="725">
        <v>1</v>
      </c>
      <c r="H102" s="725">
        <v>1</v>
      </c>
      <c r="I102" s="725">
        <v>1</v>
      </c>
      <c r="J102" s="725">
        <v>1</v>
      </c>
      <c r="K102" s="725">
        <v>0</v>
      </c>
      <c r="L102" s="725">
        <v>1</v>
      </c>
      <c r="M102" s="781"/>
      <c r="N102" s="725">
        <v>1</v>
      </c>
      <c r="O102" s="725">
        <v>1</v>
      </c>
      <c r="P102" s="725">
        <f t="shared" si="18"/>
        <v>11</v>
      </c>
    </row>
    <row r="103" spans="1:16">
      <c r="A103" t="s">
        <v>274</v>
      </c>
      <c r="B103" s="725">
        <v>1</v>
      </c>
      <c r="C103" s="725">
        <v>1</v>
      </c>
      <c r="D103" s="725">
        <v>1</v>
      </c>
      <c r="E103" s="725">
        <v>0</v>
      </c>
      <c r="F103" s="725">
        <v>0</v>
      </c>
      <c r="G103" s="725">
        <v>1</v>
      </c>
      <c r="H103" s="725">
        <v>1</v>
      </c>
      <c r="I103" s="725">
        <v>1</v>
      </c>
      <c r="J103" s="725">
        <v>0</v>
      </c>
      <c r="K103" s="725">
        <v>0</v>
      </c>
      <c r="L103" s="725">
        <v>1</v>
      </c>
      <c r="M103" s="725">
        <v>0</v>
      </c>
      <c r="N103" s="781"/>
      <c r="O103" s="725">
        <v>0</v>
      </c>
      <c r="P103" s="725">
        <f t="shared" si="18"/>
        <v>7</v>
      </c>
    </row>
    <row r="104" spans="1:16">
      <c r="A104" t="s">
        <v>275</v>
      </c>
      <c r="B104" s="725">
        <v>0</v>
      </c>
      <c r="C104" s="725">
        <v>0</v>
      </c>
      <c r="D104" s="725">
        <v>0</v>
      </c>
      <c r="E104" s="725">
        <v>0</v>
      </c>
      <c r="F104" s="725">
        <v>0</v>
      </c>
      <c r="G104" s="725">
        <v>0</v>
      </c>
      <c r="H104" s="725">
        <v>0</v>
      </c>
      <c r="I104" s="725">
        <v>1</v>
      </c>
      <c r="J104" s="725">
        <v>0</v>
      </c>
      <c r="K104" s="725">
        <v>0</v>
      </c>
      <c r="L104" s="725">
        <v>1</v>
      </c>
      <c r="M104" s="725">
        <v>0</v>
      </c>
      <c r="N104" s="725">
        <v>0</v>
      </c>
      <c r="O104" s="781"/>
      <c r="P104" s="725">
        <f t="shared" si="18"/>
        <v>2</v>
      </c>
    </row>
    <row r="105" spans="1:16">
      <c r="A105" t="s">
        <v>1034</v>
      </c>
      <c r="B105" s="725">
        <f>SUM(B91:B104)</f>
        <v>5</v>
      </c>
      <c r="C105" s="725">
        <f t="shared" ref="C105" si="19">SUM(C91:C104)</f>
        <v>7</v>
      </c>
      <c r="D105" s="725">
        <f t="shared" ref="D105" si="20">SUM(D91:D104)</f>
        <v>10</v>
      </c>
      <c r="E105" s="725">
        <f t="shared" ref="E105" si="21">SUM(E91:E104)</f>
        <v>1</v>
      </c>
      <c r="F105" s="725">
        <f t="shared" ref="F105" si="22">SUM(F91:F104)</f>
        <v>4</v>
      </c>
      <c r="G105" s="725">
        <f t="shared" ref="G105" si="23">SUM(G91:G104)</f>
        <v>7</v>
      </c>
      <c r="H105" s="725">
        <f t="shared" ref="H105" si="24">SUM(H91:H104)</f>
        <v>8</v>
      </c>
      <c r="I105" s="725">
        <f t="shared" ref="I105" si="25">SUM(I91:I104)</f>
        <v>12</v>
      </c>
      <c r="J105" s="725">
        <f t="shared" ref="J105" si="26">SUM(J91:J104)</f>
        <v>3</v>
      </c>
      <c r="K105" s="725">
        <f t="shared" ref="K105" si="27">SUM(K91:K104)</f>
        <v>0</v>
      </c>
      <c r="L105" s="725">
        <f t="shared" ref="L105" si="28">SUM(L91:L104)</f>
        <v>13</v>
      </c>
      <c r="M105" s="725">
        <f t="shared" ref="M105" si="29">SUM(M91:M104)</f>
        <v>3</v>
      </c>
      <c r="N105" s="725">
        <f t="shared" ref="N105" si="30">SUM(N91:N104)</f>
        <v>5</v>
      </c>
      <c r="O105" s="725">
        <f t="shared" ref="O105" si="31">SUM(O91:O104)</f>
        <v>5</v>
      </c>
      <c r="P105" s="725">
        <f>SUM(P91:P104)</f>
        <v>83</v>
      </c>
    </row>
    <row r="106" spans="1:16">
      <c r="B106" s="725"/>
      <c r="C106" s="725"/>
      <c r="D106" s="725"/>
      <c r="E106" s="725"/>
      <c r="F106" s="725"/>
      <c r="G106" s="725"/>
      <c r="H106" s="725"/>
      <c r="I106" s="725"/>
      <c r="J106" s="725"/>
      <c r="K106" s="725"/>
      <c r="L106" s="725"/>
      <c r="M106" s="725"/>
      <c r="N106" s="725"/>
      <c r="O106" s="725"/>
      <c r="P106" s="725"/>
    </row>
    <row r="107" spans="1:16" ht="16.5" thickBot="1">
      <c r="A107" s="767" t="s">
        <v>1037</v>
      </c>
    </row>
    <row r="108" spans="1:16" ht="57.75" thickBot="1">
      <c r="A108" s="768"/>
      <c r="B108" s="769" t="s">
        <v>1005</v>
      </c>
      <c r="C108" s="769" t="s">
        <v>1004</v>
      </c>
      <c r="D108" s="769" t="s">
        <v>996</v>
      </c>
      <c r="E108" s="769" t="s">
        <v>1010</v>
      </c>
      <c r="F108" s="769" t="s">
        <v>1006</v>
      </c>
      <c r="G108" s="769" t="s">
        <v>1007</v>
      </c>
      <c r="H108" s="769" t="s">
        <v>997</v>
      </c>
      <c r="I108" s="769" t="s">
        <v>1009</v>
      </c>
    </row>
    <row r="109" spans="1:16" ht="13.5" thickBot="1">
      <c r="A109" s="770">
        <v>1</v>
      </c>
      <c r="B109" s="783" t="s">
        <v>290</v>
      </c>
      <c r="C109" s="783" t="s">
        <v>290</v>
      </c>
      <c r="D109" s="783" t="s">
        <v>290</v>
      </c>
      <c r="E109" s="783" t="s">
        <v>290</v>
      </c>
      <c r="F109" s="783" t="s">
        <v>290</v>
      </c>
      <c r="G109" s="783" t="s">
        <v>290</v>
      </c>
      <c r="H109" s="783" t="s">
        <v>290</v>
      </c>
      <c r="I109" s="783" t="s">
        <v>290</v>
      </c>
    </row>
    <row r="110" spans="1:16" ht="13.5" thickBot="1">
      <c r="A110" s="770">
        <v>2</v>
      </c>
      <c r="B110" s="783" t="s">
        <v>284</v>
      </c>
      <c r="C110" s="783" t="s">
        <v>284</v>
      </c>
      <c r="D110" s="783" t="s">
        <v>284</v>
      </c>
      <c r="E110" s="783" t="s">
        <v>284</v>
      </c>
      <c r="F110" s="783" t="s">
        <v>284</v>
      </c>
      <c r="G110" s="783" t="s">
        <v>284</v>
      </c>
      <c r="H110" s="783" t="s">
        <v>284</v>
      </c>
      <c r="I110" s="783" t="s">
        <v>284</v>
      </c>
    </row>
    <row r="111" spans="1:16" ht="13.5" thickBot="1">
      <c r="A111" s="770">
        <v>3</v>
      </c>
      <c r="B111" s="856" t="s">
        <v>1036</v>
      </c>
      <c r="C111" s="856" t="s">
        <v>1036</v>
      </c>
      <c r="D111" s="856" t="s">
        <v>1036</v>
      </c>
      <c r="E111" s="856" t="s">
        <v>1036</v>
      </c>
      <c r="F111" s="856" t="s">
        <v>1036</v>
      </c>
      <c r="G111" s="856" t="s">
        <v>1036</v>
      </c>
      <c r="H111" s="856" t="s">
        <v>1036</v>
      </c>
      <c r="I111" s="856" t="s">
        <v>1036</v>
      </c>
    </row>
    <row r="112" spans="1:16" ht="13.5" thickBot="1">
      <c r="A112" s="770">
        <v>4</v>
      </c>
      <c r="B112" s="856"/>
      <c r="C112" s="856"/>
      <c r="D112" s="856"/>
      <c r="E112" s="856"/>
      <c r="F112" s="856"/>
      <c r="G112" s="856"/>
      <c r="H112" s="856"/>
      <c r="I112" s="856"/>
    </row>
    <row r="113" spans="1:16" ht="13.5" thickBot="1">
      <c r="A113" s="770">
        <v>5</v>
      </c>
      <c r="B113" s="856" t="s">
        <v>999</v>
      </c>
      <c r="C113" s="856" t="s">
        <v>999</v>
      </c>
      <c r="D113" s="856" t="s">
        <v>999</v>
      </c>
      <c r="E113" s="856" t="s">
        <v>999</v>
      </c>
      <c r="F113" s="856" t="s">
        <v>999</v>
      </c>
      <c r="G113" s="856" t="s">
        <v>999</v>
      </c>
      <c r="H113" s="856" t="s">
        <v>999</v>
      </c>
      <c r="I113" s="783" t="s">
        <v>285</v>
      </c>
    </row>
    <row r="114" spans="1:16" ht="13.5" thickBot="1">
      <c r="A114" s="770">
        <v>6</v>
      </c>
      <c r="B114" s="856"/>
      <c r="C114" s="856"/>
      <c r="D114" s="856"/>
      <c r="E114" s="856"/>
      <c r="F114" s="856"/>
      <c r="G114" s="856"/>
      <c r="H114" s="856"/>
      <c r="I114" s="856" t="s">
        <v>999</v>
      </c>
    </row>
    <row r="115" spans="1:16" ht="13.5" thickBot="1">
      <c r="A115" s="770">
        <v>7</v>
      </c>
      <c r="B115" s="783" t="s">
        <v>285</v>
      </c>
      <c r="C115" s="783" t="s">
        <v>285</v>
      </c>
      <c r="D115" s="783" t="s">
        <v>285</v>
      </c>
      <c r="E115" s="783" t="s">
        <v>285</v>
      </c>
      <c r="F115" s="783" t="s">
        <v>285</v>
      </c>
      <c r="G115" s="783" t="s">
        <v>285</v>
      </c>
      <c r="H115" s="856" t="s">
        <v>1002</v>
      </c>
      <c r="I115" s="856"/>
    </row>
    <row r="116" spans="1:16" ht="13.5" thickBot="1">
      <c r="A116" s="770">
        <v>8</v>
      </c>
      <c r="B116" s="856" t="s">
        <v>1002</v>
      </c>
      <c r="C116" s="856" t="s">
        <v>1002</v>
      </c>
      <c r="D116" s="856" t="s">
        <v>1002</v>
      </c>
      <c r="E116" s="783" t="s">
        <v>273</v>
      </c>
      <c r="F116" s="856" t="s">
        <v>1002</v>
      </c>
      <c r="G116" s="856" t="s">
        <v>1002</v>
      </c>
      <c r="H116" s="856"/>
      <c r="I116" s="784" t="s">
        <v>273</v>
      </c>
    </row>
    <row r="117" spans="1:16" ht="13.5" thickBot="1">
      <c r="A117" s="770">
        <v>9</v>
      </c>
      <c r="B117" s="856"/>
      <c r="C117" s="856"/>
      <c r="D117" s="856"/>
      <c r="E117" s="856" t="s">
        <v>1002</v>
      </c>
      <c r="F117" s="856"/>
      <c r="G117" s="856"/>
      <c r="H117" s="783" t="s">
        <v>285</v>
      </c>
      <c r="I117" s="856" t="s">
        <v>1002</v>
      </c>
    </row>
    <row r="118" spans="1:16" ht="13.5" thickBot="1">
      <c r="A118" s="770">
        <v>10</v>
      </c>
      <c r="B118" s="783" t="s">
        <v>273</v>
      </c>
      <c r="C118" s="783" t="s">
        <v>273</v>
      </c>
      <c r="D118" s="783" t="s">
        <v>287</v>
      </c>
      <c r="E118" s="856"/>
      <c r="F118" s="784" t="s">
        <v>273</v>
      </c>
      <c r="G118" s="784" t="s">
        <v>273</v>
      </c>
      <c r="H118" s="784" t="s">
        <v>287</v>
      </c>
      <c r="I118" s="856"/>
    </row>
    <row r="119" spans="1:16" ht="13.5" thickBot="1">
      <c r="A119" s="770">
        <v>11</v>
      </c>
      <c r="B119" s="783" t="s">
        <v>287</v>
      </c>
      <c r="C119" s="783" t="s">
        <v>287</v>
      </c>
      <c r="D119" s="783" t="s">
        <v>273</v>
      </c>
      <c r="E119" s="783" t="s">
        <v>287</v>
      </c>
      <c r="F119" s="784" t="s">
        <v>287</v>
      </c>
      <c r="G119" s="784" t="s">
        <v>287</v>
      </c>
      <c r="H119" s="784" t="s">
        <v>273</v>
      </c>
      <c r="I119" s="784" t="s">
        <v>287</v>
      </c>
    </row>
    <row r="120" spans="1:16" ht="13.5" thickBot="1">
      <c r="A120" s="770">
        <v>12</v>
      </c>
      <c r="B120" s="783" t="s">
        <v>272</v>
      </c>
      <c r="C120" s="783" t="s">
        <v>272</v>
      </c>
      <c r="D120" s="783" t="s">
        <v>272</v>
      </c>
      <c r="E120" s="783" t="s">
        <v>272</v>
      </c>
      <c r="F120" s="783" t="s">
        <v>272</v>
      </c>
      <c r="G120" s="783" t="s">
        <v>272</v>
      </c>
      <c r="H120" s="784" t="s">
        <v>272</v>
      </c>
      <c r="I120" s="783" t="s">
        <v>272</v>
      </c>
    </row>
    <row r="121" spans="1:16" ht="13.5" thickBot="1">
      <c r="A121" s="770">
        <v>13</v>
      </c>
      <c r="B121" s="783" t="s">
        <v>288</v>
      </c>
      <c r="C121" s="783" t="s">
        <v>288</v>
      </c>
      <c r="D121" s="783" t="s">
        <v>288</v>
      </c>
      <c r="E121" s="783" t="s">
        <v>288</v>
      </c>
      <c r="F121" s="783" t="s">
        <v>288</v>
      </c>
      <c r="G121" s="783" t="s">
        <v>288</v>
      </c>
      <c r="H121" s="784" t="s">
        <v>288</v>
      </c>
      <c r="I121" s="783" t="s">
        <v>288</v>
      </c>
    </row>
    <row r="122" spans="1:16" ht="13.5" thickBot="1">
      <c r="A122" s="770">
        <v>14</v>
      </c>
      <c r="B122" s="783" t="s">
        <v>291</v>
      </c>
      <c r="C122" s="783" t="s">
        <v>291</v>
      </c>
      <c r="D122" s="783" t="s">
        <v>291</v>
      </c>
      <c r="E122" s="783" t="s">
        <v>291</v>
      </c>
      <c r="F122" s="783" t="s">
        <v>291</v>
      </c>
      <c r="G122" s="783" t="s">
        <v>291</v>
      </c>
      <c r="H122" s="784" t="s">
        <v>291</v>
      </c>
      <c r="I122" s="783" t="s">
        <v>291</v>
      </c>
    </row>
    <row r="124" spans="1:16">
      <c r="A124" t="s">
        <v>1020</v>
      </c>
    </row>
    <row r="125" spans="1:16">
      <c r="B125" t="s">
        <v>1022</v>
      </c>
      <c r="C125" t="s">
        <v>1023</v>
      </c>
      <c r="D125" t="s">
        <v>1024</v>
      </c>
      <c r="E125" t="s">
        <v>1025</v>
      </c>
      <c r="F125" t="s">
        <v>1026</v>
      </c>
      <c r="G125" t="s">
        <v>1027</v>
      </c>
      <c r="H125" t="s">
        <v>1028</v>
      </c>
      <c r="I125" t="s">
        <v>1029</v>
      </c>
      <c r="J125" t="s">
        <v>1030</v>
      </c>
      <c r="K125" t="s">
        <v>1031</v>
      </c>
      <c r="L125" t="s">
        <v>1032</v>
      </c>
      <c r="M125" t="s">
        <v>1033</v>
      </c>
      <c r="N125" t="s">
        <v>274</v>
      </c>
      <c r="O125" t="s">
        <v>275</v>
      </c>
      <c r="P125" s="725" t="s">
        <v>1034</v>
      </c>
    </row>
    <row r="126" spans="1:16">
      <c r="A126" t="s">
        <v>1022</v>
      </c>
      <c r="B126" s="781"/>
      <c r="C126" s="725">
        <v>1</v>
      </c>
      <c r="D126" s="725">
        <v>1</v>
      </c>
      <c r="E126" s="725">
        <v>0</v>
      </c>
      <c r="F126" s="725">
        <v>0</v>
      </c>
      <c r="G126" s="725">
        <v>1</v>
      </c>
      <c r="H126" s="725">
        <v>1</v>
      </c>
      <c r="I126" s="725">
        <v>1</v>
      </c>
      <c r="J126" s="725">
        <v>0</v>
      </c>
      <c r="K126" s="725">
        <v>0</v>
      </c>
      <c r="L126" s="725">
        <v>1</v>
      </c>
      <c r="M126" s="725">
        <v>0</v>
      </c>
      <c r="N126" s="725">
        <v>0</v>
      </c>
      <c r="O126" s="725">
        <v>1</v>
      </c>
      <c r="P126" s="725">
        <f>SUM(B126:O126)</f>
        <v>7</v>
      </c>
    </row>
    <row r="127" spans="1:16">
      <c r="A127" t="s">
        <v>1023</v>
      </c>
      <c r="B127" s="725">
        <v>0</v>
      </c>
      <c r="C127" s="781"/>
      <c r="D127" s="725">
        <v>1</v>
      </c>
      <c r="E127" s="725">
        <v>0</v>
      </c>
      <c r="F127" s="725">
        <v>0</v>
      </c>
      <c r="G127" s="725">
        <v>0</v>
      </c>
      <c r="H127" s="725">
        <v>1</v>
      </c>
      <c r="I127" s="725">
        <v>1</v>
      </c>
      <c r="J127" s="725">
        <v>0</v>
      </c>
      <c r="K127" s="725">
        <v>0</v>
      </c>
      <c r="L127" s="725">
        <v>1</v>
      </c>
      <c r="M127" s="725">
        <v>0</v>
      </c>
      <c r="N127" s="725">
        <v>0</v>
      </c>
      <c r="O127" s="725">
        <v>0</v>
      </c>
      <c r="P127" s="725">
        <f t="shared" ref="P127:P139" si="32">SUM(B127:O127)</f>
        <v>4</v>
      </c>
    </row>
    <row r="128" spans="1:16">
      <c r="A128" t="s">
        <v>1024</v>
      </c>
      <c r="B128" s="725">
        <v>0</v>
      </c>
      <c r="C128" s="725">
        <v>0</v>
      </c>
      <c r="D128" s="781"/>
      <c r="E128" s="725">
        <v>0</v>
      </c>
      <c r="F128" s="725">
        <v>0</v>
      </c>
      <c r="G128" s="725">
        <v>0</v>
      </c>
      <c r="H128" s="725">
        <v>0</v>
      </c>
      <c r="I128" s="725">
        <v>1</v>
      </c>
      <c r="J128" s="725">
        <v>0</v>
      </c>
      <c r="K128" s="725">
        <v>0</v>
      </c>
      <c r="L128" s="725">
        <v>1</v>
      </c>
      <c r="M128" s="725">
        <v>0</v>
      </c>
      <c r="N128" s="725">
        <v>0</v>
      </c>
      <c r="O128" s="725">
        <v>0</v>
      </c>
      <c r="P128" s="725">
        <f t="shared" si="32"/>
        <v>2</v>
      </c>
    </row>
    <row r="129" spans="1:16">
      <c r="A129" t="s">
        <v>1025</v>
      </c>
      <c r="B129" s="725">
        <v>1</v>
      </c>
      <c r="C129" s="725">
        <v>1</v>
      </c>
      <c r="D129" s="725">
        <v>1</v>
      </c>
      <c r="E129" s="781"/>
      <c r="F129" s="725">
        <v>1</v>
      </c>
      <c r="G129" s="725">
        <v>1</v>
      </c>
      <c r="H129" s="725">
        <v>1</v>
      </c>
      <c r="I129" s="725">
        <v>1</v>
      </c>
      <c r="J129" s="725">
        <v>1</v>
      </c>
      <c r="K129" s="725">
        <v>0</v>
      </c>
      <c r="L129" s="725">
        <v>1</v>
      </c>
      <c r="M129" s="725">
        <v>1</v>
      </c>
      <c r="N129" s="725">
        <v>1</v>
      </c>
      <c r="O129" s="725">
        <v>1</v>
      </c>
      <c r="P129" s="725">
        <f t="shared" si="32"/>
        <v>12</v>
      </c>
    </row>
    <row r="130" spans="1:16">
      <c r="A130" t="s">
        <v>1026</v>
      </c>
      <c r="B130" s="725">
        <v>0</v>
      </c>
      <c r="C130" s="725">
        <v>0</v>
      </c>
      <c r="D130" s="725">
        <v>1</v>
      </c>
      <c r="E130" s="725">
        <v>0</v>
      </c>
      <c r="F130" s="781"/>
      <c r="G130" s="725">
        <v>0</v>
      </c>
      <c r="H130" s="725">
        <v>1</v>
      </c>
      <c r="I130" s="725">
        <v>1</v>
      </c>
      <c r="J130" s="725">
        <v>0</v>
      </c>
      <c r="K130" s="725">
        <v>0</v>
      </c>
      <c r="L130" s="725">
        <v>1</v>
      </c>
      <c r="M130" s="725">
        <v>0</v>
      </c>
      <c r="N130" s="725">
        <v>0</v>
      </c>
      <c r="O130" s="725">
        <v>1</v>
      </c>
      <c r="P130" s="725">
        <f t="shared" si="32"/>
        <v>5</v>
      </c>
    </row>
    <row r="131" spans="1:16">
      <c r="A131" t="s">
        <v>1027</v>
      </c>
      <c r="B131" s="725">
        <v>0</v>
      </c>
      <c r="C131" s="725">
        <v>0</v>
      </c>
      <c r="D131" s="725">
        <v>1</v>
      </c>
      <c r="E131" s="725">
        <v>0</v>
      </c>
      <c r="F131" s="725">
        <v>0</v>
      </c>
      <c r="G131" s="781"/>
      <c r="H131" s="725">
        <v>1</v>
      </c>
      <c r="I131" s="725">
        <v>1</v>
      </c>
      <c r="J131" s="725">
        <v>0</v>
      </c>
      <c r="K131" s="725">
        <v>0</v>
      </c>
      <c r="L131" s="725">
        <v>1</v>
      </c>
      <c r="M131" s="725">
        <v>0</v>
      </c>
      <c r="N131" s="725">
        <v>0</v>
      </c>
      <c r="O131" s="725">
        <v>0</v>
      </c>
      <c r="P131" s="725">
        <f t="shared" si="32"/>
        <v>4</v>
      </c>
    </row>
    <row r="132" spans="1:16">
      <c r="A132" t="s">
        <v>1028</v>
      </c>
      <c r="B132" s="725">
        <v>0</v>
      </c>
      <c r="C132" s="725">
        <v>0</v>
      </c>
      <c r="D132" s="725">
        <v>1</v>
      </c>
      <c r="E132" s="725">
        <v>0</v>
      </c>
      <c r="F132" s="725">
        <v>0</v>
      </c>
      <c r="G132" s="725">
        <v>0</v>
      </c>
      <c r="H132" s="781"/>
      <c r="I132" s="725">
        <v>1</v>
      </c>
      <c r="J132" s="725">
        <v>0</v>
      </c>
      <c r="K132" s="725">
        <v>0</v>
      </c>
      <c r="L132" s="725">
        <v>1</v>
      </c>
      <c r="M132" s="725">
        <v>0</v>
      </c>
      <c r="N132" s="725">
        <v>0</v>
      </c>
      <c r="O132" s="725">
        <v>0</v>
      </c>
      <c r="P132" s="725">
        <f t="shared" si="32"/>
        <v>3</v>
      </c>
    </row>
    <row r="133" spans="1:16">
      <c r="A133" t="s">
        <v>1029</v>
      </c>
      <c r="B133" s="725">
        <v>0</v>
      </c>
      <c r="C133" s="725">
        <v>0</v>
      </c>
      <c r="D133" s="725">
        <v>0</v>
      </c>
      <c r="E133" s="725">
        <v>0</v>
      </c>
      <c r="F133" s="725">
        <v>0</v>
      </c>
      <c r="G133" s="725">
        <v>0</v>
      </c>
      <c r="H133" s="725">
        <v>0</v>
      </c>
      <c r="I133" s="781"/>
      <c r="J133" s="725">
        <v>0</v>
      </c>
      <c r="K133" s="725">
        <v>0</v>
      </c>
      <c r="L133" s="725">
        <v>1</v>
      </c>
      <c r="M133" s="725">
        <v>0</v>
      </c>
      <c r="N133" s="725">
        <v>0</v>
      </c>
      <c r="O133" s="725">
        <v>0</v>
      </c>
      <c r="P133" s="725">
        <f t="shared" si="32"/>
        <v>1</v>
      </c>
    </row>
    <row r="134" spans="1:16">
      <c r="A134" t="s">
        <v>1030</v>
      </c>
      <c r="B134" s="725">
        <v>1</v>
      </c>
      <c r="C134" s="725">
        <v>1</v>
      </c>
      <c r="D134" s="725">
        <v>1</v>
      </c>
      <c r="E134" s="725">
        <v>0</v>
      </c>
      <c r="F134" s="725">
        <v>1</v>
      </c>
      <c r="G134" s="725">
        <v>1</v>
      </c>
      <c r="H134" s="725">
        <v>1</v>
      </c>
      <c r="I134" s="725">
        <v>1</v>
      </c>
      <c r="J134" s="781"/>
      <c r="K134" s="725">
        <v>0</v>
      </c>
      <c r="L134" s="725">
        <v>1</v>
      </c>
      <c r="M134" s="725">
        <v>0</v>
      </c>
      <c r="N134" s="725">
        <v>1</v>
      </c>
      <c r="O134" s="725">
        <v>1</v>
      </c>
      <c r="P134" s="725">
        <f t="shared" si="32"/>
        <v>10</v>
      </c>
    </row>
    <row r="135" spans="1:16">
      <c r="A135" t="s">
        <v>1031</v>
      </c>
      <c r="B135" s="725">
        <v>1</v>
      </c>
      <c r="C135" s="725">
        <v>1</v>
      </c>
      <c r="D135" s="725">
        <v>1</v>
      </c>
      <c r="E135" s="725">
        <v>1</v>
      </c>
      <c r="F135" s="725">
        <v>1</v>
      </c>
      <c r="G135" s="725">
        <v>1</v>
      </c>
      <c r="H135" s="725">
        <v>1</v>
      </c>
      <c r="I135" s="725">
        <v>1</v>
      </c>
      <c r="J135" s="725">
        <v>1</v>
      </c>
      <c r="K135" s="781"/>
      <c r="L135" s="725">
        <v>1</v>
      </c>
      <c r="M135" s="725">
        <v>1</v>
      </c>
      <c r="N135" s="725">
        <v>1</v>
      </c>
      <c r="O135" s="725">
        <v>1</v>
      </c>
      <c r="P135" s="725">
        <f t="shared" si="32"/>
        <v>13</v>
      </c>
    </row>
    <row r="136" spans="1:16">
      <c r="A136" t="s">
        <v>1032</v>
      </c>
      <c r="B136" s="725">
        <v>0</v>
      </c>
      <c r="C136" s="725">
        <v>0</v>
      </c>
      <c r="D136" s="725">
        <v>0</v>
      </c>
      <c r="E136" s="725">
        <v>0</v>
      </c>
      <c r="F136" s="725">
        <v>0</v>
      </c>
      <c r="G136" s="725">
        <v>0</v>
      </c>
      <c r="H136" s="725">
        <v>0</v>
      </c>
      <c r="I136" s="725">
        <v>0</v>
      </c>
      <c r="J136" s="725">
        <v>0</v>
      </c>
      <c r="K136" s="725">
        <v>0</v>
      </c>
      <c r="L136" s="781"/>
      <c r="M136" s="725">
        <v>0</v>
      </c>
      <c r="N136" s="725">
        <v>0</v>
      </c>
      <c r="O136" s="725">
        <v>0</v>
      </c>
      <c r="P136" s="725">
        <f t="shared" si="32"/>
        <v>0</v>
      </c>
    </row>
    <row r="137" spans="1:16">
      <c r="A137" t="s">
        <v>1033</v>
      </c>
      <c r="B137" s="725">
        <v>1</v>
      </c>
      <c r="C137" s="725">
        <v>1</v>
      </c>
      <c r="D137" s="725">
        <v>1</v>
      </c>
      <c r="E137" s="725">
        <v>0</v>
      </c>
      <c r="F137" s="725">
        <v>1</v>
      </c>
      <c r="G137" s="725">
        <v>1</v>
      </c>
      <c r="H137" s="725">
        <v>1</v>
      </c>
      <c r="I137" s="725">
        <v>1</v>
      </c>
      <c r="J137" s="725">
        <v>0</v>
      </c>
      <c r="K137" s="725">
        <v>0</v>
      </c>
      <c r="L137" s="725">
        <v>1</v>
      </c>
      <c r="M137" s="781"/>
      <c r="N137" s="725">
        <v>1</v>
      </c>
      <c r="O137" s="725">
        <v>1</v>
      </c>
      <c r="P137" s="725">
        <f t="shared" si="32"/>
        <v>10</v>
      </c>
    </row>
    <row r="138" spans="1:16">
      <c r="A138" t="s">
        <v>274</v>
      </c>
      <c r="B138" s="725">
        <v>0</v>
      </c>
      <c r="C138" s="725">
        <v>1</v>
      </c>
      <c r="D138" s="725">
        <v>1</v>
      </c>
      <c r="E138" s="725">
        <v>0</v>
      </c>
      <c r="F138" s="725">
        <v>0</v>
      </c>
      <c r="G138" s="725">
        <v>1</v>
      </c>
      <c r="H138" s="725">
        <v>1</v>
      </c>
      <c r="I138" s="725">
        <v>1</v>
      </c>
      <c r="J138" s="725">
        <v>0</v>
      </c>
      <c r="K138" s="725">
        <v>0</v>
      </c>
      <c r="L138" s="725">
        <v>1</v>
      </c>
      <c r="M138" s="725">
        <v>0</v>
      </c>
      <c r="N138" s="781"/>
      <c r="O138" s="725">
        <v>1</v>
      </c>
      <c r="P138" s="725">
        <f t="shared" si="32"/>
        <v>7</v>
      </c>
    </row>
    <row r="139" spans="1:16">
      <c r="A139" t="s">
        <v>275</v>
      </c>
      <c r="B139" s="725">
        <v>0</v>
      </c>
      <c r="C139" s="725">
        <v>0</v>
      </c>
      <c r="D139" s="725">
        <v>1</v>
      </c>
      <c r="E139" s="725">
        <v>0</v>
      </c>
      <c r="F139" s="725">
        <v>0</v>
      </c>
      <c r="G139" s="725">
        <v>0</v>
      </c>
      <c r="H139" s="725">
        <v>0</v>
      </c>
      <c r="I139" s="725">
        <v>1</v>
      </c>
      <c r="J139" s="725">
        <v>0</v>
      </c>
      <c r="K139" s="725">
        <v>0</v>
      </c>
      <c r="L139" s="725">
        <v>1</v>
      </c>
      <c r="M139" s="725">
        <v>0</v>
      </c>
      <c r="N139" s="725">
        <v>0</v>
      </c>
      <c r="O139" s="781"/>
      <c r="P139" s="725">
        <f t="shared" si="32"/>
        <v>3</v>
      </c>
    </row>
    <row r="140" spans="1:16">
      <c r="A140" t="s">
        <v>1034</v>
      </c>
      <c r="B140" s="725">
        <f>SUM(B126:B139)</f>
        <v>4</v>
      </c>
      <c r="C140" s="725">
        <f t="shared" ref="C140:O140" si="33">SUM(C126:C139)</f>
        <v>6</v>
      </c>
      <c r="D140" s="725">
        <f t="shared" si="33"/>
        <v>11</v>
      </c>
      <c r="E140" s="725">
        <f t="shared" si="33"/>
        <v>1</v>
      </c>
      <c r="F140" s="725">
        <f t="shared" si="33"/>
        <v>4</v>
      </c>
      <c r="G140" s="725">
        <f t="shared" si="33"/>
        <v>6</v>
      </c>
      <c r="H140" s="725">
        <f t="shared" si="33"/>
        <v>9</v>
      </c>
      <c r="I140" s="725">
        <f t="shared" si="33"/>
        <v>12</v>
      </c>
      <c r="J140" s="725">
        <f t="shared" si="33"/>
        <v>2</v>
      </c>
      <c r="K140" s="725">
        <f t="shared" si="33"/>
        <v>0</v>
      </c>
      <c r="L140" s="725">
        <f t="shared" si="33"/>
        <v>13</v>
      </c>
      <c r="M140" s="725">
        <f t="shared" si="33"/>
        <v>2</v>
      </c>
      <c r="N140" s="725">
        <f t="shared" si="33"/>
        <v>4</v>
      </c>
      <c r="O140" s="725">
        <f t="shared" si="33"/>
        <v>7</v>
      </c>
      <c r="P140" s="725">
        <f>SUM(P126:P139)</f>
        <v>81</v>
      </c>
    </row>
    <row r="141" spans="1:16">
      <c r="B141" s="725"/>
      <c r="C141" s="725"/>
      <c r="D141" s="725"/>
      <c r="E141" s="725"/>
      <c r="F141" s="725"/>
      <c r="G141" s="725"/>
      <c r="H141" s="725"/>
      <c r="I141" s="725"/>
      <c r="J141" s="725"/>
      <c r="K141" s="725"/>
      <c r="L141" s="725"/>
      <c r="M141" s="725"/>
      <c r="N141" s="725"/>
      <c r="O141" s="725"/>
      <c r="P141" s="725"/>
    </row>
    <row r="143" spans="1:16">
      <c r="A143" t="s">
        <v>1019</v>
      </c>
    </row>
    <row r="144" spans="1:16">
      <c r="B144" t="s">
        <v>1022</v>
      </c>
      <c r="C144" t="s">
        <v>1023</v>
      </c>
      <c r="D144" t="s">
        <v>1024</v>
      </c>
      <c r="E144" t="s">
        <v>1025</v>
      </c>
      <c r="F144" t="s">
        <v>1026</v>
      </c>
      <c r="G144" t="s">
        <v>1027</v>
      </c>
      <c r="H144" t="s">
        <v>1028</v>
      </c>
      <c r="I144" t="s">
        <v>1029</v>
      </c>
      <c r="J144" t="s">
        <v>1030</v>
      </c>
      <c r="K144" t="s">
        <v>1031</v>
      </c>
      <c r="L144" t="s">
        <v>1032</v>
      </c>
      <c r="M144" t="s">
        <v>1033</v>
      </c>
      <c r="N144" t="s">
        <v>274</v>
      </c>
      <c r="O144" t="s">
        <v>275</v>
      </c>
      <c r="P144" s="725" t="s">
        <v>1034</v>
      </c>
    </row>
    <row r="145" spans="1:16">
      <c r="A145" t="s">
        <v>1022</v>
      </c>
      <c r="B145" s="781"/>
      <c r="C145" s="725">
        <v>1</v>
      </c>
      <c r="D145" s="725">
        <v>1</v>
      </c>
      <c r="E145" s="725">
        <v>0</v>
      </c>
      <c r="F145" s="725">
        <v>0</v>
      </c>
      <c r="G145" s="725">
        <v>1</v>
      </c>
      <c r="H145" s="725">
        <v>1</v>
      </c>
      <c r="I145" s="725">
        <v>1</v>
      </c>
      <c r="J145" s="725">
        <v>0</v>
      </c>
      <c r="K145" s="725">
        <v>0</v>
      </c>
      <c r="L145" s="725">
        <v>1</v>
      </c>
      <c r="M145" s="725">
        <v>0</v>
      </c>
      <c r="N145" s="725">
        <v>1</v>
      </c>
      <c r="O145" s="725">
        <v>1</v>
      </c>
      <c r="P145" s="725">
        <f>SUM(B145:O145)</f>
        <v>8</v>
      </c>
    </row>
    <row r="146" spans="1:16">
      <c r="A146" t="s">
        <v>1023</v>
      </c>
      <c r="B146" s="725">
        <v>0</v>
      </c>
      <c r="C146" s="781"/>
      <c r="D146" s="725">
        <v>1</v>
      </c>
      <c r="E146" s="725">
        <v>0</v>
      </c>
      <c r="F146" s="725">
        <v>0</v>
      </c>
      <c r="G146" s="725">
        <v>1</v>
      </c>
      <c r="H146" s="725">
        <v>1</v>
      </c>
      <c r="I146" s="725">
        <v>1</v>
      </c>
      <c r="J146" s="725">
        <v>0</v>
      </c>
      <c r="K146" s="725">
        <v>0</v>
      </c>
      <c r="L146" s="725">
        <v>1</v>
      </c>
      <c r="M146" s="725">
        <v>0</v>
      </c>
      <c r="N146" s="725">
        <v>0</v>
      </c>
      <c r="O146" s="725">
        <v>0</v>
      </c>
      <c r="P146" s="725">
        <f t="shared" ref="P146:P158" si="34">SUM(B146:O146)</f>
        <v>5</v>
      </c>
    </row>
    <row r="147" spans="1:16">
      <c r="A147" t="s">
        <v>1024</v>
      </c>
      <c r="B147" s="725">
        <v>0</v>
      </c>
      <c r="C147" s="725">
        <v>0</v>
      </c>
      <c r="D147" s="781"/>
      <c r="E147" s="725">
        <v>0</v>
      </c>
      <c r="F147" s="725">
        <v>0</v>
      </c>
      <c r="G147" s="725">
        <v>0</v>
      </c>
      <c r="H147" s="725">
        <v>0</v>
      </c>
      <c r="I147" s="725">
        <v>1</v>
      </c>
      <c r="J147" s="725">
        <v>0</v>
      </c>
      <c r="K147" s="725">
        <v>0</v>
      </c>
      <c r="L147" s="725">
        <v>1</v>
      </c>
      <c r="M147" s="725">
        <v>0</v>
      </c>
      <c r="N147" s="725">
        <v>0</v>
      </c>
      <c r="O147" s="725">
        <v>0</v>
      </c>
      <c r="P147" s="725">
        <f t="shared" si="34"/>
        <v>2</v>
      </c>
    </row>
    <row r="148" spans="1:16">
      <c r="A148" t="s">
        <v>1025</v>
      </c>
      <c r="B148" s="725">
        <v>1</v>
      </c>
      <c r="C148" s="725">
        <v>1</v>
      </c>
      <c r="D148" s="725">
        <v>1</v>
      </c>
      <c r="E148" s="781"/>
      <c r="F148" s="725">
        <v>1</v>
      </c>
      <c r="G148" s="725">
        <v>1</v>
      </c>
      <c r="H148" s="725">
        <v>1</v>
      </c>
      <c r="I148" s="725">
        <v>1</v>
      </c>
      <c r="J148" s="725">
        <v>1</v>
      </c>
      <c r="K148" s="725">
        <v>0</v>
      </c>
      <c r="L148" s="725">
        <v>1</v>
      </c>
      <c r="M148" s="725">
        <v>1</v>
      </c>
      <c r="N148" s="725">
        <v>1</v>
      </c>
      <c r="O148" s="725">
        <v>1</v>
      </c>
      <c r="P148" s="725">
        <f t="shared" si="34"/>
        <v>12</v>
      </c>
    </row>
    <row r="149" spans="1:16">
      <c r="A149" t="s">
        <v>1026</v>
      </c>
      <c r="B149" s="725">
        <v>0</v>
      </c>
      <c r="C149" s="725">
        <v>0</v>
      </c>
      <c r="D149" s="725">
        <v>1</v>
      </c>
      <c r="E149" s="725">
        <v>0</v>
      </c>
      <c r="F149" s="781"/>
      <c r="G149" s="725">
        <v>0</v>
      </c>
      <c r="H149" s="725">
        <v>1</v>
      </c>
      <c r="I149" s="725">
        <v>1</v>
      </c>
      <c r="J149" s="725">
        <v>0</v>
      </c>
      <c r="K149" s="725">
        <v>0</v>
      </c>
      <c r="L149" s="725">
        <v>1</v>
      </c>
      <c r="M149" s="725">
        <v>0</v>
      </c>
      <c r="N149" s="725">
        <v>0</v>
      </c>
      <c r="O149" s="725">
        <v>1</v>
      </c>
      <c r="P149" s="725">
        <f t="shared" si="34"/>
        <v>5</v>
      </c>
    </row>
    <row r="150" spans="1:16">
      <c r="A150" t="s">
        <v>1027</v>
      </c>
      <c r="B150" s="725">
        <v>0</v>
      </c>
      <c r="C150" s="725">
        <v>1</v>
      </c>
      <c r="D150" s="725">
        <v>1</v>
      </c>
      <c r="E150" s="725">
        <v>0</v>
      </c>
      <c r="F150" s="725">
        <v>0</v>
      </c>
      <c r="G150" s="781"/>
      <c r="H150" s="725">
        <v>1</v>
      </c>
      <c r="I150" s="725">
        <v>1</v>
      </c>
      <c r="J150" s="725">
        <v>0</v>
      </c>
      <c r="K150" s="725">
        <v>0</v>
      </c>
      <c r="L150" s="725">
        <v>1</v>
      </c>
      <c r="M150" s="725">
        <v>0</v>
      </c>
      <c r="N150" s="725">
        <v>0</v>
      </c>
      <c r="O150" s="725">
        <v>0</v>
      </c>
      <c r="P150" s="725">
        <f t="shared" si="34"/>
        <v>5</v>
      </c>
    </row>
    <row r="151" spans="1:16">
      <c r="A151" t="s">
        <v>1028</v>
      </c>
      <c r="B151" s="725">
        <v>0</v>
      </c>
      <c r="C151" s="725">
        <v>0</v>
      </c>
      <c r="D151" s="725">
        <v>1</v>
      </c>
      <c r="E151" s="725">
        <v>0</v>
      </c>
      <c r="F151" s="725">
        <v>0</v>
      </c>
      <c r="G151" s="725">
        <v>0</v>
      </c>
      <c r="H151" s="781"/>
      <c r="I151" s="725">
        <v>1</v>
      </c>
      <c r="J151" s="725">
        <v>0</v>
      </c>
      <c r="K151" s="725">
        <v>0</v>
      </c>
      <c r="L151" s="725">
        <v>1</v>
      </c>
      <c r="M151" s="725">
        <v>0</v>
      </c>
      <c r="N151" s="725">
        <v>0</v>
      </c>
      <c r="O151" s="725">
        <v>0</v>
      </c>
      <c r="P151" s="725">
        <f t="shared" si="34"/>
        <v>3</v>
      </c>
    </row>
    <row r="152" spans="1:16">
      <c r="A152" t="s">
        <v>1029</v>
      </c>
      <c r="B152" s="725">
        <v>0</v>
      </c>
      <c r="C152" s="725">
        <v>0</v>
      </c>
      <c r="D152" s="725">
        <v>0</v>
      </c>
      <c r="E152" s="725">
        <v>0</v>
      </c>
      <c r="F152" s="725">
        <v>0</v>
      </c>
      <c r="G152" s="725">
        <v>0</v>
      </c>
      <c r="H152" s="725">
        <v>0</v>
      </c>
      <c r="I152" s="781"/>
      <c r="J152" s="725">
        <v>0</v>
      </c>
      <c r="K152" s="725">
        <v>0</v>
      </c>
      <c r="L152" s="725">
        <v>1</v>
      </c>
      <c r="M152" s="725">
        <v>0</v>
      </c>
      <c r="N152" s="725">
        <v>0</v>
      </c>
      <c r="O152" s="725">
        <v>0</v>
      </c>
      <c r="P152" s="725">
        <f t="shared" si="34"/>
        <v>1</v>
      </c>
    </row>
    <row r="153" spans="1:16">
      <c r="A153" t="s">
        <v>1030</v>
      </c>
      <c r="B153" s="725">
        <v>1</v>
      </c>
      <c r="C153" s="725">
        <v>1</v>
      </c>
      <c r="D153" s="725">
        <v>1</v>
      </c>
      <c r="E153" s="725">
        <v>0</v>
      </c>
      <c r="F153" s="725">
        <v>1</v>
      </c>
      <c r="G153" s="725">
        <v>1</v>
      </c>
      <c r="H153" s="725">
        <v>1</v>
      </c>
      <c r="I153" s="725">
        <v>1</v>
      </c>
      <c r="J153" s="781"/>
      <c r="K153" s="725">
        <v>0</v>
      </c>
      <c r="L153" s="725">
        <v>1</v>
      </c>
      <c r="M153" s="725">
        <v>1</v>
      </c>
      <c r="N153" s="725">
        <v>1</v>
      </c>
      <c r="O153" s="725">
        <v>1</v>
      </c>
      <c r="P153" s="725">
        <f t="shared" si="34"/>
        <v>11</v>
      </c>
    </row>
    <row r="154" spans="1:16">
      <c r="A154" t="s">
        <v>1031</v>
      </c>
      <c r="B154" s="725">
        <v>1</v>
      </c>
      <c r="C154" s="725">
        <v>1</v>
      </c>
      <c r="D154" s="725">
        <v>1</v>
      </c>
      <c r="E154" s="725">
        <v>1</v>
      </c>
      <c r="F154" s="725">
        <v>1</v>
      </c>
      <c r="G154" s="725">
        <v>1</v>
      </c>
      <c r="H154" s="725">
        <v>1</v>
      </c>
      <c r="I154" s="725">
        <v>1</v>
      </c>
      <c r="J154" s="725">
        <v>1</v>
      </c>
      <c r="K154" s="781"/>
      <c r="L154" s="725">
        <v>1</v>
      </c>
      <c r="M154" s="725">
        <v>1</v>
      </c>
      <c r="N154" s="725">
        <v>1</v>
      </c>
      <c r="O154" s="725">
        <v>1</v>
      </c>
      <c r="P154" s="725">
        <f t="shared" si="34"/>
        <v>13</v>
      </c>
    </row>
    <row r="155" spans="1:16">
      <c r="A155" t="s">
        <v>1032</v>
      </c>
      <c r="B155" s="725">
        <v>0</v>
      </c>
      <c r="C155" s="725">
        <v>0</v>
      </c>
      <c r="D155" s="725">
        <v>0</v>
      </c>
      <c r="E155" s="725">
        <v>0</v>
      </c>
      <c r="F155" s="725">
        <v>0</v>
      </c>
      <c r="G155" s="725">
        <v>0</v>
      </c>
      <c r="H155" s="725">
        <v>0</v>
      </c>
      <c r="I155" s="725">
        <v>0</v>
      </c>
      <c r="J155" s="725">
        <v>0</v>
      </c>
      <c r="K155" s="725">
        <v>0</v>
      </c>
      <c r="L155" s="781"/>
      <c r="M155" s="725">
        <v>0</v>
      </c>
      <c r="N155" s="725">
        <v>0</v>
      </c>
      <c r="O155" s="725">
        <v>0</v>
      </c>
      <c r="P155" s="725">
        <f t="shared" si="34"/>
        <v>0</v>
      </c>
    </row>
    <row r="156" spans="1:16">
      <c r="A156" t="s">
        <v>1033</v>
      </c>
      <c r="B156" s="725">
        <v>1</v>
      </c>
      <c r="C156" s="725">
        <v>1</v>
      </c>
      <c r="D156" s="725">
        <v>1</v>
      </c>
      <c r="E156" s="725">
        <v>0</v>
      </c>
      <c r="F156" s="725">
        <v>1</v>
      </c>
      <c r="G156" s="725">
        <v>1</v>
      </c>
      <c r="H156" s="725">
        <v>1</v>
      </c>
      <c r="I156" s="725">
        <v>1</v>
      </c>
      <c r="J156" s="725">
        <v>1</v>
      </c>
      <c r="K156" s="725">
        <v>0</v>
      </c>
      <c r="L156" s="725">
        <v>1</v>
      </c>
      <c r="M156" s="781"/>
      <c r="N156" s="725">
        <v>1</v>
      </c>
      <c r="O156" s="725">
        <v>1</v>
      </c>
      <c r="P156" s="725">
        <f t="shared" si="34"/>
        <v>11</v>
      </c>
    </row>
    <row r="157" spans="1:16">
      <c r="A157" t="s">
        <v>274</v>
      </c>
      <c r="B157" s="725">
        <v>1</v>
      </c>
      <c r="C157" s="725">
        <v>1</v>
      </c>
      <c r="D157" s="725">
        <v>1</v>
      </c>
      <c r="E157" s="725">
        <v>0</v>
      </c>
      <c r="F157" s="725">
        <v>0</v>
      </c>
      <c r="G157" s="725">
        <v>1</v>
      </c>
      <c r="H157" s="725">
        <v>1</v>
      </c>
      <c r="I157" s="725">
        <v>1</v>
      </c>
      <c r="J157" s="725">
        <v>0</v>
      </c>
      <c r="K157" s="725">
        <v>0</v>
      </c>
      <c r="L157" s="725">
        <v>1</v>
      </c>
      <c r="M157" s="725">
        <v>0</v>
      </c>
      <c r="N157" s="781"/>
      <c r="O157" s="725">
        <v>1</v>
      </c>
      <c r="P157" s="725">
        <f t="shared" si="34"/>
        <v>8</v>
      </c>
    </row>
    <row r="158" spans="1:16">
      <c r="A158" t="s">
        <v>275</v>
      </c>
      <c r="B158" s="725">
        <v>0</v>
      </c>
      <c r="C158" s="725">
        <v>0</v>
      </c>
      <c r="D158" s="725">
        <v>1</v>
      </c>
      <c r="E158" s="725">
        <v>0</v>
      </c>
      <c r="F158" s="725">
        <v>0</v>
      </c>
      <c r="G158" s="725">
        <v>0</v>
      </c>
      <c r="H158" s="725">
        <v>0</v>
      </c>
      <c r="I158" s="725">
        <v>1</v>
      </c>
      <c r="J158" s="725">
        <v>0</v>
      </c>
      <c r="K158" s="725">
        <v>0</v>
      </c>
      <c r="L158" s="725">
        <v>1</v>
      </c>
      <c r="M158" s="725">
        <v>0</v>
      </c>
      <c r="N158" s="725">
        <v>0</v>
      </c>
      <c r="O158" s="781"/>
      <c r="P158" s="725">
        <f t="shared" si="34"/>
        <v>3</v>
      </c>
    </row>
    <row r="159" spans="1:16">
      <c r="A159" t="s">
        <v>1034</v>
      </c>
      <c r="B159" s="725">
        <f>SUM(B145:B158)</f>
        <v>5</v>
      </c>
      <c r="C159" s="725">
        <f t="shared" ref="C159" si="35">SUM(C145:C158)</f>
        <v>7</v>
      </c>
      <c r="D159" s="725">
        <f t="shared" ref="D159" si="36">SUM(D145:D158)</f>
        <v>11</v>
      </c>
      <c r="E159" s="725">
        <f t="shared" ref="E159" si="37">SUM(E145:E158)</f>
        <v>1</v>
      </c>
      <c r="F159" s="725">
        <f t="shared" ref="F159" si="38">SUM(F145:F158)</f>
        <v>4</v>
      </c>
      <c r="G159" s="725">
        <f t="shared" ref="G159" si="39">SUM(G145:G158)</f>
        <v>7</v>
      </c>
      <c r="H159" s="725">
        <f t="shared" ref="H159" si="40">SUM(H145:H158)</f>
        <v>9</v>
      </c>
      <c r="I159" s="725">
        <f t="shared" ref="I159" si="41">SUM(I145:I158)</f>
        <v>12</v>
      </c>
      <c r="J159" s="725">
        <f t="shared" ref="J159" si="42">SUM(J145:J158)</f>
        <v>3</v>
      </c>
      <c r="K159" s="725">
        <f t="shared" ref="K159" si="43">SUM(K145:K158)</f>
        <v>0</v>
      </c>
      <c r="L159" s="725">
        <f t="shared" ref="L159" si="44">SUM(L145:L158)</f>
        <v>13</v>
      </c>
      <c r="M159" s="725">
        <f t="shared" ref="M159" si="45">SUM(M145:M158)</f>
        <v>3</v>
      </c>
      <c r="N159" s="725">
        <f t="shared" ref="N159" si="46">SUM(N145:N158)</f>
        <v>5</v>
      </c>
      <c r="O159" s="725">
        <f t="shared" ref="O159" si="47">SUM(O145:O158)</f>
        <v>7</v>
      </c>
      <c r="P159" s="725">
        <f>SUM(P145:P158)</f>
        <v>87</v>
      </c>
    </row>
    <row r="161" spans="1:9" ht="16.5" thickBot="1">
      <c r="A161" s="767" t="s">
        <v>1038</v>
      </c>
    </row>
    <row r="162" spans="1:9" ht="57.75" thickBot="1">
      <c r="A162" s="768"/>
      <c r="B162" s="769" t="s">
        <v>1005</v>
      </c>
      <c r="C162" s="769" t="s">
        <v>1004</v>
      </c>
      <c r="D162" s="769" t="s">
        <v>996</v>
      </c>
      <c r="E162" s="769" t="s">
        <v>1010</v>
      </c>
      <c r="F162" s="769" t="s">
        <v>1006</v>
      </c>
      <c r="G162" s="769" t="s">
        <v>1007</v>
      </c>
      <c r="H162" s="769" t="s">
        <v>997</v>
      </c>
      <c r="I162" s="769" t="s">
        <v>1009</v>
      </c>
    </row>
    <row r="163" spans="1:9" ht="13.5" thickBot="1">
      <c r="A163" s="770">
        <v>1</v>
      </c>
      <c r="B163" s="783" t="s">
        <v>290</v>
      </c>
      <c r="C163" s="783" t="s">
        <v>290</v>
      </c>
      <c r="D163" s="783" t="s">
        <v>290</v>
      </c>
      <c r="E163" s="783" t="s">
        <v>290</v>
      </c>
      <c r="F163" s="783" t="s">
        <v>290</v>
      </c>
      <c r="G163" s="783" t="s">
        <v>290</v>
      </c>
      <c r="H163" s="783" t="s">
        <v>290</v>
      </c>
      <c r="I163" s="783" t="s">
        <v>290</v>
      </c>
    </row>
    <row r="164" spans="1:9" ht="13.5" thickBot="1">
      <c r="A164" s="770">
        <v>2</v>
      </c>
      <c r="B164" s="783" t="s">
        <v>284</v>
      </c>
      <c r="C164" s="783" t="s">
        <v>284</v>
      </c>
      <c r="D164" s="783" t="s">
        <v>284</v>
      </c>
      <c r="E164" s="783" t="s">
        <v>284</v>
      </c>
      <c r="F164" s="783" t="s">
        <v>284</v>
      </c>
      <c r="G164" s="783" t="s">
        <v>284</v>
      </c>
      <c r="H164" s="783" t="s">
        <v>284</v>
      </c>
      <c r="I164" s="783" t="s">
        <v>284</v>
      </c>
    </row>
    <row r="165" spans="1:9" ht="13.5" thickBot="1">
      <c r="A165" s="770">
        <v>3</v>
      </c>
      <c r="B165" s="856" t="s">
        <v>1036</v>
      </c>
      <c r="C165" s="856" t="s">
        <v>1036</v>
      </c>
      <c r="D165" s="856" t="s">
        <v>1036</v>
      </c>
      <c r="E165" s="856" t="s">
        <v>1036</v>
      </c>
      <c r="F165" s="856" t="s">
        <v>1036</v>
      </c>
      <c r="G165" s="856" t="s">
        <v>1036</v>
      </c>
      <c r="H165" s="856" t="s">
        <v>1036</v>
      </c>
      <c r="I165" s="856" t="s">
        <v>1036</v>
      </c>
    </row>
    <row r="166" spans="1:9" ht="13.5" thickBot="1">
      <c r="A166" s="770">
        <v>4</v>
      </c>
      <c r="B166" s="856"/>
      <c r="C166" s="856"/>
      <c r="D166" s="856"/>
      <c r="E166" s="856"/>
      <c r="F166" s="856"/>
      <c r="G166" s="856"/>
      <c r="H166" s="856"/>
      <c r="I166" s="856"/>
    </row>
    <row r="167" spans="1:9" ht="13.5" thickBot="1">
      <c r="A167" s="770">
        <v>5</v>
      </c>
      <c r="B167" s="856" t="s">
        <v>999</v>
      </c>
      <c r="C167" s="856" t="s">
        <v>999</v>
      </c>
      <c r="D167" s="856" t="s">
        <v>999</v>
      </c>
      <c r="E167" s="856" t="s">
        <v>999</v>
      </c>
      <c r="F167" s="856" t="s">
        <v>999</v>
      </c>
      <c r="G167" s="856" t="s">
        <v>999</v>
      </c>
      <c r="H167" s="856" t="s">
        <v>999</v>
      </c>
      <c r="I167" s="783" t="s">
        <v>285</v>
      </c>
    </row>
    <row r="168" spans="1:9" ht="13.5" thickBot="1">
      <c r="A168" s="770">
        <v>6</v>
      </c>
      <c r="B168" s="856"/>
      <c r="C168" s="856"/>
      <c r="D168" s="856"/>
      <c r="E168" s="856"/>
      <c r="F168" s="856"/>
      <c r="G168" s="856"/>
      <c r="H168" s="856"/>
      <c r="I168" s="856" t="s">
        <v>999</v>
      </c>
    </row>
    <row r="169" spans="1:9" ht="13.5" thickBot="1">
      <c r="A169" s="770">
        <v>7</v>
      </c>
      <c r="B169" s="783" t="s">
        <v>285</v>
      </c>
      <c r="C169" s="783" t="s">
        <v>285</v>
      </c>
      <c r="D169" s="783" t="s">
        <v>285</v>
      </c>
      <c r="E169" s="783" t="s">
        <v>285</v>
      </c>
      <c r="F169" s="783" t="s">
        <v>285</v>
      </c>
      <c r="G169" s="783" t="s">
        <v>285</v>
      </c>
      <c r="H169" s="783" t="s">
        <v>285</v>
      </c>
      <c r="I169" s="856"/>
    </row>
    <row r="170" spans="1:9" ht="13.5" customHeight="1" thickBot="1">
      <c r="A170" s="770">
        <v>8</v>
      </c>
      <c r="B170" s="856" t="s">
        <v>1002</v>
      </c>
      <c r="C170" s="856" t="s">
        <v>1002</v>
      </c>
      <c r="D170" s="856" t="s">
        <v>1002</v>
      </c>
      <c r="E170" s="856" t="s">
        <v>1002</v>
      </c>
      <c r="F170" s="856" t="s">
        <v>1002</v>
      </c>
      <c r="G170" s="856" t="s">
        <v>1002</v>
      </c>
      <c r="H170" s="856" t="s">
        <v>1002</v>
      </c>
      <c r="I170" s="856" t="s">
        <v>1002</v>
      </c>
    </row>
    <row r="171" spans="1:9" ht="13.5" thickBot="1">
      <c r="A171" s="770">
        <v>9</v>
      </c>
      <c r="B171" s="856"/>
      <c r="C171" s="856"/>
      <c r="D171" s="856"/>
      <c r="E171" s="856"/>
      <c r="F171" s="856"/>
      <c r="G171" s="856"/>
      <c r="H171" s="856"/>
      <c r="I171" s="856"/>
    </row>
    <row r="172" spans="1:9" ht="13.5" thickBot="1">
      <c r="A172" s="770">
        <v>10</v>
      </c>
      <c r="B172" s="783" t="s">
        <v>273</v>
      </c>
      <c r="C172" s="783" t="s">
        <v>273</v>
      </c>
      <c r="D172" s="783" t="s">
        <v>273</v>
      </c>
      <c r="E172" s="783" t="s">
        <v>273</v>
      </c>
      <c r="F172" s="783" t="s">
        <v>273</v>
      </c>
      <c r="G172" s="783" t="s">
        <v>273</v>
      </c>
      <c r="H172" s="783" t="s">
        <v>273</v>
      </c>
      <c r="I172" s="783" t="s">
        <v>273</v>
      </c>
    </row>
    <row r="173" spans="1:9" ht="13.5" thickBot="1">
      <c r="A173" s="770">
        <v>11</v>
      </c>
      <c r="B173" s="783" t="s">
        <v>287</v>
      </c>
      <c r="C173" s="783" t="s">
        <v>287</v>
      </c>
      <c r="D173" s="783" t="s">
        <v>287</v>
      </c>
      <c r="E173" s="783" t="s">
        <v>287</v>
      </c>
      <c r="F173" s="783" t="s">
        <v>287</v>
      </c>
      <c r="G173" s="783" t="s">
        <v>287</v>
      </c>
      <c r="H173" s="783" t="s">
        <v>287</v>
      </c>
      <c r="I173" s="783" t="s">
        <v>287</v>
      </c>
    </row>
    <row r="174" spans="1:9" ht="13.5" thickBot="1">
      <c r="A174" s="770">
        <v>12</v>
      </c>
      <c r="B174" s="783" t="s">
        <v>272</v>
      </c>
      <c r="C174" s="783" t="s">
        <v>272</v>
      </c>
      <c r="D174" s="783" t="s">
        <v>272</v>
      </c>
      <c r="E174" s="783" t="s">
        <v>272</v>
      </c>
      <c r="F174" s="783" t="s">
        <v>272</v>
      </c>
      <c r="G174" s="783" t="s">
        <v>272</v>
      </c>
      <c r="H174" s="783" t="s">
        <v>272</v>
      </c>
      <c r="I174" s="783" t="s">
        <v>272</v>
      </c>
    </row>
    <row r="175" spans="1:9" ht="13.5" thickBot="1">
      <c r="A175" s="770">
        <v>13</v>
      </c>
      <c r="B175" s="783" t="s">
        <v>288</v>
      </c>
      <c r="C175" s="783" t="s">
        <v>288</v>
      </c>
      <c r="D175" s="783" t="s">
        <v>288</v>
      </c>
      <c r="E175" s="783" t="s">
        <v>288</v>
      </c>
      <c r="F175" s="783" t="s">
        <v>288</v>
      </c>
      <c r="G175" s="783" t="s">
        <v>288</v>
      </c>
      <c r="H175" s="783" t="s">
        <v>288</v>
      </c>
      <c r="I175" s="783" t="s">
        <v>288</v>
      </c>
    </row>
    <row r="176" spans="1:9" ht="13.5" thickBot="1">
      <c r="A176" s="770">
        <v>14</v>
      </c>
      <c r="B176" s="783" t="s">
        <v>291</v>
      </c>
      <c r="C176" s="783" t="s">
        <v>291</v>
      </c>
      <c r="D176" s="783" t="s">
        <v>291</v>
      </c>
      <c r="E176" s="783" t="s">
        <v>291</v>
      </c>
      <c r="F176" s="783" t="s">
        <v>291</v>
      </c>
      <c r="G176" s="783" t="s">
        <v>291</v>
      </c>
      <c r="H176" s="783" t="s">
        <v>291</v>
      </c>
      <c r="I176" s="783" t="s">
        <v>291</v>
      </c>
    </row>
    <row r="177" spans="1:16">
      <c r="E177" s="782"/>
    </row>
    <row r="178" spans="1:16">
      <c r="A178" t="s">
        <v>1020</v>
      </c>
    </row>
    <row r="179" spans="1:16">
      <c r="B179" t="s">
        <v>1022</v>
      </c>
      <c r="C179" t="s">
        <v>1023</v>
      </c>
      <c r="D179" t="s">
        <v>1024</v>
      </c>
      <c r="E179" t="s">
        <v>1025</v>
      </c>
      <c r="F179" t="s">
        <v>1026</v>
      </c>
      <c r="G179" t="s">
        <v>1027</v>
      </c>
      <c r="H179" t="s">
        <v>1028</v>
      </c>
      <c r="I179" t="s">
        <v>1029</v>
      </c>
      <c r="J179" t="s">
        <v>1030</v>
      </c>
      <c r="K179" t="s">
        <v>1031</v>
      </c>
      <c r="L179" t="s">
        <v>1032</v>
      </c>
      <c r="M179" t="s">
        <v>1033</v>
      </c>
      <c r="N179" t="s">
        <v>274</v>
      </c>
      <c r="O179" t="s">
        <v>275</v>
      </c>
      <c r="P179" s="725" t="s">
        <v>1034</v>
      </c>
    </row>
    <row r="180" spans="1:16">
      <c r="A180" t="s">
        <v>1022</v>
      </c>
      <c r="B180" s="781"/>
      <c r="C180" s="725">
        <v>1</v>
      </c>
      <c r="D180" s="725">
        <v>1</v>
      </c>
      <c r="E180" s="725">
        <v>0</v>
      </c>
      <c r="F180" s="725">
        <v>0</v>
      </c>
      <c r="G180" s="725">
        <v>1</v>
      </c>
      <c r="H180" s="725">
        <v>1</v>
      </c>
      <c r="I180" s="725">
        <v>1</v>
      </c>
      <c r="J180" s="725">
        <v>0</v>
      </c>
      <c r="K180" s="725">
        <v>0</v>
      </c>
      <c r="L180" s="725">
        <v>1</v>
      </c>
      <c r="M180" s="725">
        <v>0</v>
      </c>
      <c r="N180" s="725">
        <v>0</v>
      </c>
      <c r="O180" s="725">
        <v>1</v>
      </c>
      <c r="P180" s="725">
        <f>SUM(B180:O180)</f>
        <v>7</v>
      </c>
    </row>
    <row r="181" spans="1:16">
      <c r="A181" t="s">
        <v>1023</v>
      </c>
      <c r="B181" s="725">
        <v>0</v>
      </c>
      <c r="C181" s="781"/>
      <c r="D181" s="725">
        <v>1</v>
      </c>
      <c r="E181" s="725">
        <v>0</v>
      </c>
      <c r="F181" s="725">
        <v>0</v>
      </c>
      <c r="G181" s="725">
        <v>0</v>
      </c>
      <c r="H181" s="725">
        <v>1</v>
      </c>
      <c r="I181" s="725">
        <v>1</v>
      </c>
      <c r="J181" s="725">
        <v>0</v>
      </c>
      <c r="K181" s="725">
        <v>0</v>
      </c>
      <c r="L181" s="725">
        <v>1</v>
      </c>
      <c r="M181" s="725">
        <v>0</v>
      </c>
      <c r="N181" s="725">
        <v>0</v>
      </c>
      <c r="O181" s="725">
        <v>1</v>
      </c>
      <c r="P181" s="725">
        <f t="shared" ref="P181:P193" si="48">SUM(B181:O181)</f>
        <v>5</v>
      </c>
    </row>
    <row r="182" spans="1:16">
      <c r="A182" t="s">
        <v>1024</v>
      </c>
      <c r="B182" s="725">
        <v>0</v>
      </c>
      <c r="C182" s="725">
        <v>0</v>
      </c>
      <c r="D182" s="781"/>
      <c r="E182" s="725">
        <v>0</v>
      </c>
      <c r="F182" s="725">
        <v>0</v>
      </c>
      <c r="G182" s="725">
        <v>0</v>
      </c>
      <c r="H182" s="725">
        <v>0</v>
      </c>
      <c r="I182" s="725">
        <v>1</v>
      </c>
      <c r="J182" s="725">
        <v>0</v>
      </c>
      <c r="K182" s="725">
        <v>0</v>
      </c>
      <c r="L182" s="725">
        <v>1</v>
      </c>
      <c r="M182" s="725">
        <v>0</v>
      </c>
      <c r="N182" s="725">
        <v>0</v>
      </c>
      <c r="O182" s="725">
        <v>0</v>
      </c>
      <c r="P182" s="725">
        <f t="shared" si="48"/>
        <v>2</v>
      </c>
    </row>
    <row r="183" spans="1:16">
      <c r="A183" t="s">
        <v>1025</v>
      </c>
      <c r="B183" s="725">
        <v>1</v>
      </c>
      <c r="C183" s="725">
        <v>1</v>
      </c>
      <c r="D183" s="725">
        <v>1</v>
      </c>
      <c r="E183" s="781"/>
      <c r="F183" s="725">
        <v>1</v>
      </c>
      <c r="G183" s="725">
        <v>1</v>
      </c>
      <c r="H183" s="725">
        <v>1</v>
      </c>
      <c r="I183" s="725">
        <v>1</v>
      </c>
      <c r="J183" s="725">
        <v>1</v>
      </c>
      <c r="K183" s="725">
        <v>0</v>
      </c>
      <c r="L183" s="725">
        <v>1</v>
      </c>
      <c r="M183" s="725">
        <v>1</v>
      </c>
      <c r="N183" s="725">
        <v>1</v>
      </c>
      <c r="O183" s="725">
        <v>1</v>
      </c>
      <c r="P183" s="725">
        <f t="shared" si="48"/>
        <v>12</v>
      </c>
    </row>
    <row r="184" spans="1:16">
      <c r="A184" t="s">
        <v>1026</v>
      </c>
      <c r="B184" s="725">
        <v>0</v>
      </c>
      <c r="C184" s="725">
        <v>1</v>
      </c>
      <c r="D184" s="725">
        <v>1</v>
      </c>
      <c r="E184" s="725">
        <v>0</v>
      </c>
      <c r="F184" s="781"/>
      <c r="G184" s="725">
        <v>1</v>
      </c>
      <c r="H184" s="725">
        <v>1</v>
      </c>
      <c r="I184" s="725">
        <v>1</v>
      </c>
      <c r="J184" s="725">
        <v>0</v>
      </c>
      <c r="K184" s="725">
        <v>0</v>
      </c>
      <c r="L184" s="725">
        <v>1</v>
      </c>
      <c r="M184" s="725">
        <v>0</v>
      </c>
      <c r="N184" s="725">
        <v>0</v>
      </c>
      <c r="O184" s="725">
        <v>1</v>
      </c>
      <c r="P184" s="725">
        <f t="shared" si="48"/>
        <v>7</v>
      </c>
    </row>
    <row r="185" spans="1:16">
      <c r="A185" t="s">
        <v>1027</v>
      </c>
      <c r="B185" s="725">
        <v>0</v>
      </c>
      <c r="C185" s="725">
        <v>0</v>
      </c>
      <c r="D185" s="725">
        <v>1</v>
      </c>
      <c r="E185" s="725">
        <v>0</v>
      </c>
      <c r="F185" s="725">
        <v>0</v>
      </c>
      <c r="G185" s="781"/>
      <c r="H185" s="725">
        <v>1</v>
      </c>
      <c r="I185" s="725">
        <v>1</v>
      </c>
      <c r="J185" s="725">
        <v>0</v>
      </c>
      <c r="K185" s="725">
        <v>0</v>
      </c>
      <c r="L185" s="725">
        <v>1</v>
      </c>
      <c r="M185" s="725">
        <v>0</v>
      </c>
      <c r="N185" s="725">
        <v>0</v>
      </c>
      <c r="O185" s="725">
        <v>1</v>
      </c>
      <c r="P185" s="725">
        <f t="shared" si="48"/>
        <v>5</v>
      </c>
    </row>
    <row r="186" spans="1:16">
      <c r="A186" t="s">
        <v>1028</v>
      </c>
      <c r="B186" s="725">
        <v>0</v>
      </c>
      <c r="C186" s="725">
        <v>0</v>
      </c>
      <c r="D186" s="725">
        <v>1</v>
      </c>
      <c r="E186" s="725">
        <v>0</v>
      </c>
      <c r="F186" s="725">
        <v>0</v>
      </c>
      <c r="G186" s="725">
        <v>0</v>
      </c>
      <c r="H186" s="781"/>
      <c r="I186" s="725">
        <v>1</v>
      </c>
      <c r="J186" s="725">
        <v>0</v>
      </c>
      <c r="K186" s="725">
        <v>0</v>
      </c>
      <c r="L186" s="725">
        <v>1</v>
      </c>
      <c r="M186" s="725">
        <v>0</v>
      </c>
      <c r="N186" s="725">
        <v>0</v>
      </c>
      <c r="O186" s="725">
        <v>0</v>
      </c>
      <c r="P186" s="725">
        <f t="shared" si="48"/>
        <v>3</v>
      </c>
    </row>
    <row r="187" spans="1:16">
      <c r="A187" t="s">
        <v>1029</v>
      </c>
      <c r="B187" s="725">
        <v>0</v>
      </c>
      <c r="C187" s="725">
        <v>0</v>
      </c>
      <c r="D187" s="725">
        <v>0</v>
      </c>
      <c r="E187" s="725">
        <v>0</v>
      </c>
      <c r="F187" s="725">
        <v>0</v>
      </c>
      <c r="G187" s="725">
        <v>0</v>
      </c>
      <c r="H187" s="725">
        <v>0</v>
      </c>
      <c r="I187" s="781"/>
      <c r="J187" s="725">
        <v>0</v>
      </c>
      <c r="K187" s="725">
        <v>0</v>
      </c>
      <c r="L187" s="725">
        <v>1</v>
      </c>
      <c r="M187" s="725">
        <v>0</v>
      </c>
      <c r="N187" s="725">
        <v>0</v>
      </c>
      <c r="O187" s="725">
        <v>0</v>
      </c>
      <c r="P187" s="725">
        <f t="shared" si="48"/>
        <v>1</v>
      </c>
    </row>
    <row r="188" spans="1:16">
      <c r="A188" t="s">
        <v>1030</v>
      </c>
      <c r="B188" s="725">
        <v>1</v>
      </c>
      <c r="C188" s="725">
        <v>1</v>
      </c>
      <c r="D188" s="725">
        <v>1</v>
      </c>
      <c r="E188" s="725">
        <v>0</v>
      </c>
      <c r="F188" s="725">
        <v>1</v>
      </c>
      <c r="G188" s="725">
        <v>1</v>
      </c>
      <c r="H188" s="725">
        <v>1</v>
      </c>
      <c r="I188" s="725">
        <v>1</v>
      </c>
      <c r="J188" s="781"/>
      <c r="K188" s="725">
        <v>0</v>
      </c>
      <c r="L188" s="725">
        <v>1</v>
      </c>
      <c r="M188" s="725">
        <v>0</v>
      </c>
      <c r="N188" s="725">
        <v>1</v>
      </c>
      <c r="O188" s="725">
        <v>1</v>
      </c>
      <c r="P188" s="725">
        <f t="shared" si="48"/>
        <v>10</v>
      </c>
    </row>
    <row r="189" spans="1:16">
      <c r="A189" t="s">
        <v>1031</v>
      </c>
      <c r="B189" s="725">
        <v>1</v>
      </c>
      <c r="C189" s="725">
        <v>1</v>
      </c>
      <c r="D189" s="725">
        <v>1</v>
      </c>
      <c r="E189" s="725">
        <v>1</v>
      </c>
      <c r="F189" s="725">
        <v>1</v>
      </c>
      <c r="G189" s="725">
        <v>1</v>
      </c>
      <c r="H189" s="725">
        <v>1</v>
      </c>
      <c r="I189" s="725">
        <v>1</v>
      </c>
      <c r="J189" s="725">
        <v>1</v>
      </c>
      <c r="K189" s="781"/>
      <c r="L189" s="725">
        <v>1</v>
      </c>
      <c r="M189" s="725">
        <v>1</v>
      </c>
      <c r="N189" s="725">
        <v>1</v>
      </c>
      <c r="O189" s="725">
        <v>1</v>
      </c>
      <c r="P189" s="725">
        <f t="shared" si="48"/>
        <v>13</v>
      </c>
    </row>
    <row r="190" spans="1:16">
      <c r="A190" t="s">
        <v>1032</v>
      </c>
      <c r="B190" s="725">
        <v>0</v>
      </c>
      <c r="C190" s="725">
        <v>0</v>
      </c>
      <c r="D190" s="725">
        <v>0</v>
      </c>
      <c r="E190" s="725">
        <v>0</v>
      </c>
      <c r="F190" s="725">
        <v>0</v>
      </c>
      <c r="G190" s="725">
        <v>0</v>
      </c>
      <c r="H190" s="725">
        <v>0</v>
      </c>
      <c r="I190" s="725">
        <v>0</v>
      </c>
      <c r="J190" s="725">
        <v>0</v>
      </c>
      <c r="K190" s="725">
        <v>0</v>
      </c>
      <c r="L190" s="781"/>
      <c r="M190" s="725">
        <v>0</v>
      </c>
      <c r="N190" s="725">
        <v>0</v>
      </c>
      <c r="O190" s="725">
        <v>0</v>
      </c>
      <c r="P190" s="725">
        <f t="shared" si="48"/>
        <v>0</v>
      </c>
    </row>
    <row r="191" spans="1:16">
      <c r="A191" t="s">
        <v>1033</v>
      </c>
      <c r="B191" s="725">
        <v>1</v>
      </c>
      <c r="C191" s="725">
        <v>1</v>
      </c>
      <c r="D191" s="725">
        <v>1</v>
      </c>
      <c r="E191" s="725">
        <v>0</v>
      </c>
      <c r="F191" s="725">
        <v>1</v>
      </c>
      <c r="G191" s="725">
        <v>1</v>
      </c>
      <c r="H191" s="725">
        <v>1</v>
      </c>
      <c r="I191" s="725">
        <v>1</v>
      </c>
      <c r="J191" s="725">
        <v>0</v>
      </c>
      <c r="K191" s="725">
        <v>0</v>
      </c>
      <c r="L191" s="725">
        <v>1</v>
      </c>
      <c r="M191" s="781"/>
      <c r="N191" s="725">
        <v>1</v>
      </c>
      <c r="O191" s="725">
        <v>1</v>
      </c>
      <c r="P191" s="725">
        <f t="shared" si="48"/>
        <v>10</v>
      </c>
    </row>
    <row r="192" spans="1:16">
      <c r="A192" t="s">
        <v>274</v>
      </c>
      <c r="B192" s="725">
        <v>0</v>
      </c>
      <c r="C192" s="725">
        <v>1</v>
      </c>
      <c r="D192" s="725">
        <v>1</v>
      </c>
      <c r="E192" s="725">
        <v>0</v>
      </c>
      <c r="F192" s="725">
        <v>0</v>
      </c>
      <c r="G192" s="725">
        <v>1</v>
      </c>
      <c r="H192" s="725">
        <v>1</v>
      </c>
      <c r="I192" s="725">
        <v>1</v>
      </c>
      <c r="J192" s="725">
        <v>0</v>
      </c>
      <c r="K192" s="725">
        <v>0</v>
      </c>
      <c r="L192" s="725">
        <v>1</v>
      </c>
      <c r="M192" s="725">
        <v>0</v>
      </c>
      <c r="N192" s="781"/>
      <c r="O192" s="725">
        <v>1</v>
      </c>
      <c r="P192" s="725">
        <f t="shared" si="48"/>
        <v>7</v>
      </c>
    </row>
    <row r="193" spans="1:16">
      <c r="A193" t="s">
        <v>275</v>
      </c>
      <c r="B193" s="725">
        <v>0</v>
      </c>
      <c r="C193" s="725">
        <v>0</v>
      </c>
      <c r="D193" s="725">
        <v>1</v>
      </c>
      <c r="E193" s="725">
        <v>0</v>
      </c>
      <c r="F193" s="725">
        <v>0</v>
      </c>
      <c r="G193" s="725">
        <v>0</v>
      </c>
      <c r="H193" s="725">
        <v>1</v>
      </c>
      <c r="I193" s="725">
        <v>1</v>
      </c>
      <c r="J193" s="725">
        <v>0</v>
      </c>
      <c r="K193" s="725">
        <v>0</v>
      </c>
      <c r="L193" s="725">
        <v>1</v>
      </c>
      <c r="M193" s="725">
        <v>0</v>
      </c>
      <c r="N193" s="725">
        <v>0</v>
      </c>
      <c r="O193" s="781"/>
      <c r="P193" s="725">
        <f t="shared" si="48"/>
        <v>4</v>
      </c>
    </row>
    <row r="194" spans="1:16">
      <c r="A194" t="s">
        <v>1034</v>
      </c>
      <c r="B194" s="725">
        <f>SUM(B180:B193)</f>
        <v>4</v>
      </c>
      <c r="C194" s="725">
        <f t="shared" ref="C194:O194" si="49">SUM(C180:C193)</f>
        <v>7</v>
      </c>
      <c r="D194" s="725">
        <f t="shared" si="49"/>
        <v>11</v>
      </c>
      <c r="E194" s="725">
        <f t="shared" si="49"/>
        <v>1</v>
      </c>
      <c r="F194" s="725">
        <f t="shared" si="49"/>
        <v>4</v>
      </c>
      <c r="G194" s="725">
        <f t="shared" si="49"/>
        <v>7</v>
      </c>
      <c r="H194" s="725">
        <f t="shared" si="49"/>
        <v>10</v>
      </c>
      <c r="I194" s="725">
        <f t="shared" si="49"/>
        <v>12</v>
      </c>
      <c r="J194" s="725">
        <f t="shared" si="49"/>
        <v>2</v>
      </c>
      <c r="K194" s="725">
        <f t="shared" si="49"/>
        <v>0</v>
      </c>
      <c r="L194" s="725">
        <f t="shared" si="49"/>
        <v>13</v>
      </c>
      <c r="M194" s="725">
        <f t="shared" si="49"/>
        <v>2</v>
      </c>
      <c r="N194" s="725">
        <f t="shared" si="49"/>
        <v>4</v>
      </c>
      <c r="O194" s="725">
        <f t="shared" si="49"/>
        <v>9</v>
      </c>
      <c r="P194" s="725">
        <f>SUM(P180:P193)</f>
        <v>86</v>
      </c>
    </row>
    <row r="195" spans="1:16">
      <c r="B195" s="725"/>
      <c r="C195" s="725"/>
      <c r="D195" s="725"/>
      <c r="E195" s="725"/>
      <c r="F195" s="725"/>
      <c r="G195" s="725"/>
      <c r="H195" s="725"/>
      <c r="I195" s="725"/>
      <c r="J195" s="725"/>
      <c r="K195" s="725"/>
      <c r="L195" s="725"/>
      <c r="M195" s="725"/>
      <c r="N195" s="725"/>
      <c r="O195" s="725"/>
    </row>
    <row r="196" spans="1:16">
      <c r="B196" s="725"/>
      <c r="C196" s="725"/>
      <c r="D196" s="725"/>
      <c r="E196" s="725"/>
      <c r="F196" s="725"/>
      <c r="G196" s="725"/>
      <c r="H196" s="725"/>
      <c r="I196" s="725"/>
      <c r="J196" s="725"/>
      <c r="K196" s="725"/>
      <c r="L196" s="725"/>
      <c r="M196" s="725"/>
      <c r="N196" s="725"/>
      <c r="O196" s="725"/>
    </row>
    <row r="197" spans="1:16">
      <c r="A197" t="s">
        <v>1019</v>
      </c>
    </row>
    <row r="198" spans="1:16">
      <c r="B198" t="s">
        <v>1022</v>
      </c>
      <c r="C198" t="s">
        <v>1023</v>
      </c>
      <c r="D198" t="s">
        <v>1024</v>
      </c>
      <c r="E198" t="s">
        <v>1025</v>
      </c>
      <c r="F198" t="s">
        <v>1026</v>
      </c>
      <c r="G198" t="s">
        <v>1027</v>
      </c>
      <c r="H198" t="s">
        <v>1028</v>
      </c>
      <c r="I198" t="s">
        <v>1029</v>
      </c>
      <c r="J198" t="s">
        <v>1030</v>
      </c>
      <c r="K198" t="s">
        <v>1031</v>
      </c>
      <c r="L198" t="s">
        <v>1032</v>
      </c>
      <c r="M198" t="s">
        <v>1033</v>
      </c>
      <c r="N198" t="s">
        <v>274</v>
      </c>
      <c r="O198" t="s">
        <v>275</v>
      </c>
      <c r="P198" s="725" t="s">
        <v>1034</v>
      </c>
    </row>
    <row r="199" spans="1:16">
      <c r="A199" t="s">
        <v>1022</v>
      </c>
      <c r="B199" s="781"/>
      <c r="C199" s="725">
        <v>1</v>
      </c>
      <c r="D199" s="725">
        <v>1</v>
      </c>
      <c r="E199" s="725">
        <v>0</v>
      </c>
      <c r="F199" s="725">
        <v>0</v>
      </c>
      <c r="G199" s="725">
        <v>1</v>
      </c>
      <c r="H199" s="725">
        <v>1</v>
      </c>
      <c r="I199" s="725">
        <v>1</v>
      </c>
      <c r="J199" s="725">
        <v>0</v>
      </c>
      <c r="K199" s="725">
        <v>0</v>
      </c>
      <c r="L199" s="725">
        <v>1</v>
      </c>
      <c r="M199" s="725">
        <v>0</v>
      </c>
      <c r="N199" s="725">
        <v>1</v>
      </c>
      <c r="O199" s="725">
        <v>1</v>
      </c>
      <c r="P199" s="725">
        <f>SUM(B199:O199)</f>
        <v>8</v>
      </c>
    </row>
    <row r="200" spans="1:16">
      <c r="A200" t="s">
        <v>1023</v>
      </c>
      <c r="B200" s="725">
        <v>0</v>
      </c>
      <c r="C200" s="781"/>
      <c r="D200" s="725">
        <v>1</v>
      </c>
      <c r="E200" s="725">
        <v>0</v>
      </c>
      <c r="F200" s="725">
        <v>0</v>
      </c>
      <c r="G200" s="725">
        <v>1</v>
      </c>
      <c r="H200" s="725">
        <v>1</v>
      </c>
      <c r="I200" s="725">
        <v>1</v>
      </c>
      <c r="J200" s="725">
        <v>0</v>
      </c>
      <c r="K200" s="725">
        <v>0</v>
      </c>
      <c r="L200" s="725">
        <v>1</v>
      </c>
      <c r="M200" s="725">
        <v>0</v>
      </c>
      <c r="N200" s="725">
        <v>0</v>
      </c>
      <c r="O200" s="725">
        <v>1</v>
      </c>
      <c r="P200" s="725">
        <f t="shared" ref="P200:P212" si="50">SUM(B200:O200)</f>
        <v>6</v>
      </c>
    </row>
    <row r="201" spans="1:16">
      <c r="A201" t="s">
        <v>1024</v>
      </c>
      <c r="B201" s="725">
        <v>0</v>
      </c>
      <c r="C201" s="725">
        <v>0</v>
      </c>
      <c r="D201" s="781"/>
      <c r="E201" s="725">
        <v>0</v>
      </c>
      <c r="F201" s="725">
        <v>0</v>
      </c>
      <c r="G201" s="725">
        <v>0</v>
      </c>
      <c r="H201" s="725">
        <v>0</v>
      </c>
      <c r="I201" s="725">
        <v>1</v>
      </c>
      <c r="J201" s="725">
        <v>0</v>
      </c>
      <c r="K201" s="725">
        <v>0</v>
      </c>
      <c r="L201" s="725">
        <v>1</v>
      </c>
      <c r="M201" s="725">
        <v>0</v>
      </c>
      <c r="N201" s="725">
        <v>0</v>
      </c>
      <c r="O201" s="725">
        <v>0</v>
      </c>
      <c r="P201" s="725">
        <f t="shared" si="50"/>
        <v>2</v>
      </c>
    </row>
    <row r="202" spans="1:16">
      <c r="A202" t="s">
        <v>1025</v>
      </c>
      <c r="B202" s="725">
        <v>1</v>
      </c>
      <c r="C202" s="725">
        <v>1</v>
      </c>
      <c r="D202" s="725">
        <v>1</v>
      </c>
      <c r="E202" s="781"/>
      <c r="F202" s="725">
        <v>1</v>
      </c>
      <c r="G202" s="725">
        <v>1</v>
      </c>
      <c r="H202" s="725">
        <v>1</v>
      </c>
      <c r="I202" s="725">
        <v>1</v>
      </c>
      <c r="J202" s="725">
        <v>1</v>
      </c>
      <c r="K202" s="725">
        <v>0</v>
      </c>
      <c r="L202" s="725">
        <v>1</v>
      </c>
      <c r="M202" s="725">
        <v>1</v>
      </c>
      <c r="N202" s="725">
        <v>1</v>
      </c>
      <c r="O202" s="725">
        <v>1</v>
      </c>
      <c r="P202" s="725">
        <f t="shared" si="50"/>
        <v>12</v>
      </c>
    </row>
    <row r="203" spans="1:16">
      <c r="A203" t="s">
        <v>1026</v>
      </c>
      <c r="B203" s="725">
        <v>0</v>
      </c>
      <c r="C203" s="725">
        <v>1</v>
      </c>
      <c r="D203" s="725">
        <v>1</v>
      </c>
      <c r="E203" s="725">
        <v>0</v>
      </c>
      <c r="F203" s="781"/>
      <c r="G203" s="725">
        <v>1</v>
      </c>
      <c r="H203" s="725">
        <v>1</v>
      </c>
      <c r="I203" s="725">
        <v>1</v>
      </c>
      <c r="J203" s="725">
        <v>0</v>
      </c>
      <c r="K203" s="725">
        <v>0</v>
      </c>
      <c r="L203" s="725">
        <v>1</v>
      </c>
      <c r="M203" s="725">
        <v>0</v>
      </c>
      <c r="N203" s="725">
        <v>0</v>
      </c>
      <c r="O203" s="725">
        <v>1</v>
      </c>
      <c r="P203" s="725">
        <f t="shared" si="50"/>
        <v>7</v>
      </c>
    </row>
    <row r="204" spans="1:16">
      <c r="A204" t="s">
        <v>1027</v>
      </c>
      <c r="B204" s="725">
        <v>0</v>
      </c>
      <c r="C204" s="725">
        <v>1</v>
      </c>
      <c r="D204" s="725">
        <v>1</v>
      </c>
      <c r="E204" s="725">
        <v>0</v>
      </c>
      <c r="F204" s="725">
        <v>0</v>
      </c>
      <c r="G204" s="781"/>
      <c r="H204" s="725">
        <v>1</v>
      </c>
      <c r="I204" s="725">
        <v>1</v>
      </c>
      <c r="J204" s="725">
        <v>0</v>
      </c>
      <c r="K204" s="725">
        <v>0</v>
      </c>
      <c r="L204" s="725">
        <v>1</v>
      </c>
      <c r="M204" s="725">
        <v>0</v>
      </c>
      <c r="N204" s="725">
        <v>0</v>
      </c>
      <c r="O204" s="725">
        <v>1</v>
      </c>
      <c r="P204" s="725">
        <f t="shared" si="50"/>
        <v>6</v>
      </c>
    </row>
    <row r="205" spans="1:16">
      <c r="A205" t="s">
        <v>1028</v>
      </c>
      <c r="B205" s="725">
        <v>0</v>
      </c>
      <c r="C205" s="725">
        <v>0</v>
      </c>
      <c r="D205" s="725">
        <v>1</v>
      </c>
      <c r="E205" s="725">
        <v>0</v>
      </c>
      <c r="F205" s="725">
        <v>0</v>
      </c>
      <c r="G205" s="725">
        <v>0</v>
      </c>
      <c r="H205" s="781"/>
      <c r="I205" s="725">
        <v>1</v>
      </c>
      <c r="J205" s="725">
        <v>0</v>
      </c>
      <c r="K205" s="725">
        <v>0</v>
      </c>
      <c r="L205" s="725">
        <v>1</v>
      </c>
      <c r="M205" s="725">
        <v>0</v>
      </c>
      <c r="N205" s="725">
        <v>0</v>
      </c>
      <c r="O205" s="725">
        <v>0</v>
      </c>
      <c r="P205" s="725">
        <f t="shared" si="50"/>
        <v>3</v>
      </c>
    </row>
    <row r="206" spans="1:16">
      <c r="A206" t="s">
        <v>1029</v>
      </c>
      <c r="B206" s="725">
        <v>0</v>
      </c>
      <c r="C206" s="725">
        <v>0</v>
      </c>
      <c r="D206" s="725">
        <v>0</v>
      </c>
      <c r="E206" s="725">
        <v>0</v>
      </c>
      <c r="F206" s="725">
        <v>0</v>
      </c>
      <c r="G206" s="725">
        <v>0</v>
      </c>
      <c r="H206" s="725">
        <v>0</v>
      </c>
      <c r="I206" s="781"/>
      <c r="J206" s="725">
        <v>0</v>
      </c>
      <c r="K206" s="725">
        <v>0</v>
      </c>
      <c r="L206" s="725">
        <v>1</v>
      </c>
      <c r="M206" s="725">
        <v>0</v>
      </c>
      <c r="N206" s="725">
        <v>0</v>
      </c>
      <c r="O206" s="725">
        <v>0</v>
      </c>
      <c r="P206" s="725">
        <f t="shared" si="50"/>
        <v>1</v>
      </c>
    </row>
    <row r="207" spans="1:16">
      <c r="A207" t="s">
        <v>1030</v>
      </c>
      <c r="B207" s="725">
        <v>1</v>
      </c>
      <c r="C207" s="725">
        <v>1</v>
      </c>
      <c r="D207" s="725">
        <v>1</v>
      </c>
      <c r="E207" s="725">
        <v>0</v>
      </c>
      <c r="F207" s="725">
        <v>1</v>
      </c>
      <c r="G207" s="725">
        <v>1</v>
      </c>
      <c r="H207" s="725">
        <v>1</v>
      </c>
      <c r="I207" s="725">
        <v>1</v>
      </c>
      <c r="J207" s="781"/>
      <c r="K207" s="725">
        <v>0</v>
      </c>
      <c r="L207" s="725">
        <v>1</v>
      </c>
      <c r="M207" s="725">
        <v>1</v>
      </c>
      <c r="N207" s="725">
        <v>1</v>
      </c>
      <c r="O207" s="725">
        <v>1</v>
      </c>
      <c r="P207" s="725">
        <f t="shared" si="50"/>
        <v>11</v>
      </c>
    </row>
    <row r="208" spans="1:16">
      <c r="A208" t="s">
        <v>1031</v>
      </c>
      <c r="B208" s="725">
        <v>1</v>
      </c>
      <c r="C208" s="725">
        <v>1</v>
      </c>
      <c r="D208" s="725">
        <v>1</v>
      </c>
      <c r="E208" s="725">
        <v>1</v>
      </c>
      <c r="F208" s="725">
        <v>1</v>
      </c>
      <c r="G208" s="725">
        <v>1</v>
      </c>
      <c r="H208" s="725">
        <v>1</v>
      </c>
      <c r="I208" s="725">
        <v>1</v>
      </c>
      <c r="J208" s="725">
        <v>1</v>
      </c>
      <c r="K208" s="781"/>
      <c r="L208" s="725">
        <v>1</v>
      </c>
      <c r="M208" s="725">
        <v>1</v>
      </c>
      <c r="N208" s="725">
        <v>1</v>
      </c>
      <c r="O208" s="725">
        <v>1</v>
      </c>
      <c r="P208" s="725">
        <f t="shared" si="50"/>
        <v>13</v>
      </c>
    </row>
    <row r="209" spans="1:16">
      <c r="A209" t="s">
        <v>1032</v>
      </c>
      <c r="B209" s="725">
        <v>0</v>
      </c>
      <c r="C209" s="725">
        <v>0</v>
      </c>
      <c r="D209" s="725">
        <v>0</v>
      </c>
      <c r="E209" s="725">
        <v>0</v>
      </c>
      <c r="F209" s="725">
        <v>0</v>
      </c>
      <c r="G209" s="725">
        <v>0</v>
      </c>
      <c r="H209" s="725">
        <v>0</v>
      </c>
      <c r="I209" s="725">
        <v>0</v>
      </c>
      <c r="J209" s="725">
        <v>0</v>
      </c>
      <c r="K209" s="725">
        <v>0</v>
      </c>
      <c r="L209" s="781"/>
      <c r="M209" s="725">
        <v>0</v>
      </c>
      <c r="N209" s="725">
        <v>0</v>
      </c>
      <c r="O209" s="725">
        <v>0</v>
      </c>
      <c r="P209" s="725">
        <f t="shared" si="50"/>
        <v>0</v>
      </c>
    </row>
    <row r="210" spans="1:16">
      <c r="A210" t="s">
        <v>1033</v>
      </c>
      <c r="B210" s="725">
        <v>1</v>
      </c>
      <c r="C210" s="725">
        <v>1</v>
      </c>
      <c r="D210" s="725">
        <v>1</v>
      </c>
      <c r="E210" s="725">
        <v>0</v>
      </c>
      <c r="F210" s="725">
        <v>1</v>
      </c>
      <c r="G210" s="725">
        <v>1</v>
      </c>
      <c r="H210" s="725">
        <v>1</v>
      </c>
      <c r="I210" s="725">
        <v>1</v>
      </c>
      <c r="J210" s="725">
        <v>1</v>
      </c>
      <c r="K210" s="725">
        <v>0</v>
      </c>
      <c r="L210" s="725">
        <v>1</v>
      </c>
      <c r="M210" s="781"/>
      <c r="N210" s="725">
        <v>1</v>
      </c>
      <c r="O210" s="725">
        <v>1</v>
      </c>
      <c r="P210" s="725">
        <f t="shared" si="50"/>
        <v>11</v>
      </c>
    </row>
    <row r="211" spans="1:16">
      <c r="A211" t="s">
        <v>274</v>
      </c>
      <c r="B211" s="725">
        <v>1</v>
      </c>
      <c r="C211" s="725">
        <v>1</v>
      </c>
      <c r="D211" s="725">
        <v>1</v>
      </c>
      <c r="E211" s="725">
        <v>0</v>
      </c>
      <c r="F211" s="725">
        <v>0</v>
      </c>
      <c r="G211" s="725">
        <v>1</v>
      </c>
      <c r="H211" s="725">
        <v>1</v>
      </c>
      <c r="I211" s="725">
        <v>1</v>
      </c>
      <c r="J211" s="725">
        <v>0</v>
      </c>
      <c r="K211" s="725">
        <v>0</v>
      </c>
      <c r="L211" s="725">
        <v>1</v>
      </c>
      <c r="M211" s="725">
        <v>0</v>
      </c>
      <c r="N211" s="781"/>
      <c r="O211" s="725">
        <v>1</v>
      </c>
      <c r="P211" s="725">
        <f t="shared" si="50"/>
        <v>8</v>
      </c>
    </row>
    <row r="212" spans="1:16">
      <c r="A212" t="s">
        <v>275</v>
      </c>
      <c r="B212" s="725">
        <v>0</v>
      </c>
      <c r="C212" s="725">
        <v>0</v>
      </c>
      <c r="D212" s="725">
        <v>1</v>
      </c>
      <c r="E212" s="725">
        <v>0</v>
      </c>
      <c r="F212" s="725">
        <v>0</v>
      </c>
      <c r="G212" s="725">
        <v>0</v>
      </c>
      <c r="H212" s="725">
        <v>1</v>
      </c>
      <c r="I212" s="725">
        <v>1</v>
      </c>
      <c r="J212" s="725">
        <v>0</v>
      </c>
      <c r="K212" s="725">
        <v>0</v>
      </c>
      <c r="L212" s="725">
        <v>1</v>
      </c>
      <c r="M212" s="725">
        <v>0</v>
      </c>
      <c r="N212" s="725">
        <v>0</v>
      </c>
      <c r="O212" s="781"/>
      <c r="P212" s="725">
        <f t="shared" si="50"/>
        <v>4</v>
      </c>
    </row>
    <row r="213" spans="1:16">
      <c r="A213" t="s">
        <v>1034</v>
      </c>
      <c r="B213" s="725">
        <f>SUM(B199:B212)</f>
        <v>5</v>
      </c>
      <c r="C213" s="725">
        <f t="shared" ref="C213" si="51">SUM(C199:C212)</f>
        <v>8</v>
      </c>
      <c r="D213" s="725">
        <f t="shared" ref="D213" si="52">SUM(D199:D212)</f>
        <v>11</v>
      </c>
      <c r="E213" s="725">
        <f t="shared" ref="E213" si="53">SUM(E199:E212)</f>
        <v>1</v>
      </c>
      <c r="F213" s="725">
        <f t="shared" ref="F213" si="54">SUM(F199:F212)</f>
        <v>4</v>
      </c>
      <c r="G213" s="725">
        <f t="shared" ref="G213" si="55">SUM(G199:G212)</f>
        <v>8</v>
      </c>
      <c r="H213" s="725">
        <f t="shared" ref="H213" si="56">SUM(H199:H212)</f>
        <v>10</v>
      </c>
      <c r="I213" s="725">
        <f t="shared" ref="I213" si="57">SUM(I199:I212)</f>
        <v>12</v>
      </c>
      <c r="J213" s="725">
        <f t="shared" ref="J213" si="58">SUM(J199:J212)</f>
        <v>3</v>
      </c>
      <c r="K213" s="725">
        <f t="shared" ref="K213" si="59">SUM(K199:K212)</f>
        <v>0</v>
      </c>
      <c r="L213" s="725">
        <f t="shared" ref="L213" si="60">SUM(L199:L212)</f>
        <v>13</v>
      </c>
      <c r="M213" s="725">
        <f t="shared" ref="M213" si="61">SUM(M199:M212)</f>
        <v>3</v>
      </c>
      <c r="N213" s="725">
        <f t="shared" ref="N213" si="62">SUM(N199:N212)</f>
        <v>5</v>
      </c>
      <c r="O213" s="725">
        <f t="shared" ref="O213" si="63">SUM(O199:O212)</f>
        <v>9</v>
      </c>
      <c r="P213" s="725">
        <f>SUM(P199:P212)</f>
        <v>92</v>
      </c>
    </row>
    <row r="214" spans="1:16">
      <c r="B214" s="725"/>
      <c r="C214" s="725"/>
      <c r="D214" s="725"/>
      <c r="E214" s="725"/>
      <c r="F214" s="725"/>
      <c r="G214" s="725"/>
      <c r="H214" s="725"/>
      <c r="I214" s="725"/>
      <c r="J214" s="725"/>
      <c r="K214" s="725"/>
      <c r="L214" s="725"/>
      <c r="M214" s="725"/>
      <c r="N214" s="725"/>
      <c r="O214" s="725"/>
    </row>
    <row r="215" spans="1:16" ht="16.5" thickBot="1">
      <c r="A215" s="767" t="s">
        <v>1040</v>
      </c>
    </row>
    <row r="216" spans="1:16" ht="57.75" thickBot="1">
      <c r="A216" s="768"/>
      <c r="B216" s="769" t="s">
        <v>1005</v>
      </c>
      <c r="C216" s="769" t="s">
        <v>1004</v>
      </c>
      <c r="D216" s="769" t="s">
        <v>996</v>
      </c>
      <c r="E216" s="769" t="s">
        <v>1010</v>
      </c>
      <c r="F216" s="769" t="s">
        <v>1006</v>
      </c>
      <c r="G216" s="769" t="s">
        <v>1007</v>
      </c>
      <c r="H216" s="769" t="s">
        <v>997</v>
      </c>
      <c r="I216" s="769" t="s">
        <v>1009</v>
      </c>
    </row>
    <row r="217" spans="1:16" ht="13.5" thickBot="1">
      <c r="A217" s="770">
        <v>1</v>
      </c>
      <c r="B217" s="783" t="s">
        <v>290</v>
      </c>
      <c r="C217" s="783" t="s">
        <v>290</v>
      </c>
      <c r="D217" s="783" t="s">
        <v>290</v>
      </c>
      <c r="E217" s="783" t="s">
        <v>290</v>
      </c>
      <c r="F217" s="783" t="s">
        <v>290</v>
      </c>
      <c r="G217" s="783" t="s">
        <v>290</v>
      </c>
      <c r="H217" s="783" t="s">
        <v>290</v>
      </c>
      <c r="I217" s="783" t="s">
        <v>290</v>
      </c>
    </row>
    <row r="218" spans="1:16" ht="13.5" thickBot="1">
      <c r="A218" s="770">
        <v>2</v>
      </c>
      <c r="B218" s="783" t="s">
        <v>284</v>
      </c>
      <c r="C218" s="783" t="s">
        <v>284</v>
      </c>
      <c r="D218" s="783" t="s">
        <v>284</v>
      </c>
      <c r="E218" s="783" t="s">
        <v>284</v>
      </c>
      <c r="F218" s="783" t="s">
        <v>284</v>
      </c>
      <c r="G218" s="783" t="s">
        <v>284</v>
      </c>
      <c r="H218" s="783" t="s">
        <v>284</v>
      </c>
      <c r="I218" s="783" t="s">
        <v>284</v>
      </c>
    </row>
    <row r="219" spans="1:16" ht="13.5" thickBot="1">
      <c r="A219" s="770">
        <v>3</v>
      </c>
      <c r="B219" s="856" t="s">
        <v>1036</v>
      </c>
      <c r="C219" s="856" t="s">
        <v>1036</v>
      </c>
      <c r="D219" s="856" t="s">
        <v>1036</v>
      </c>
      <c r="E219" s="856" t="s">
        <v>1036</v>
      </c>
      <c r="F219" s="856" t="s">
        <v>1036</v>
      </c>
      <c r="G219" s="856" t="s">
        <v>1036</v>
      </c>
      <c r="H219" s="856" t="s">
        <v>1036</v>
      </c>
      <c r="I219" s="856" t="s">
        <v>1036</v>
      </c>
    </row>
    <row r="220" spans="1:16" ht="13.5" thickBot="1">
      <c r="A220" s="770">
        <v>4</v>
      </c>
      <c r="B220" s="856"/>
      <c r="C220" s="856"/>
      <c r="D220" s="856"/>
      <c r="E220" s="856"/>
      <c r="F220" s="856"/>
      <c r="G220" s="856"/>
      <c r="H220" s="856"/>
      <c r="I220" s="856"/>
    </row>
    <row r="221" spans="1:16" ht="13.5" thickBot="1">
      <c r="A221" s="770">
        <v>5</v>
      </c>
      <c r="B221" s="857" t="s">
        <v>1039</v>
      </c>
      <c r="C221" s="857" t="s">
        <v>1039</v>
      </c>
      <c r="D221" s="857" t="s">
        <v>1039</v>
      </c>
      <c r="E221" s="857" t="s">
        <v>1039</v>
      </c>
      <c r="F221" s="783" t="s">
        <v>285</v>
      </c>
      <c r="G221" s="856" t="s">
        <v>999</v>
      </c>
      <c r="H221" s="856" t="s">
        <v>999</v>
      </c>
      <c r="I221" s="783" t="s">
        <v>285</v>
      </c>
    </row>
    <row r="222" spans="1:16" ht="13.5" thickBot="1">
      <c r="A222" s="770">
        <v>6</v>
      </c>
      <c r="B222" s="857"/>
      <c r="C222" s="857"/>
      <c r="D222" s="857"/>
      <c r="E222" s="857"/>
      <c r="F222" s="856" t="s">
        <v>999</v>
      </c>
      <c r="G222" s="856"/>
      <c r="H222" s="856"/>
      <c r="I222" s="856" t="s">
        <v>999</v>
      </c>
    </row>
    <row r="223" spans="1:16" ht="13.5" thickBot="1">
      <c r="A223" s="770">
        <v>7</v>
      </c>
      <c r="B223" s="857"/>
      <c r="C223" s="857"/>
      <c r="D223" s="857"/>
      <c r="E223" s="857"/>
      <c r="F223" s="856"/>
      <c r="G223" s="783" t="s">
        <v>285</v>
      </c>
      <c r="H223" s="783" t="s">
        <v>285</v>
      </c>
      <c r="I223" s="856"/>
    </row>
    <row r="224" spans="1:16" ht="13.5" thickBot="1">
      <c r="A224" s="770">
        <v>8</v>
      </c>
      <c r="B224" s="856" t="s">
        <v>1002</v>
      </c>
      <c r="C224" s="856" t="s">
        <v>1002</v>
      </c>
      <c r="D224" s="856" t="s">
        <v>1002</v>
      </c>
      <c r="E224" s="856" t="s">
        <v>1002</v>
      </c>
      <c r="F224" s="856" t="s">
        <v>1002</v>
      </c>
      <c r="G224" s="856" t="s">
        <v>1002</v>
      </c>
      <c r="H224" s="856" t="s">
        <v>1002</v>
      </c>
      <c r="I224" s="856" t="s">
        <v>1002</v>
      </c>
    </row>
    <row r="225" spans="1:16" ht="13.5" thickBot="1">
      <c r="A225" s="770">
        <v>9</v>
      </c>
      <c r="B225" s="856"/>
      <c r="C225" s="856"/>
      <c r="D225" s="856"/>
      <c r="E225" s="856"/>
      <c r="F225" s="856"/>
      <c r="G225" s="856"/>
      <c r="H225" s="856"/>
      <c r="I225" s="856"/>
    </row>
    <row r="226" spans="1:16" ht="13.5" thickBot="1">
      <c r="A226" s="770">
        <v>10</v>
      </c>
      <c r="B226" s="783" t="s">
        <v>273</v>
      </c>
      <c r="C226" s="783" t="s">
        <v>273</v>
      </c>
      <c r="D226" s="783" t="s">
        <v>273</v>
      </c>
      <c r="E226" s="783" t="s">
        <v>273</v>
      </c>
      <c r="F226" s="783" t="s">
        <v>273</v>
      </c>
      <c r="G226" s="783" t="s">
        <v>273</v>
      </c>
      <c r="H226" s="783" t="s">
        <v>273</v>
      </c>
      <c r="I226" s="783" t="s">
        <v>273</v>
      </c>
    </row>
    <row r="227" spans="1:16" ht="13.5" thickBot="1">
      <c r="A227" s="770">
        <v>11</v>
      </c>
      <c r="B227" s="783" t="s">
        <v>287</v>
      </c>
      <c r="C227" s="783" t="s">
        <v>287</v>
      </c>
      <c r="D227" s="783" t="s">
        <v>287</v>
      </c>
      <c r="E227" s="783" t="s">
        <v>287</v>
      </c>
      <c r="F227" s="783" t="s">
        <v>287</v>
      </c>
      <c r="G227" s="783" t="s">
        <v>287</v>
      </c>
      <c r="H227" s="783" t="s">
        <v>287</v>
      </c>
      <c r="I227" s="783" t="s">
        <v>287</v>
      </c>
    </row>
    <row r="228" spans="1:16" ht="13.5" thickBot="1">
      <c r="A228" s="770">
        <v>12</v>
      </c>
      <c r="B228" s="783" t="s">
        <v>272</v>
      </c>
      <c r="C228" s="783" t="s">
        <v>272</v>
      </c>
      <c r="D228" s="783" t="s">
        <v>272</v>
      </c>
      <c r="E228" s="783" t="s">
        <v>272</v>
      </c>
      <c r="F228" s="783" t="s">
        <v>272</v>
      </c>
      <c r="G228" s="783" t="s">
        <v>272</v>
      </c>
      <c r="H228" s="783" t="s">
        <v>272</v>
      </c>
      <c r="I228" s="783" t="s">
        <v>272</v>
      </c>
    </row>
    <row r="229" spans="1:16" ht="13.5" thickBot="1">
      <c r="A229" s="770">
        <v>13</v>
      </c>
      <c r="B229" s="783" t="s">
        <v>288</v>
      </c>
      <c r="C229" s="783" t="s">
        <v>288</v>
      </c>
      <c r="D229" s="783" t="s">
        <v>288</v>
      </c>
      <c r="E229" s="783" t="s">
        <v>288</v>
      </c>
      <c r="F229" s="783" t="s">
        <v>288</v>
      </c>
      <c r="G229" s="783" t="s">
        <v>288</v>
      </c>
      <c r="H229" s="783" t="s">
        <v>288</v>
      </c>
      <c r="I229" s="783" t="s">
        <v>288</v>
      </c>
    </row>
    <row r="230" spans="1:16" ht="13.5" thickBot="1">
      <c r="A230" s="770">
        <v>14</v>
      </c>
      <c r="B230" s="783" t="s">
        <v>291</v>
      </c>
      <c r="C230" s="783" t="s">
        <v>291</v>
      </c>
      <c r="D230" s="783" t="s">
        <v>291</v>
      </c>
      <c r="E230" s="783" t="s">
        <v>291</v>
      </c>
      <c r="F230" s="783" t="s">
        <v>291</v>
      </c>
      <c r="G230" s="783" t="s">
        <v>291</v>
      </c>
      <c r="H230" s="783" t="s">
        <v>291</v>
      </c>
      <c r="I230" s="783" t="s">
        <v>291</v>
      </c>
    </row>
    <row r="232" spans="1:16">
      <c r="A232" t="s">
        <v>1020</v>
      </c>
    </row>
    <row r="233" spans="1:16">
      <c r="B233" t="s">
        <v>1022</v>
      </c>
      <c r="C233" t="s">
        <v>1023</v>
      </c>
      <c r="D233" t="s">
        <v>1024</v>
      </c>
      <c r="E233" t="s">
        <v>1025</v>
      </c>
      <c r="F233" t="s">
        <v>1026</v>
      </c>
      <c r="G233" t="s">
        <v>1027</v>
      </c>
      <c r="H233" t="s">
        <v>1028</v>
      </c>
      <c r="I233" t="s">
        <v>1029</v>
      </c>
      <c r="J233" t="s">
        <v>1030</v>
      </c>
      <c r="K233" t="s">
        <v>1031</v>
      </c>
      <c r="L233" t="s">
        <v>1032</v>
      </c>
      <c r="M233" t="s">
        <v>1033</v>
      </c>
      <c r="N233" t="s">
        <v>274</v>
      </c>
      <c r="O233" t="s">
        <v>275</v>
      </c>
      <c r="P233" s="725" t="s">
        <v>1034</v>
      </c>
    </row>
    <row r="234" spans="1:16">
      <c r="A234" t="s">
        <v>1022</v>
      </c>
      <c r="B234" s="781"/>
      <c r="C234" s="725">
        <v>1</v>
      </c>
      <c r="D234" s="725">
        <v>1</v>
      </c>
      <c r="E234" s="725">
        <v>0</v>
      </c>
      <c r="F234" s="725">
        <v>0</v>
      </c>
      <c r="G234" s="725">
        <v>1</v>
      </c>
      <c r="H234" s="725">
        <v>1</v>
      </c>
      <c r="I234" s="725">
        <v>1</v>
      </c>
      <c r="J234" s="725">
        <v>0</v>
      </c>
      <c r="K234" s="725">
        <v>0</v>
      </c>
      <c r="L234" s="725">
        <v>1</v>
      </c>
      <c r="M234" s="725">
        <v>0</v>
      </c>
      <c r="N234" s="725">
        <v>0</v>
      </c>
      <c r="O234" s="725">
        <v>1</v>
      </c>
      <c r="P234" s="725">
        <f>SUM(B234:O234)</f>
        <v>7</v>
      </c>
    </row>
    <row r="235" spans="1:16">
      <c r="A235" t="s">
        <v>1023</v>
      </c>
      <c r="B235" s="725">
        <v>0</v>
      </c>
      <c r="C235" s="781"/>
      <c r="D235" s="725">
        <v>1</v>
      </c>
      <c r="E235" s="725">
        <v>0</v>
      </c>
      <c r="F235" s="725">
        <v>0</v>
      </c>
      <c r="G235" s="725">
        <v>0</v>
      </c>
      <c r="H235" s="725">
        <v>1</v>
      </c>
      <c r="I235" s="725">
        <v>1</v>
      </c>
      <c r="J235" s="725">
        <v>0</v>
      </c>
      <c r="K235" s="725">
        <v>0</v>
      </c>
      <c r="L235" s="725">
        <v>1</v>
      </c>
      <c r="M235" s="725">
        <v>0</v>
      </c>
      <c r="N235" s="725">
        <v>0</v>
      </c>
      <c r="O235" s="725">
        <v>1</v>
      </c>
      <c r="P235" s="725">
        <f t="shared" ref="P235:P247" si="64">SUM(B235:O235)</f>
        <v>5</v>
      </c>
    </row>
    <row r="236" spans="1:16">
      <c r="A236" t="s">
        <v>1024</v>
      </c>
      <c r="B236" s="725">
        <v>0</v>
      </c>
      <c r="C236" s="725">
        <v>0</v>
      </c>
      <c r="D236" s="781"/>
      <c r="E236" s="725">
        <v>0</v>
      </c>
      <c r="F236" s="725">
        <v>0</v>
      </c>
      <c r="G236" s="725">
        <v>0</v>
      </c>
      <c r="H236" s="725">
        <v>0</v>
      </c>
      <c r="I236" s="725">
        <v>1</v>
      </c>
      <c r="J236" s="725">
        <v>0</v>
      </c>
      <c r="K236" s="725">
        <v>0</v>
      </c>
      <c r="L236" s="725">
        <v>1</v>
      </c>
      <c r="M236" s="725">
        <v>0</v>
      </c>
      <c r="N236" s="725">
        <v>0</v>
      </c>
      <c r="O236" s="725">
        <v>0</v>
      </c>
      <c r="P236" s="725">
        <f t="shared" si="64"/>
        <v>2</v>
      </c>
    </row>
    <row r="237" spans="1:16">
      <c r="A237" t="s">
        <v>1025</v>
      </c>
      <c r="B237" s="725">
        <v>1</v>
      </c>
      <c r="C237" s="725">
        <v>1</v>
      </c>
      <c r="D237" s="725">
        <v>1</v>
      </c>
      <c r="E237" s="781"/>
      <c r="F237" s="725">
        <v>1</v>
      </c>
      <c r="G237" s="725">
        <v>1</v>
      </c>
      <c r="H237" s="725">
        <v>1</v>
      </c>
      <c r="I237" s="725">
        <v>1</v>
      </c>
      <c r="J237" s="725">
        <v>1</v>
      </c>
      <c r="K237" s="725">
        <v>0</v>
      </c>
      <c r="L237" s="725">
        <v>1</v>
      </c>
      <c r="M237" s="725">
        <v>1</v>
      </c>
      <c r="N237" s="725">
        <v>1</v>
      </c>
      <c r="O237" s="725">
        <v>1</v>
      </c>
      <c r="P237" s="725">
        <f t="shared" si="64"/>
        <v>12</v>
      </c>
    </row>
    <row r="238" spans="1:16">
      <c r="A238" t="s">
        <v>1026</v>
      </c>
      <c r="B238" s="725">
        <v>0</v>
      </c>
      <c r="C238" s="725">
        <v>1</v>
      </c>
      <c r="D238" s="725">
        <v>1</v>
      </c>
      <c r="E238" s="725">
        <v>0</v>
      </c>
      <c r="F238" s="781"/>
      <c r="G238" s="725">
        <v>1</v>
      </c>
      <c r="H238" s="725">
        <v>1</v>
      </c>
      <c r="I238" s="725">
        <v>1</v>
      </c>
      <c r="J238" s="725">
        <v>0</v>
      </c>
      <c r="K238" s="725">
        <v>0</v>
      </c>
      <c r="L238" s="725">
        <v>1</v>
      </c>
      <c r="M238" s="725">
        <v>0</v>
      </c>
      <c r="N238" s="725">
        <v>0</v>
      </c>
      <c r="O238" s="725">
        <v>1</v>
      </c>
      <c r="P238" s="725">
        <f t="shared" si="64"/>
        <v>7</v>
      </c>
    </row>
    <row r="239" spans="1:16">
      <c r="A239" t="s">
        <v>1027</v>
      </c>
      <c r="B239" s="725">
        <v>0</v>
      </c>
      <c r="C239" s="725">
        <v>0</v>
      </c>
      <c r="D239" s="725">
        <v>1</v>
      </c>
      <c r="E239" s="725">
        <v>0</v>
      </c>
      <c r="F239" s="725">
        <v>0</v>
      </c>
      <c r="G239" s="781"/>
      <c r="H239" s="725">
        <v>1</v>
      </c>
      <c r="I239" s="725">
        <v>1</v>
      </c>
      <c r="J239" s="725">
        <v>0</v>
      </c>
      <c r="K239" s="725">
        <v>0</v>
      </c>
      <c r="L239" s="725">
        <v>1</v>
      </c>
      <c r="M239" s="725">
        <v>0</v>
      </c>
      <c r="N239" s="725">
        <v>0</v>
      </c>
      <c r="O239" s="725">
        <v>1</v>
      </c>
      <c r="P239" s="725">
        <f t="shared" si="64"/>
        <v>5</v>
      </c>
    </row>
    <row r="240" spans="1:16">
      <c r="A240" t="s">
        <v>1028</v>
      </c>
      <c r="B240" s="725">
        <v>0</v>
      </c>
      <c r="C240" s="725">
        <v>0</v>
      </c>
      <c r="D240" s="725">
        <v>1</v>
      </c>
      <c r="E240" s="725">
        <v>0</v>
      </c>
      <c r="F240" s="725">
        <v>0</v>
      </c>
      <c r="G240" s="725">
        <v>0</v>
      </c>
      <c r="H240" s="781"/>
      <c r="I240" s="725">
        <v>1</v>
      </c>
      <c r="J240" s="725">
        <v>0</v>
      </c>
      <c r="K240" s="725">
        <v>0</v>
      </c>
      <c r="L240" s="725">
        <v>1</v>
      </c>
      <c r="M240" s="725">
        <v>0</v>
      </c>
      <c r="N240" s="725">
        <v>0</v>
      </c>
      <c r="O240" s="725">
        <v>0</v>
      </c>
      <c r="P240" s="725">
        <f t="shared" si="64"/>
        <v>3</v>
      </c>
    </row>
    <row r="241" spans="1:17">
      <c r="A241" t="s">
        <v>1029</v>
      </c>
      <c r="B241" s="725">
        <v>0</v>
      </c>
      <c r="C241" s="725">
        <v>0</v>
      </c>
      <c r="D241" s="725">
        <v>0</v>
      </c>
      <c r="E241" s="725">
        <v>0</v>
      </c>
      <c r="F241" s="725">
        <v>0</v>
      </c>
      <c r="G241" s="725">
        <v>0</v>
      </c>
      <c r="H241" s="725">
        <v>0</v>
      </c>
      <c r="I241" s="781"/>
      <c r="J241" s="725">
        <v>0</v>
      </c>
      <c r="K241" s="725">
        <v>0</v>
      </c>
      <c r="L241" s="725">
        <v>1</v>
      </c>
      <c r="M241" s="725">
        <v>0</v>
      </c>
      <c r="N241" s="725">
        <v>0</v>
      </c>
      <c r="O241" s="725">
        <v>0</v>
      </c>
      <c r="P241" s="725">
        <f t="shared" si="64"/>
        <v>1</v>
      </c>
    </row>
    <row r="242" spans="1:17">
      <c r="A242" t="s">
        <v>1030</v>
      </c>
      <c r="B242" s="725">
        <v>1</v>
      </c>
      <c r="C242" s="725">
        <v>1</v>
      </c>
      <c r="D242" s="725">
        <v>1</v>
      </c>
      <c r="E242" s="725">
        <v>0</v>
      </c>
      <c r="F242" s="725">
        <v>1</v>
      </c>
      <c r="G242" s="725">
        <v>1</v>
      </c>
      <c r="H242" s="725">
        <v>1</v>
      </c>
      <c r="I242" s="725">
        <v>1</v>
      </c>
      <c r="J242" s="781"/>
      <c r="K242" s="725">
        <v>0</v>
      </c>
      <c r="L242" s="725">
        <v>1</v>
      </c>
      <c r="M242" s="725">
        <v>0</v>
      </c>
      <c r="N242" s="725">
        <v>1</v>
      </c>
      <c r="O242" s="725">
        <v>1</v>
      </c>
      <c r="P242" s="725">
        <f t="shared" si="64"/>
        <v>10</v>
      </c>
    </row>
    <row r="243" spans="1:17">
      <c r="A243" t="s">
        <v>1031</v>
      </c>
      <c r="B243" s="725">
        <v>1</v>
      </c>
      <c r="C243" s="725">
        <v>1</v>
      </c>
      <c r="D243" s="725">
        <v>1</v>
      </c>
      <c r="E243" s="725">
        <v>1</v>
      </c>
      <c r="F243" s="725">
        <v>1</v>
      </c>
      <c r="G243" s="725">
        <v>1</v>
      </c>
      <c r="H243" s="725">
        <v>1</v>
      </c>
      <c r="I243" s="725">
        <v>1</v>
      </c>
      <c r="J243" s="725">
        <v>1</v>
      </c>
      <c r="K243" s="781"/>
      <c r="L243" s="725">
        <v>1</v>
      </c>
      <c r="M243" s="725">
        <v>1</v>
      </c>
      <c r="N243" s="725">
        <v>1</v>
      </c>
      <c r="O243" s="725">
        <v>1</v>
      </c>
      <c r="P243" s="725">
        <f t="shared" si="64"/>
        <v>13</v>
      </c>
    </row>
    <row r="244" spans="1:17">
      <c r="A244" t="s">
        <v>1032</v>
      </c>
      <c r="B244" s="725">
        <v>0</v>
      </c>
      <c r="C244" s="725">
        <v>0</v>
      </c>
      <c r="D244" s="725">
        <v>0</v>
      </c>
      <c r="E244" s="725">
        <v>0</v>
      </c>
      <c r="F244" s="725">
        <v>0</v>
      </c>
      <c r="G244" s="725">
        <v>0</v>
      </c>
      <c r="H244" s="725">
        <v>0</v>
      </c>
      <c r="I244" s="725">
        <v>0</v>
      </c>
      <c r="J244" s="725">
        <v>0</v>
      </c>
      <c r="K244" s="725">
        <v>0</v>
      </c>
      <c r="L244" s="781"/>
      <c r="M244" s="725">
        <v>0</v>
      </c>
      <c r="N244" s="725">
        <v>0</v>
      </c>
      <c r="O244" s="725">
        <v>0</v>
      </c>
      <c r="P244" s="725">
        <f t="shared" si="64"/>
        <v>0</v>
      </c>
    </row>
    <row r="245" spans="1:17">
      <c r="A245" t="s">
        <v>1033</v>
      </c>
      <c r="B245" s="725">
        <v>1</v>
      </c>
      <c r="C245" s="725">
        <v>1</v>
      </c>
      <c r="D245" s="725">
        <v>1</v>
      </c>
      <c r="E245" s="725">
        <v>0</v>
      </c>
      <c r="F245" s="725">
        <v>1</v>
      </c>
      <c r="G245" s="725">
        <v>1</v>
      </c>
      <c r="H245" s="725">
        <v>1</v>
      </c>
      <c r="I245" s="725">
        <v>1</v>
      </c>
      <c r="J245" s="725">
        <v>0</v>
      </c>
      <c r="K245" s="725">
        <v>0</v>
      </c>
      <c r="L245" s="725">
        <v>1</v>
      </c>
      <c r="M245" s="781"/>
      <c r="N245" s="725">
        <v>1</v>
      </c>
      <c r="O245" s="725">
        <v>1</v>
      </c>
      <c r="P245" s="725">
        <f t="shared" si="64"/>
        <v>10</v>
      </c>
    </row>
    <row r="246" spans="1:17">
      <c r="A246" t="s">
        <v>274</v>
      </c>
      <c r="B246" s="725">
        <v>0</v>
      </c>
      <c r="C246" s="725">
        <v>1</v>
      </c>
      <c r="D246" s="725">
        <v>1</v>
      </c>
      <c r="E246" s="725">
        <v>0</v>
      </c>
      <c r="F246" s="725">
        <v>0</v>
      </c>
      <c r="G246" s="725">
        <v>1</v>
      </c>
      <c r="H246" s="725">
        <v>1</v>
      </c>
      <c r="I246" s="725">
        <v>1</v>
      </c>
      <c r="J246" s="725">
        <v>0</v>
      </c>
      <c r="K246" s="725">
        <v>0</v>
      </c>
      <c r="L246" s="725">
        <v>1</v>
      </c>
      <c r="M246" s="725">
        <v>0</v>
      </c>
      <c r="N246" s="781"/>
      <c r="O246" s="725">
        <v>1</v>
      </c>
      <c r="P246" s="725">
        <f t="shared" si="64"/>
        <v>7</v>
      </c>
    </row>
    <row r="247" spans="1:17">
      <c r="A247" t="s">
        <v>275</v>
      </c>
      <c r="B247" s="725">
        <v>0</v>
      </c>
      <c r="C247" s="725">
        <v>0</v>
      </c>
      <c r="D247" s="725">
        <v>1</v>
      </c>
      <c r="E247" s="725">
        <v>0</v>
      </c>
      <c r="F247" s="725">
        <v>0</v>
      </c>
      <c r="G247" s="725">
        <v>0</v>
      </c>
      <c r="H247" s="725">
        <v>1</v>
      </c>
      <c r="I247" s="725">
        <v>1</v>
      </c>
      <c r="J247" s="725">
        <v>0</v>
      </c>
      <c r="K247" s="725">
        <v>0</v>
      </c>
      <c r="L247" s="725">
        <v>1</v>
      </c>
      <c r="M247" s="725">
        <v>0</v>
      </c>
      <c r="N247" s="725">
        <v>0</v>
      </c>
      <c r="O247" s="781"/>
      <c r="P247" s="725">
        <f t="shared" si="64"/>
        <v>4</v>
      </c>
    </row>
    <row r="248" spans="1:17">
      <c r="A248" t="s">
        <v>1034</v>
      </c>
      <c r="B248" s="725">
        <f>SUM(B234:B247)</f>
        <v>4</v>
      </c>
      <c r="C248" s="725">
        <f t="shared" ref="C248" si="65">SUM(C234:C247)</f>
        <v>7</v>
      </c>
      <c r="D248" s="725">
        <f t="shared" ref="D248" si="66">SUM(D234:D247)</f>
        <v>11</v>
      </c>
      <c r="E248" s="725">
        <f t="shared" ref="E248" si="67">SUM(E234:E247)</f>
        <v>1</v>
      </c>
      <c r="F248" s="725">
        <f t="shared" ref="F248" si="68">SUM(F234:F247)</f>
        <v>4</v>
      </c>
      <c r="G248" s="725">
        <f t="shared" ref="G248" si="69">SUM(G234:G247)</f>
        <v>7</v>
      </c>
      <c r="H248" s="725">
        <f t="shared" ref="H248" si="70">SUM(H234:H247)</f>
        <v>10</v>
      </c>
      <c r="I248" s="725">
        <f t="shared" ref="I248" si="71">SUM(I234:I247)</f>
        <v>12</v>
      </c>
      <c r="J248" s="725">
        <f t="shared" ref="J248" si="72">SUM(J234:J247)</f>
        <v>2</v>
      </c>
      <c r="K248" s="725">
        <f t="shared" ref="K248" si="73">SUM(K234:K247)</f>
        <v>0</v>
      </c>
      <c r="L248" s="725">
        <f t="shared" ref="L248" si="74">SUM(L234:L247)</f>
        <v>13</v>
      </c>
      <c r="M248" s="725">
        <f t="shared" ref="M248" si="75">SUM(M234:M247)</f>
        <v>2</v>
      </c>
      <c r="N248" s="725">
        <f t="shared" ref="N248" si="76">SUM(N234:N247)</f>
        <v>4</v>
      </c>
      <c r="O248" s="725">
        <f t="shared" ref="O248" si="77">SUM(O234:O247)</f>
        <v>9</v>
      </c>
      <c r="P248" s="725">
        <f>SUM(P234:P247)</f>
        <v>86</v>
      </c>
    </row>
    <row r="249" spans="1:17">
      <c r="B249" s="725"/>
      <c r="C249" s="725"/>
      <c r="D249" s="725"/>
      <c r="E249" s="725"/>
      <c r="F249" s="725"/>
      <c r="G249" s="725"/>
      <c r="H249" s="725"/>
      <c r="I249" s="725"/>
      <c r="J249" s="725"/>
      <c r="K249" s="725"/>
      <c r="L249" s="725"/>
      <c r="M249" s="725"/>
      <c r="N249" s="725"/>
      <c r="O249" s="725"/>
    </row>
    <row r="251" spans="1:17">
      <c r="A251" t="s">
        <v>1019</v>
      </c>
    </row>
    <row r="252" spans="1:17">
      <c r="B252" t="s">
        <v>1022</v>
      </c>
      <c r="C252" t="s">
        <v>1023</v>
      </c>
      <c r="D252" t="s">
        <v>1024</v>
      </c>
      <c r="E252" t="s">
        <v>1025</v>
      </c>
      <c r="F252" t="s">
        <v>1026</v>
      </c>
      <c r="G252" t="s">
        <v>1027</v>
      </c>
      <c r="H252" t="s">
        <v>1028</v>
      </c>
      <c r="I252" t="s">
        <v>1029</v>
      </c>
      <c r="J252" t="s">
        <v>1030</v>
      </c>
      <c r="K252" t="s">
        <v>1031</v>
      </c>
      <c r="L252" t="s">
        <v>1032</v>
      </c>
      <c r="M252" t="s">
        <v>1033</v>
      </c>
      <c r="N252" t="s">
        <v>274</v>
      </c>
      <c r="O252" t="s">
        <v>275</v>
      </c>
      <c r="P252" s="725" t="s">
        <v>1034</v>
      </c>
    </row>
    <row r="253" spans="1:17">
      <c r="A253" t="s">
        <v>1022</v>
      </c>
      <c r="B253" s="781"/>
      <c r="C253" s="725">
        <v>1</v>
      </c>
      <c r="D253" s="725">
        <v>1</v>
      </c>
      <c r="E253" s="725">
        <v>0</v>
      </c>
      <c r="F253" s="725">
        <v>0</v>
      </c>
      <c r="G253" s="725">
        <v>1</v>
      </c>
      <c r="H253" s="725">
        <v>1</v>
      </c>
      <c r="I253" s="725">
        <v>1</v>
      </c>
      <c r="J253" s="725">
        <v>0</v>
      </c>
      <c r="K253" s="725">
        <v>0</v>
      </c>
      <c r="L253" s="725">
        <v>1</v>
      </c>
      <c r="M253" s="725">
        <v>0</v>
      </c>
      <c r="N253" s="725">
        <v>0</v>
      </c>
      <c r="O253" s="725">
        <v>1</v>
      </c>
      <c r="P253" s="725">
        <f>SUM(B253:O253)</f>
        <v>7</v>
      </c>
      <c r="Q253" s="725"/>
    </row>
    <row r="254" spans="1:17">
      <c r="A254" t="s">
        <v>1023</v>
      </c>
      <c r="B254" s="725">
        <v>0</v>
      </c>
      <c r="C254" s="781"/>
      <c r="D254" s="725">
        <v>1</v>
      </c>
      <c r="E254" s="725">
        <v>0</v>
      </c>
      <c r="F254" s="725">
        <v>0</v>
      </c>
      <c r="G254" s="725">
        <v>1</v>
      </c>
      <c r="H254" s="725">
        <v>1</v>
      </c>
      <c r="I254" s="725">
        <v>1</v>
      </c>
      <c r="J254" s="725">
        <v>0</v>
      </c>
      <c r="K254" s="725">
        <v>0</v>
      </c>
      <c r="L254" s="725">
        <v>1</v>
      </c>
      <c r="M254" s="725">
        <v>0</v>
      </c>
      <c r="N254" s="725">
        <v>0</v>
      </c>
      <c r="O254" s="725">
        <v>1</v>
      </c>
      <c r="P254" s="725">
        <f t="shared" ref="P254:P266" si="78">SUM(B254:O254)</f>
        <v>6</v>
      </c>
      <c r="Q254" s="725"/>
    </row>
    <row r="255" spans="1:17">
      <c r="A255" t="s">
        <v>1024</v>
      </c>
      <c r="B255" s="725">
        <v>0</v>
      </c>
      <c r="C255" s="725">
        <v>0</v>
      </c>
      <c r="D255" s="781"/>
      <c r="E255" s="725">
        <v>0</v>
      </c>
      <c r="F255" s="725">
        <v>0</v>
      </c>
      <c r="G255" s="725">
        <v>0</v>
      </c>
      <c r="H255" s="725">
        <v>0</v>
      </c>
      <c r="I255" s="725">
        <v>1</v>
      </c>
      <c r="J255" s="725">
        <v>0</v>
      </c>
      <c r="K255" s="725">
        <v>0</v>
      </c>
      <c r="L255" s="725">
        <v>1</v>
      </c>
      <c r="M255" s="725">
        <v>0</v>
      </c>
      <c r="N255" s="725">
        <v>0</v>
      </c>
      <c r="O255" s="725">
        <v>0</v>
      </c>
      <c r="P255" s="725">
        <f t="shared" si="78"/>
        <v>2</v>
      </c>
      <c r="Q255" s="725"/>
    </row>
    <row r="256" spans="1:17">
      <c r="A256" t="s">
        <v>1025</v>
      </c>
      <c r="B256" s="725">
        <v>1</v>
      </c>
      <c r="C256" s="725">
        <v>1</v>
      </c>
      <c r="D256" s="725">
        <v>1</v>
      </c>
      <c r="E256" s="781"/>
      <c r="F256" s="725">
        <v>1</v>
      </c>
      <c r="G256" s="725">
        <v>1</v>
      </c>
      <c r="H256" s="725">
        <v>1</v>
      </c>
      <c r="I256" s="725">
        <v>1</v>
      </c>
      <c r="J256" s="725">
        <v>1</v>
      </c>
      <c r="K256" s="725">
        <v>0</v>
      </c>
      <c r="L256" s="725">
        <v>1</v>
      </c>
      <c r="M256" s="725">
        <v>1</v>
      </c>
      <c r="N256" s="725">
        <v>1</v>
      </c>
      <c r="O256" s="725">
        <v>1</v>
      </c>
      <c r="P256" s="725">
        <f t="shared" si="78"/>
        <v>12</v>
      </c>
      <c r="Q256" s="725"/>
    </row>
    <row r="257" spans="1:17">
      <c r="A257" t="s">
        <v>1026</v>
      </c>
      <c r="B257" s="725">
        <v>0</v>
      </c>
      <c r="C257" s="725">
        <v>1</v>
      </c>
      <c r="D257" s="725">
        <v>1</v>
      </c>
      <c r="E257" s="725">
        <v>0</v>
      </c>
      <c r="F257" s="781"/>
      <c r="G257" s="725">
        <v>1</v>
      </c>
      <c r="H257" s="725">
        <v>1</v>
      </c>
      <c r="I257" s="725">
        <v>1</v>
      </c>
      <c r="J257" s="725">
        <v>0</v>
      </c>
      <c r="K257" s="725">
        <v>0</v>
      </c>
      <c r="L257" s="725">
        <v>1</v>
      </c>
      <c r="M257" s="725">
        <v>0</v>
      </c>
      <c r="N257" s="725">
        <v>0</v>
      </c>
      <c r="O257" s="725">
        <v>1</v>
      </c>
      <c r="P257" s="725">
        <f t="shared" si="78"/>
        <v>7</v>
      </c>
      <c r="Q257" s="725"/>
    </row>
    <row r="258" spans="1:17">
      <c r="A258" t="s">
        <v>1027</v>
      </c>
      <c r="B258" s="725">
        <v>0</v>
      </c>
      <c r="C258" s="725">
        <v>1</v>
      </c>
      <c r="D258" s="725">
        <v>1</v>
      </c>
      <c r="E258" s="725">
        <v>0</v>
      </c>
      <c r="F258" s="725">
        <v>0</v>
      </c>
      <c r="G258" s="781"/>
      <c r="H258" s="725">
        <v>1</v>
      </c>
      <c r="I258" s="725">
        <v>1</v>
      </c>
      <c r="J258" s="725">
        <v>0</v>
      </c>
      <c r="K258" s="725">
        <v>0</v>
      </c>
      <c r="L258" s="725">
        <v>1</v>
      </c>
      <c r="M258" s="725">
        <v>0</v>
      </c>
      <c r="N258" s="725">
        <v>0</v>
      </c>
      <c r="O258" s="725">
        <v>1</v>
      </c>
      <c r="P258" s="725">
        <f t="shared" si="78"/>
        <v>6</v>
      </c>
      <c r="Q258" s="725"/>
    </row>
    <row r="259" spans="1:17">
      <c r="A259" t="s">
        <v>1028</v>
      </c>
      <c r="B259" s="725">
        <v>0</v>
      </c>
      <c r="C259" s="725">
        <v>0</v>
      </c>
      <c r="D259" s="725">
        <v>1</v>
      </c>
      <c r="E259" s="725">
        <v>0</v>
      </c>
      <c r="F259" s="725">
        <v>0</v>
      </c>
      <c r="G259" s="725">
        <v>0</v>
      </c>
      <c r="H259" s="781"/>
      <c r="I259" s="725">
        <v>1</v>
      </c>
      <c r="J259" s="725">
        <v>0</v>
      </c>
      <c r="K259" s="725">
        <v>0</v>
      </c>
      <c r="L259" s="725">
        <v>1</v>
      </c>
      <c r="M259" s="725">
        <v>0</v>
      </c>
      <c r="N259" s="725">
        <v>0</v>
      </c>
      <c r="O259" s="725">
        <v>0</v>
      </c>
      <c r="P259" s="725">
        <f t="shared" si="78"/>
        <v>3</v>
      </c>
      <c r="Q259" s="725"/>
    </row>
    <row r="260" spans="1:17">
      <c r="A260" t="s">
        <v>1029</v>
      </c>
      <c r="B260" s="725">
        <v>0</v>
      </c>
      <c r="C260" s="725">
        <v>0</v>
      </c>
      <c r="D260" s="725">
        <v>0</v>
      </c>
      <c r="E260" s="725">
        <v>0</v>
      </c>
      <c r="F260" s="725">
        <v>0</v>
      </c>
      <c r="G260" s="725">
        <v>0</v>
      </c>
      <c r="H260" s="725">
        <v>0</v>
      </c>
      <c r="I260" s="781"/>
      <c r="J260" s="725">
        <v>0</v>
      </c>
      <c r="K260" s="725">
        <v>0</v>
      </c>
      <c r="L260" s="725">
        <v>1</v>
      </c>
      <c r="M260" s="725">
        <v>0</v>
      </c>
      <c r="N260" s="725">
        <v>0</v>
      </c>
      <c r="O260" s="725">
        <v>0</v>
      </c>
      <c r="P260" s="725">
        <f t="shared" si="78"/>
        <v>1</v>
      </c>
      <c r="Q260" s="725"/>
    </row>
    <row r="261" spans="1:17">
      <c r="A261" t="s">
        <v>1030</v>
      </c>
      <c r="B261" s="725">
        <v>1</v>
      </c>
      <c r="C261" s="725">
        <v>1</v>
      </c>
      <c r="D261" s="725">
        <v>1</v>
      </c>
      <c r="E261" s="725">
        <v>0</v>
      </c>
      <c r="F261" s="725">
        <v>1</v>
      </c>
      <c r="G261" s="725">
        <v>1</v>
      </c>
      <c r="H261" s="725">
        <v>1</v>
      </c>
      <c r="I261" s="725">
        <v>1</v>
      </c>
      <c r="J261" s="781"/>
      <c r="K261" s="725">
        <v>0</v>
      </c>
      <c r="L261" s="725">
        <v>1</v>
      </c>
      <c r="M261" s="725">
        <v>1</v>
      </c>
      <c r="N261" s="725">
        <v>1</v>
      </c>
      <c r="O261" s="725">
        <v>1</v>
      </c>
      <c r="P261" s="725">
        <f t="shared" si="78"/>
        <v>11</v>
      </c>
      <c r="Q261" s="725"/>
    </row>
    <row r="262" spans="1:17">
      <c r="A262" t="s">
        <v>1031</v>
      </c>
      <c r="B262" s="725">
        <v>1</v>
      </c>
      <c r="C262" s="725">
        <v>1</v>
      </c>
      <c r="D262" s="725">
        <v>1</v>
      </c>
      <c r="E262" s="725">
        <v>1</v>
      </c>
      <c r="F262" s="725">
        <v>1</v>
      </c>
      <c r="G262" s="725">
        <v>1</v>
      </c>
      <c r="H262" s="725">
        <v>1</v>
      </c>
      <c r="I262" s="725">
        <v>1</v>
      </c>
      <c r="J262" s="725">
        <v>1</v>
      </c>
      <c r="K262" s="781"/>
      <c r="L262" s="725">
        <v>1</v>
      </c>
      <c r="M262" s="725">
        <v>1</v>
      </c>
      <c r="N262" s="725">
        <v>1</v>
      </c>
      <c r="O262" s="725">
        <v>1</v>
      </c>
      <c r="P262" s="725">
        <f t="shared" si="78"/>
        <v>13</v>
      </c>
      <c r="Q262" s="725"/>
    </row>
    <row r="263" spans="1:17">
      <c r="A263" t="s">
        <v>1032</v>
      </c>
      <c r="B263" s="725">
        <v>0</v>
      </c>
      <c r="C263" s="725">
        <v>0</v>
      </c>
      <c r="D263" s="725">
        <v>0</v>
      </c>
      <c r="E263" s="725">
        <v>0</v>
      </c>
      <c r="F263" s="725">
        <v>0</v>
      </c>
      <c r="G263" s="725">
        <v>0</v>
      </c>
      <c r="H263" s="725">
        <v>0</v>
      </c>
      <c r="I263" s="725">
        <v>0</v>
      </c>
      <c r="J263" s="725">
        <v>0</v>
      </c>
      <c r="K263" s="725">
        <v>0</v>
      </c>
      <c r="L263" s="781"/>
      <c r="M263" s="725">
        <v>0</v>
      </c>
      <c r="N263" s="725">
        <v>0</v>
      </c>
      <c r="O263" s="725">
        <v>0</v>
      </c>
      <c r="P263" s="725">
        <f t="shared" si="78"/>
        <v>0</v>
      </c>
      <c r="Q263" s="725"/>
    </row>
    <row r="264" spans="1:17">
      <c r="A264" t="s">
        <v>1033</v>
      </c>
      <c r="B264" s="725">
        <v>1</v>
      </c>
      <c r="C264" s="725">
        <v>1</v>
      </c>
      <c r="D264" s="725">
        <v>1</v>
      </c>
      <c r="E264" s="725">
        <v>0</v>
      </c>
      <c r="F264" s="725">
        <v>1</v>
      </c>
      <c r="G264" s="725">
        <v>1</v>
      </c>
      <c r="H264" s="725">
        <v>1</v>
      </c>
      <c r="I264" s="725">
        <v>1</v>
      </c>
      <c r="J264" s="725">
        <v>1</v>
      </c>
      <c r="K264" s="725">
        <v>0</v>
      </c>
      <c r="L264" s="725">
        <v>1</v>
      </c>
      <c r="M264" s="781"/>
      <c r="N264" s="725">
        <v>1</v>
      </c>
      <c r="O264" s="725">
        <v>1</v>
      </c>
      <c r="P264" s="725">
        <f t="shared" si="78"/>
        <v>11</v>
      </c>
      <c r="Q264" s="725"/>
    </row>
    <row r="265" spans="1:17">
      <c r="A265" t="s">
        <v>274</v>
      </c>
      <c r="B265" s="725">
        <v>0</v>
      </c>
      <c r="C265" s="725">
        <v>1</v>
      </c>
      <c r="D265" s="725">
        <v>1</v>
      </c>
      <c r="E265" s="725">
        <v>0</v>
      </c>
      <c r="F265" s="725">
        <v>0</v>
      </c>
      <c r="G265" s="725">
        <v>1</v>
      </c>
      <c r="H265" s="725">
        <v>1</v>
      </c>
      <c r="I265" s="725">
        <v>1</v>
      </c>
      <c r="J265" s="725">
        <v>0</v>
      </c>
      <c r="K265" s="725">
        <v>0</v>
      </c>
      <c r="L265" s="725">
        <v>1</v>
      </c>
      <c r="M265" s="725">
        <v>0</v>
      </c>
      <c r="N265" s="781"/>
      <c r="O265" s="725">
        <v>1</v>
      </c>
      <c r="P265" s="725">
        <f t="shared" si="78"/>
        <v>7</v>
      </c>
      <c r="Q265" s="725"/>
    </row>
    <row r="266" spans="1:17">
      <c r="A266" t="s">
        <v>275</v>
      </c>
      <c r="B266" s="725">
        <v>0</v>
      </c>
      <c r="C266" s="725">
        <v>0</v>
      </c>
      <c r="D266" s="725">
        <v>1</v>
      </c>
      <c r="E266" s="725">
        <v>0</v>
      </c>
      <c r="F266" s="725">
        <v>0</v>
      </c>
      <c r="G266" s="725">
        <v>0</v>
      </c>
      <c r="H266" s="725">
        <v>1</v>
      </c>
      <c r="I266" s="725">
        <v>1</v>
      </c>
      <c r="J266" s="725">
        <v>0</v>
      </c>
      <c r="K266" s="725">
        <v>0</v>
      </c>
      <c r="L266" s="725">
        <v>1</v>
      </c>
      <c r="M266" s="725">
        <v>0</v>
      </c>
      <c r="N266" s="725">
        <v>0</v>
      </c>
      <c r="O266" s="781"/>
      <c r="P266" s="725">
        <f t="shared" si="78"/>
        <v>4</v>
      </c>
      <c r="Q266" s="725"/>
    </row>
    <row r="267" spans="1:17">
      <c r="A267" t="s">
        <v>1034</v>
      </c>
      <c r="B267" s="725">
        <f>SUM(B253:B266)</f>
        <v>4</v>
      </c>
      <c r="C267" s="725">
        <f t="shared" ref="C267" si="79">SUM(C253:C266)</f>
        <v>8</v>
      </c>
      <c r="D267" s="725">
        <f t="shared" ref="D267" si="80">SUM(D253:D266)</f>
        <v>11</v>
      </c>
      <c r="E267" s="725">
        <f t="shared" ref="E267" si="81">SUM(E253:E266)</f>
        <v>1</v>
      </c>
      <c r="F267" s="725">
        <f t="shared" ref="F267" si="82">SUM(F253:F266)</f>
        <v>4</v>
      </c>
      <c r="G267" s="725">
        <f t="shared" ref="G267" si="83">SUM(G253:G266)</f>
        <v>8</v>
      </c>
      <c r="H267" s="725">
        <f t="shared" ref="H267" si="84">SUM(H253:H266)</f>
        <v>10</v>
      </c>
      <c r="I267" s="725">
        <f t="shared" ref="I267" si="85">SUM(I253:I266)</f>
        <v>12</v>
      </c>
      <c r="J267" s="725">
        <f t="shared" ref="J267" si="86">SUM(J253:J266)</f>
        <v>3</v>
      </c>
      <c r="K267" s="725">
        <f t="shared" ref="K267" si="87">SUM(K253:K266)</f>
        <v>0</v>
      </c>
      <c r="L267" s="725">
        <f t="shared" ref="L267" si="88">SUM(L253:L266)</f>
        <v>13</v>
      </c>
      <c r="M267" s="725">
        <f t="shared" ref="M267" si="89">SUM(M253:M266)</f>
        <v>3</v>
      </c>
      <c r="N267" s="725">
        <f t="shared" ref="N267" si="90">SUM(N253:N266)</f>
        <v>4</v>
      </c>
      <c r="O267" s="725">
        <f t="shared" ref="O267" si="91">SUM(O253:O266)</f>
        <v>9</v>
      </c>
      <c r="P267" s="725">
        <f>SUM(P253:P266)</f>
        <v>90</v>
      </c>
    </row>
    <row r="268" spans="1:17">
      <c r="A268" t="s">
        <v>930</v>
      </c>
      <c r="B268" s="725"/>
      <c r="C268" s="725"/>
      <c r="D268" s="725"/>
      <c r="E268" s="725"/>
      <c r="F268" s="725"/>
      <c r="G268" s="725"/>
      <c r="H268" s="725"/>
      <c r="I268" s="725"/>
      <c r="J268" s="725"/>
      <c r="K268" s="725"/>
      <c r="L268" s="725"/>
      <c r="M268" s="725"/>
      <c r="N268" s="725"/>
      <c r="O268" s="725"/>
    </row>
    <row r="269" spans="1:17" ht="16.5" thickBot="1">
      <c r="A269" s="767" t="s">
        <v>1048</v>
      </c>
    </row>
    <row r="270" spans="1:17" ht="57.75" thickBot="1">
      <c r="A270" s="768"/>
      <c r="B270" s="769" t="s">
        <v>1005</v>
      </c>
      <c r="C270" s="769" t="s">
        <v>1004</v>
      </c>
      <c r="D270" s="769" t="s">
        <v>996</v>
      </c>
      <c r="E270" s="769" t="s">
        <v>1010</v>
      </c>
      <c r="F270" s="769" t="s">
        <v>1006</v>
      </c>
      <c r="G270" s="769" t="s">
        <v>1007</v>
      </c>
      <c r="H270" s="769" t="s">
        <v>997</v>
      </c>
      <c r="I270" s="769" t="s">
        <v>1009</v>
      </c>
    </row>
    <row r="271" spans="1:17" ht="13.5" thickBot="1">
      <c r="A271" s="770">
        <v>1</v>
      </c>
      <c r="B271" s="783" t="s">
        <v>290</v>
      </c>
      <c r="C271" s="783" t="s">
        <v>290</v>
      </c>
      <c r="D271" s="783" t="s">
        <v>290</v>
      </c>
      <c r="E271" s="783" t="s">
        <v>290</v>
      </c>
      <c r="F271" s="783" t="s">
        <v>290</v>
      </c>
      <c r="G271" s="783" t="s">
        <v>290</v>
      </c>
      <c r="H271" s="783" t="s">
        <v>290</v>
      </c>
      <c r="I271" s="783" t="s">
        <v>290</v>
      </c>
    </row>
    <row r="272" spans="1:17" ht="13.5" thickBot="1">
      <c r="A272" s="770">
        <v>2</v>
      </c>
      <c r="B272" s="783" t="s">
        <v>284</v>
      </c>
      <c r="C272" s="783" t="s">
        <v>284</v>
      </c>
      <c r="D272" s="783" t="s">
        <v>284</v>
      </c>
      <c r="E272" s="783" t="s">
        <v>284</v>
      </c>
      <c r="F272" s="783" t="s">
        <v>284</v>
      </c>
      <c r="G272" s="783" t="s">
        <v>284</v>
      </c>
      <c r="H272" s="783" t="s">
        <v>284</v>
      </c>
      <c r="I272" s="783" t="s">
        <v>284</v>
      </c>
    </row>
    <row r="273" spans="1:9" ht="13.5" thickBot="1">
      <c r="A273" s="770">
        <v>3</v>
      </c>
      <c r="B273" s="856" t="s">
        <v>1036</v>
      </c>
      <c r="C273" s="856" t="s">
        <v>1036</v>
      </c>
      <c r="D273" s="856" t="s">
        <v>1036</v>
      </c>
      <c r="E273" s="856" t="s">
        <v>1036</v>
      </c>
      <c r="F273" s="856" t="s">
        <v>1036</v>
      </c>
      <c r="G273" s="856" t="s">
        <v>1036</v>
      </c>
      <c r="H273" s="856" t="s">
        <v>1036</v>
      </c>
      <c r="I273" s="856" t="s">
        <v>1036</v>
      </c>
    </row>
    <row r="274" spans="1:9" ht="13.5" thickBot="1">
      <c r="A274" s="770">
        <v>4</v>
      </c>
      <c r="B274" s="856"/>
      <c r="C274" s="856"/>
      <c r="D274" s="856"/>
      <c r="E274" s="856"/>
      <c r="F274" s="856"/>
      <c r="G274" s="856"/>
      <c r="H274" s="856"/>
      <c r="I274" s="856"/>
    </row>
    <row r="275" spans="1:9" ht="13.5" thickBot="1">
      <c r="A275" s="770">
        <v>5</v>
      </c>
      <c r="B275" s="857" t="s">
        <v>1039</v>
      </c>
      <c r="C275" s="857" t="s">
        <v>1039</v>
      </c>
      <c r="D275" s="857" t="s">
        <v>1039</v>
      </c>
      <c r="E275" s="857" t="s">
        <v>1039</v>
      </c>
      <c r="F275" s="857" t="s">
        <v>1039</v>
      </c>
      <c r="G275" s="857" t="s">
        <v>1039</v>
      </c>
      <c r="H275" s="857" t="s">
        <v>1039</v>
      </c>
      <c r="I275" s="857" t="s">
        <v>1039</v>
      </c>
    </row>
    <row r="276" spans="1:9" ht="13.5" thickBot="1">
      <c r="A276" s="770">
        <v>6</v>
      </c>
      <c r="B276" s="857"/>
      <c r="C276" s="857"/>
      <c r="D276" s="857"/>
      <c r="E276" s="857"/>
      <c r="F276" s="857"/>
      <c r="G276" s="857"/>
      <c r="H276" s="857"/>
      <c r="I276" s="857"/>
    </row>
    <row r="277" spans="1:9" ht="13.5" thickBot="1">
      <c r="A277" s="770">
        <v>7</v>
      </c>
      <c r="B277" s="857"/>
      <c r="C277" s="857"/>
      <c r="D277" s="857"/>
      <c r="E277" s="857"/>
      <c r="F277" s="857"/>
      <c r="G277" s="857"/>
      <c r="H277" s="857"/>
      <c r="I277" s="857"/>
    </row>
    <row r="278" spans="1:9" ht="13.5" thickBot="1">
      <c r="A278" s="770">
        <v>8</v>
      </c>
      <c r="B278" s="856" t="s">
        <v>1002</v>
      </c>
      <c r="C278" s="856" t="s">
        <v>1002</v>
      </c>
      <c r="D278" s="856" t="s">
        <v>1002</v>
      </c>
      <c r="E278" s="856" t="s">
        <v>1002</v>
      </c>
      <c r="F278" s="856" t="s">
        <v>1002</v>
      </c>
      <c r="G278" s="856" t="s">
        <v>1002</v>
      </c>
      <c r="H278" s="856" t="s">
        <v>1002</v>
      </c>
      <c r="I278" s="856" t="s">
        <v>1002</v>
      </c>
    </row>
    <row r="279" spans="1:9" ht="13.5" thickBot="1">
      <c r="A279" s="770">
        <v>9</v>
      </c>
      <c r="B279" s="856"/>
      <c r="C279" s="856"/>
      <c r="D279" s="856"/>
      <c r="E279" s="856"/>
      <c r="F279" s="856"/>
      <c r="G279" s="856"/>
      <c r="H279" s="856"/>
      <c r="I279" s="856"/>
    </row>
    <row r="280" spans="1:9" ht="13.5" thickBot="1">
      <c r="A280" s="770">
        <v>10</v>
      </c>
      <c r="B280" s="783" t="s">
        <v>273</v>
      </c>
      <c r="C280" s="783" t="s">
        <v>273</v>
      </c>
      <c r="D280" s="783" t="s">
        <v>273</v>
      </c>
      <c r="E280" s="783" t="s">
        <v>273</v>
      </c>
      <c r="F280" s="783" t="s">
        <v>273</v>
      </c>
      <c r="G280" s="783" t="s">
        <v>273</v>
      </c>
      <c r="H280" s="783" t="s">
        <v>273</v>
      </c>
      <c r="I280" s="783" t="s">
        <v>273</v>
      </c>
    </row>
    <row r="281" spans="1:9" ht="13.5" thickBot="1">
      <c r="A281" s="770">
        <v>11</v>
      </c>
      <c r="B281" s="783" t="s">
        <v>287</v>
      </c>
      <c r="C281" s="783" t="s">
        <v>287</v>
      </c>
      <c r="D281" s="783" t="s">
        <v>287</v>
      </c>
      <c r="E281" s="783" t="s">
        <v>287</v>
      </c>
      <c r="F281" s="783" t="s">
        <v>287</v>
      </c>
      <c r="G281" s="783" t="s">
        <v>287</v>
      </c>
      <c r="H281" s="783" t="s">
        <v>287</v>
      </c>
      <c r="I281" s="783" t="s">
        <v>287</v>
      </c>
    </row>
    <row r="282" spans="1:9" ht="13.5" thickBot="1">
      <c r="A282" s="770">
        <v>12</v>
      </c>
      <c r="B282" s="783" t="s">
        <v>272</v>
      </c>
      <c r="C282" s="783" t="s">
        <v>272</v>
      </c>
      <c r="D282" s="783" t="s">
        <v>272</v>
      </c>
      <c r="E282" s="783" t="s">
        <v>272</v>
      </c>
      <c r="F282" s="783" t="s">
        <v>272</v>
      </c>
      <c r="G282" s="783" t="s">
        <v>272</v>
      </c>
      <c r="H282" s="783" t="s">
        <v>272</v>
      </c>
      <c r="I282" s="783" t="s">
        <v>272</v>
      </c>
    </row>
    <row r="283" spans="1:9" ht="13.5" thickBot="1">
      <c r="A283" s="770">
        <v>13</v>
      </c>
      <c r="B283" s="783" t="s">
        <v>288</v>
      </c>
      <c r="C283" s="783" t="s">
        <v>288</v>
      </c>
      <c r="D283" s="783" t="s">
        <v>288</v>
      </c>
      <c r="E283" s="783" t="s">
        <v>288</v>
      </c>
      <c r="F283" s="783" t="s">
        <v>288</v>
      </c>
      <c r="G283" s="783" t="s">
        <v>288</v>
      </c>
      <c r="H283" s="783" t="s">
        <v>288</v>
      </c>
      <c r="I283" s="783" t="s">
        <v>288</v>
      </c>
    </row>
    <row r="284" spans="1:9" ht="13.5" thickBot="1">
      <c r="A284" s="770">
        <v>14</v>
      </c>
      <c r="B284" s="783" t="s">
        <v>291</v>
      </c>
      <c r="C284" s="783" t="s">
        <v>291</v>
      </c>
      <c r="D284" s="783" t="s">
        <v>291</v>
      </c>
      <c r="E284" s="783" t="s">
        <v>291</v>
      </c>
      <c r="F284" s="783" t="s">
        <v>291</v>
      </c>
      <c r="G284" s="783" t="s">
        <v>291</v>
      </c>
      <c r="H284" s="783" t="s">
        <v>291</v>
      </c>
      <c r="I284" s="783" t="s">
        <v>291</v>
      </c>
    </row>
    <row r="286" spans="1:9">
      <c r="A286" t="s">
        <v>1041</v>
      </c>
    </row>
  </sheetData>
  <mergeCells count="138">
    <mergeCell ref="I9:I10"/>
    <mergeCell ref="E9:E10"/>
    <mergeCell ref="E11:E12"/>
    <mergeCell ref="I6:I7"/>
    <mergeCell ref="I13:I14"/>
    <mergeCell ref="B11:B12"/>
    <mergeCell ref="H12:H13"/>
    <mergeCell ref="F13:F14"/>
    <mergeCell ref="C10:C11"/>
    <mergeCell ref="G7:G8"/>
    <mergeCell ref="G9:G10"/>
    <mergeCell ref="G12:G13"/>
    <mergeCell ref="F6:F7"/>
    <mergeCell ref="D7:D8"/>
    <mergeCell ref="H7:H8"/>
    <mergeCell ref="D9:D10"/>
    <mergeCell ref="F9:F10"/>
    <mergeCell ref="H9:H10"/>
    <mergeCell ref="D57:D58"/>
    <mergeCell ref="D59:D60"/>
    <mergeCell ref="D61:D62"/>
    <mergeCell ref="E57:E58"/>
    <mergeCell ref="E59:E60"/>
    <mergeCell ref="E63:E64"/>
    <mergeCell ref="B57:B58"/>
    <mergeCell ref="C57:C58"/>
    <mergeCell ref="B59:B60"/>
    <mergeCell ref="C59:C60"/>
    <mergeCell ref="B63:B64"/>
    <mergeCell ref="C62:C63"/>
    <mergeCell ref="H57:H58"/>
    <mergeCell ref="H59:H60"/>
    <mergeCell ref="H61:H62"/>
    <mergeCell ref="I57:I58"/>
    <mergeCell ref="I61:I62"/>
    <mergeCell ref="I63:I64"/>
    <mergeCell ref="F57:F58"/>
    <mergeCell ref="G57:G58"/>
    <mergeCell ref="F59:F60"/>
    <mergeCell ref="G59:G60"/>
    <mergeCell ref="F63:F64"/>
    <mergeCell ref="G62:G63"/>
    <mergeCell ref="D111:D112"/>
    <mergeCell ref="D113:D114"/>
    <mergeCell ref="D116:D117"/>
    <mergeCell ref="E111:E112"/>
    <mergeCell ref="E113:E114"/>
    <mergeCell ref="E117:E118"/>
    <mergeCell ref="B111:B112"/>
    <mergeCell ref="C111:C112"/>
    <mergeCell ref="B113:B114"/>
    <mergeCell ref="C113:C114"/>
    <mergeCell ref="B116:B117"/>
    <mergeCell ref="C116:C117"/>
    <mergeCell ref="I111:I112"/>
    <mergeCell ref="I114:I115"/>
    <mergeCell ref="I117:I118"/>
    <mergeCell ref="F111:F112"/>
    <mergeCell ref="G111:G112"/>
    <mergeCell ref="F113:F114"/>
    <mergeCell ref="G113:G114"/>
    <mergeCell ref="F116:F117"/>
    <mergeCell ref="G116:G117"/>
    <mergeCell ref="F165:F166"/>
    <mergeCell ref="G165:G166"/>
    <mergeCell ref="F167:F168"/>
    <mergeCell ref="G167:G168"/>
    <mergeCell ref="F170:F171"/>
    <mergeCell ref="G170:G171"/>
    <mergeCell ref="H111:H112"/>
    <mergeCell ref="H113:H114"/>
    <mergeCell ref="H115:H116"/>
    <mergeCell ref="C221:C223"/>
    <mergeCell ref="B224:B225"/>
    <mergeCell ref="C224:C225"/>
    <mergeCell ref="F219:F220"/>
    <mergeCell ref="G219:G220"/>
    <mergeCell ref="F222:F223"/>
    <mergeCell ref="I165:I166"/>
    <mergeCell ref="I168:I169"/>
    <mergeCell ref="I170:I171"/>
    <mergeCell ref="E165:E166"/>
    <mergeCell ref="E167:E168"/>
    <mergeCell ref="E170:E171"/>
    <mergeCell ref="D165:D166"/>
    <mergeCell ref="D167:D168"/>
    <mergeCell ref="D170:D171"/>
    <mergeCell ref="H165:H166"/>
    <mergeCell ref="H167:H168"/>
    <mergeCell ref="H170:H171"/>
    <mergeCell ref="B165:B166"/>
    <mergeCell ref="C165:C166"/>
    <mergeCell ref="B167:B168"/>
    <mergeCell ref="C167:C168"/>
    <mergeCell ref="B170:B171"/>
    <mergeCell ref="C170:C171"/>
    <mergeCell ref="I219:I220"/>
    <mergeCell ref="I222:I223"/>
    <mergeCell ref="I224:I225"/>
    <mergeCell ref="B273:B274"/>
    <mergeCell ref="C273:C274"/>
    <mergeCell ref="B275:B277"/>
    <mergeCell ref="C275:C277"/>
    <mergeCell ref="I273:I274"/>
    <mergeCell ref="I275:I277"/>
    <mergeCell ref="H219:H220"/>
    <mergeCell ref="H221:H222"/>
    <mergeCell ref="H224:H225"/>
    <mergeCell ref="E219:E220"/>
    <mergeCell ref="E221:E223"/>
    <mergeCell ref="E224:E225"/>
    <mergeCell ref="G221:G222"/>
    <mergeCell ref="F224:F225"/>
    <mergeCell ref="G224:G225"/>
    <mergeCell ref="D219:D220"/>
    <mergeCell ref="D221:D223"/>
    <mergeCell ref="D224:D225"/>
    <mergeCell ref="B219:B220"/>
    <mergeCell ref="C219:C220"/>
    <mergeCell ref="B221:B223"/>
    <mergeCell ref="I278:I279"/>
    <mergeCell ref="D278:D279"/>
    <mergeCell ref="H273:H274"/>
    <mergeCell ref="H275:H277"/>
    <mergeCell ref="H278:H279"/>
    <mergeCell ref="E273:E274"/>
    <mergeCell ref="E275:E277"/>
    <mergeCell ref="E278:E279"/>
    <mergeCell ref="B278:B279"/>
    <mergeCell ref="C278:C279"/>
    <mergeCell ref="F273:F274"/>
    <mergeCell ref="G273:G274"/>
    <mergeCell ref="F275:F277"/>
    <mergeCell ref="G275:G277"/>
    <mergeCell ref="F278:F279"/>
    <mergeCell ref="G278:G279"/>
    <mergeCell ref="D273:D274"/>
    <mergeCell ref="D275:D277"/>
  </mergeCells>
  <pageMargins left="0.70866141732283472" right="0.70866141732283472" top="0.74803149606299213" bottom="0.74803149606299213" header="0.31496062992125984" footer="0.31496062992125984"/>
  <pageSetup orientation="landscape" horizontalDpi="0" verticalDpi="0" r:id="rId1"/>
</worksheet>
</file>

<file path=xl/worksheets/sheet159.xml><?xml version="1.0" encoding="utf-8"?>
<worksheet xmlns="http://schemas.openxmlformats.org/spreadsheetml/2006/main" xmlns:r="http://schemas.openxmlformats.org/officeDocument/2006/relationships">
  <dimension ref="A1:S80"/>
  <sheetViews>
    <sheetView topLeftCell="A40" workbookViewId="0">
      <selection activeCell="C34" sqref="C34"/>
    </sheetView>
  </sheetViews>
  <sheetFormatPr defaultRowHeight="12.75"/>
  <sheetData>
    <row r="1" spans="1:19" ht="13.5" thickBot="1">
      <c r="A1" t="s">
        <v>973</v>
      </c>
      <c r="J1" t="s">
        <v>933</v>
      </c>
      <c r="K1" s="765">
        <v>0.160913</v>
      </c>
      <c r="M1" s="195"/>
      <c r="N1" s="195" t="s">
        <v>933</v>
      </c>
      <c r="O1" s="195" t="s">
        <v>934</v>
      </c>
      <c r="P1" s="195" t="s">
        <v>935</v>
      </c>
      <c r="Q1" s="195" t="s">
        <v>936</v>
      </c>
      <c r="S1" s="195" t="s">
        <v>939</v>
      </c>
    </row>
    <row r="2" spans="1:19" ht="13.5" thickBot="1">
      <c r="A2" t="s">
        <v>956</v>
      </c>
      <c r="J2" t="s">
        <v>993</v>
      </c>
      <c r="K2" s="766">
        <v>0.236344</v>
      </c>
      <c r="M2" s="195" t="s">
        <v>290</v>
      </c>
      <c r="N2" s="232">
        <v>0.75649902918355194</v>
      </c>
      <c r="O2" s="232">
        <v>0.91666666666666674</v>
      </c>
      <c r="P2" s="232">
        <v>0.69178137510821891</v>
      </c>
      <c r="Q2" s="232">
        <v>0.82925924201378964</v>
      </c>
      <c r="S2">
        <f t="shared" ref="S2:S15" si="0">N2*$K$1+O2*$K$2+P2*$K$3+Q2*$K$4</f>
        <v>0.79333084843040891</v>
      </c>
    </row>
    <row r="3" spans="1:19" ht="13.5" thickBot="1">
      <c r="A3" t="s">
        <v>957</v>
      </c>
      <c r="J3" t="s">
        <v>994</v>
      </c>
      <c r="K3" s="766">
        <v>0.32644200000000001</v>
      </c>
      <c r="M3" s="195" t="s">
        <v>284</v>
      </c>
      <c r="N3" s="232">
        <v>0.55858009975418299</v>
      </c>
      <c r="O3" s="232">
        <v>0.6016985328961576</v>
      </c>
      <c r="P3" s="232">
        <v>0.77322271623155947</v>
      </c>
      <c r="Q3" s="232">
        <v>0.80251702625852217</v>
      </c>
      <c r="S3">
        <f t="shared" si="0"/>
        <v>0.70623926445487295</v>
      </c>
    </row>
    <row r="4" spans="1:19" ht="13.5" thickBot="1">
      <c r="A4" t="s">
        <v>958</v>
      </c>
      <c r="J4" t="s">
        <v>995</v>
      </c>
      <c r="K4" s="766">
        <v>0.27630100000000002</v>
      </c>
      <c r="M4" s="195" t="s">
        <v>292</v>
      </c>
      <c r="N4" s="232">
        <v>0.54272497778403161</v>
      </c>
      <c r="O4" s="232">
        <v>0.45174138932841618</v>
      </c>
      <c r="P4" s="232">
        <v>0.7858771354741485</v>
      </c>
      <c r="Q4" s="232">
        <v>0.76796911077999408</v>
      </c>
      <c r="S4">
        <f t="shared" si="0"/>
        <v>0.66283180840567213</v>
      </c>
    </row>
    <row r="5" spans="1:19">
      <c r="M5" s="195" t="s">
        <v>287</v>
      </c>
      <c r="N5" s="232">
        <v>0.56915934432336124</v>
      </c>
      <c r="O5" s="232">
        <v>0.64322939587736916</v>
      </c>
      <c r="P5" s="232">
        <v>0.68954557370256653</v>
      </c>
      <c r="Q5" s="232">
        <v>0.69791808533335387</v>
      </c>
      <c r="S5">
        <f t="shared" si="0"/>
        <v>0.66154064697865023</v>
      </c>
    </row>
    <row r="6" spans="1:19">
      <c r="A6" t="s">
        <v>954</v>
      </c>
      <c r="M6" s="195" t="s">
        <v>285</v>
      </c>
      <c r="N6" s="232">
        <v>0.46754413111527854</v>
      </c>
      <c r="O6" s="232">
        <v>0.50025225371618476</v>
      </c>
      <c r="P6" s="232">
        <v>0.79348268550307466</v>
      </c>
      <c r="Q6" s="232">
        <v>0.74240666804874289</v>
      </c>
      <c r="S6">
        <f t="shared" si="0"/>
        <v>0.65761932703198123</v>
      </c>
    </row>
    <row r="7" spans="1:19">
      <c r="A7" t="s">
        <v>959</v>
      </c>
      <c r="M7" s="195" t="s">
        <v>283</v>
      </c>
      <c r="N7" s="232">
        <v>0.65693897737473417</v>
      </c>
      <c r="O7" s="232">
        <v>0.57210743823098098</v>
      </c>
      <c r="P7" s="232">
        <v>0.70030339690414134</v>
      </c>
      <c r="Q7" s="232">
        <v>0.66351629748209928</v>
      </c>
      <c r="S7">
        <f t="shared" si="0"/>
        <v>0.65286284005034678</v>
      </c>
    </row>
    <row r="8" spans="1:19">
      <c r="A8" t="s">
        <v>953</v>
      </c>
      <c r="M8" s="195" t="s">
        <v>289</v>
      </c>
      <c r="N8" s="232">
        <v>0.69912672322532066</v>
      </c>
      <c r="O8" s="232">
        <v>0.65033710255405586</v>
      </c>
      <c r="P8" s="232">
        <v>0.54509314533001629</v>
      </c>
      <c r="Q8" s="232">
        <v>0.65017712095635427</v>
      </c>
      <c r="S8">
        <f t="shared" si="0"/>
        <v>0.62378773582557467</v>
      </c>
    </row>
    <row r="9" spans="1:19">
      <c r="A9" t="s">
        <v>960</v>
      </c>
      <c r="M9" s="195" t="s">
        <v>286</v>
      </c>
      <c r="N9" s="232">
        <v>0.62631643447385665</v>
      </c>
      <c r="O9" s="232">
        <v>0.41556598415734036</v>
      </c>
      <c r="P9" s="232">
        <v>0.67221234255168705</v>
      </c>
      <c r="Q9" s="232">
        <v>0.72219823738910116</v>
      </c>
      <c r="S9">
        <f t="shared" si="0"/>
        <v>0.61798142009627799</v>
      </c>
    </row>
    <row r="10" spans="1:19">
      <c r="A10" t="s">
        <v>961</v>
      </c>
      <c r="M10" s="195" t="s">
        <v>272</v>
      </c>
      <c r="N10" s="232">
        <v>0.67397491667392784</v>
      </c>
      <c r="O10" s="232">
        <v>0.54470226847412873</v>
      </c>
      <c r="P10" s="232">
        <v>0.42196820126639822</v>
      </c>
      <c r="Q10" s="232">
        <v>0.66092492884020704</v>
      </c>
      <c r="S10">
        <f t="shared" si="0"/>
        <v>0.5575508010282848</v>
      </c>
    </row>
    <row r="11" spans="1:19">
      <c r="A11" t="s">
        <v>962</v>
      </c>
      <c r="M11" s="195" t="s">
        <v>274</v>
      </c>
      <c r="N11" s="232">
        <v>0.64639247220738127</v>
      </c>
      <c r="O11" s="232">
        <v>0.41950572483546089</v>
      </c>
      <c r="P11" s="232">
        <v>0.4458112632747635</v>
      </c>
      <c r="Q11" s="232">
        <v>0.73659740564372767</v>
      </c>
      <c r="S11">
        <f t="shared" si="0"/>
        <v>0.55221473309352653</v>
      </c>
    </row>
    <row r="12" spans="1:19">
      <c r="A12" t="s">
        <v>963</v>
      </c>
      <c r="M12" s="195" t="s">
        <v>281</v>
      </c>
      <c r="N12" s="232">
        <v>0.70856576343212196</v>
      </c>
      <c r="O12" s="232">
        <v>0.37595839240892182</v>
      </c>
      <c r="P12" s="232">
        <v>0.45619096813774362</v>
      </c>
      <c r="Q12" s="232">
        <v>0.69444488206540722</v>
      </c>
      <c r="S12">
        <f t="shared" si="0"/>
        <v>0.54366866036702266</v>
      </c>
    </row>
    <row r="13" spans="1:19">
      <c r="A13" t="s">
        <v>954</v>
      </c>
      <c r="M13" s="195" t="s">
        <v>288</v>
      </c>
      <c r="N13" s="232">
        <v>0.54791957255415524</v>
      </c>
      <c r="O13" s="232">
        <v>0.43018934431265199</v>
      </c>
      <c r="P13" s="232">
        <v>0.42163329441819425</v>
      </c>
      <c r="Q13" s="232">
        <v>0.7283664147064921</v>
      </c>
      <c r="S13">
        <f t="shared" si="0"/>
        <v>0.52872723721691894</v>
      </c>
    </row>
    <row r="14" spans="1:19">
      <c r="A14" t="s">
        <v>964</v>
      </c>
      <c r="M14" s="195" t="s">
        <v>291</v>
      </c>
      <c r="N14" s="232">
        <v>0.50225855139790643</v>
      </c>
      <c r="O14" s="232">
        <v>0.3100365197197732</v>
      </c>
      <c r="P14" s="232">
        <v>0.41499801782239654</v>
      </c>
      <c r="Q14" s="232">
        <v>0.57683292922493234</v>
      </c>
      <c r="S14">
        <f t="shared" si="0"/>
        <v>0.4489474996094982</v>
      </c>
    </row>
    <row r="15" spans="1:19">
      <c r="M15" s="195" t="s">
        <v>932</v>
      </c>
      <c r="N15" s="232">
        <v>0.90928137677381538</v>
      </c>
      <c r="O15" s="232">
        <v>0.61445953561155164</v>
      </c>
      <c r="P15" s="232">
        <v>0.12258088222174765</v>
      </c>
      <c r="Q15" s="232">
        <v>0.27986932820995003</v>
      </c>
      <c r="S15">
        <f t="shared" si="0"/>
        <v>0.40888274227335075</v>
      </c>
    </row>
    <row r="16" spans="1:19">
      <c r="A16" t="s">
        <v>965</v>
      </c>
    </row>
    <row r="18" spans="1:17">
      <c r="A18" t="s">
        <v>966</v>
      </c>
      <c r="N18">
        <f>VAR(N2:N15)</f>
        <v>1.3354830406625294E-2</v>
      </c>
      <c r="O18">
        <f t="shared" ref="O18:Q18" si="1">VAR(O2:O15)</f>
        <v>2.3493440114939028E-2</v>
      </c>
      <c r="P18">
        <f t="shared" si="1"/>
        <v>3.7798446056137018E-2</v>
      </c>
      <c r="Q18">
        <f t="shared" si="1"/>
        <v>1.7613082991780098E-2</v>
      </c>
    </row>
    <row r="19" spans="1:17">
      <c r="A19" t="s">
        <v>967</v>
      </c>
    </row>
    <row r="20" spans="1:17">
      <c r="A20" t="s">
        <v>968</v>
      </c>
    </row>
    <row r="21" spans="1:17">
      <c r="A21" t="s">
        <v>969</v>
      </c>
    </row>
    <row r="22" spans="1:17">
      <c r="A22" t="s">
        <v>970</v>
      </c>
    </row>
    <row r="23" spans="1:17">
      <c r="A23" t="s">
        <v>971</v>
      </c>
    </row>
    <row r="24" spans="1:17">
      <c r="A24" t="s">
        <v>972</v>
      </c>
    </row>
    <row r="25" spans="1:17">
      <c r="A25" t="s">
        <v>966</v>
      </c>
    </row>
    <row r="26" spans="1:17">
      <c r="A26" t="s">
        <v>974</v>
      </c>
      <c r="D26" t="s">
        <v>975</v>
      </c>
      <c r="G26" t="s">
        <v>976</v>
      </c>
    </row>
    <row r="27" spans="1:17">
      <c r="A27">
        <v>-0.76800000000000002</v>
      </c>
      <c r="B27">
        <v>0.44040000000000001</v>
      </c>
      <c r="D27">
        <f>A27^2</f>
        <v>0.58982400000000001</v>
      </c>
      <c r="E27">
        <f>B27^2</f>
        <v>0.19395216000000001</v>
      </c>
      <c r="G27">
        <f>D27/$D$32</f>
        <v>0.29617777644407794</v>
      </c>
      <c r="H27">
        <f>E27/$E$32</f>
        <v>0.21199597479926599</v>
      </c>
    </row>
    <row r="28" spans="1:17">
      <c r="A28">
        <v>-5.91E-2</v>
      </c>
      <c r="B28">
        <v>0.78159999999999996</v>
      </c>
      <c r="D28">
        <f t="shared" ref="D28:E30" si="2">A28^2</f>
        <v>3.4928099999999998E-3</v>
      </c>
      <c r="E28">
        <f t="shared" si="2"/>
        <v>0.61089855999999998</v>
      </c>
      <c r="G28">
        <f t="shared" ref="G28:G30" si="3">D28/$D$32</f>
        <v>1.7539006539944793E-3</v>
      </c>
      <c r="H28">
        <f t="shared" ref="H28:H30" si="4">E28/$E$32</f>
        <v>0.66773185578684902</v>
      </c>
    </row>
    <row r="29" spans="1:17">
      <c r="A29">
        <v>0.85829999999999995</v>
      </c>
      <c r="B29">
        <v>0.28129999999999999</v>
      </c>
      <c r="D29">
        <f t="shared" si="2"/>
        <v>0.73667888999999986</v>
      </c>
      <c r="E29">
        <f t="shared" si="2"/>
        <v>7.9129690000000003E-2</v>
      </c>
      <c r="G29">
        <f t="shared" si="3"/>
        <v>0.36992037555862667</v>
      </c>
      <c r="H29">
        <f t="shared" si="4"/>
        <v>8.649130675891277E-2</v>
      </c>
    </row>
    <row r="30" spans="1:17">
      <c r="A30">
        <v>0.81330000000000002</v>
      </c>
      <c r="B30">
        <v>0.17580000000000001</v>
      </c>
      <c r="D30">
        <f t="shared" si="2"/>
        <v>0.66145689000000008</v>
      </c>
      <c r="E30">
        <f t="shared" si="2"/>
        <v>3.0905640000000005E-2</v>
      </c>
      <c r="G30">
        <f t="shared" si="3"/>
        <v>0.33214794734330083</v>
      </c>
      <c r="H30">
        <f t="shared" si="4"/>
        <v>3.3780862654972175E-2</v>
      </c>
    </row>
    <row r="32" spans="1:17">
      <c r="C32" t="s">
        <v>955</v>
      </c>
      <c r="D32">
        <f>SUM(D27:D30)</f>
        <v>1.9914525900000002</v>
      </c>
      <c r="E32">
        <f>SUM(E27:E30)</f>
        <v>0.91488605000000001</v>
      </c>
    </row>
    <row r="34" spans="1:1">
      <c r="A34" t="s">
        <v>977</v>
      </c>
    </row>
    <row r="36" spans="1:1">
      <c r="A36" t="s">
        <v>956</v>
      </c>
    </row>
    <row r="37" spans="1:1">
      <c r="A37" t="s">
        <v>957</v>
      </c>
    </row>
    <row r="38" spans="1:1">
      <c r="A38" t="s">
        <v>978</v>
      </c>
    </row>
    <row r="40" spans="1:1">
      <c r="A40" t="s">
        <v>954</v>
      </c>
    </row>
    <row r="41" spans="1:1">
      <c r="A41" t="s">
        <v>979</v>
      </c>
    </row>
    <row r="42" spans="1:1">
      <c r="A42" t="s">
        <v>953</v>
      </c>
    </row>
    <row r="43" spans="1:1">
      <c r="A43" t="s">
        <v>980</v>
      </c>
    </row>
    <row r="44" spans="1:1">
      <c r="A44" t="s">
        <v>981</v>
      </c>
    </row>
    <row r="45" spans="1:1">
      <c r="A45" t="s">
        <v>954</v>
      </c>
    </row>
    <row r="46" spans="1:1">
      <c r="A46" t="s">
        <v>964</v>
      </c>
    </row>
    <row r="48" spans="1:1">
      <c r="A48" t="s">
        <v>982</v>
      </c>
    </row>
    <row r="50" spans="1:15">
      <c r="A50" t="s">
        <v>966</v>
      </c>
    </row>
    <row r="51" spans="1:15">
      <c r="A51" t="s">
        <v>967</v>
      </c>
    </row>
    <row r="52" spans="1:15" ht="13.5" thickBot="1">
      <c r="A52" t="s">
        <v>968</v>
      </c>
      <c r="K52" s="616" t="s">
        <v>975</v>
      </c>
      <c r="N52" s="616" t="s">
        <v>976</v>
      </c>
    </row>
    <row r="53" spans="1:15" ht="15.75" thickBot="1">
      <c r="A53" t="s">
        <v>983</v>
      </c>
      <c r="H53" s="758">
        <v>-0.61819999999999997</v>
      </c>
      <c r="I53" s="759">
        <v>0.63370000000000004</v>
      </c>
      <c r="K53">
        <f>H53^2</f>
        <v>0.38217123999999997</v>
      </c>
      <c r="L53">
        <f>I53^2</f>
        <v>0.40157569000000004</v>
      </c>
      <c r="N53">
        <f>K53/$K$58</f>
        <v>0.20001377697250325</v>
      </c>
      <c r="O53">
        <f>L53/$L$58</f>
        <v>0.40338051932238339</v>
      </c>
    </row>
    <row r="54" spans="1:15" ht="15.75" thickBot="1">
      <c r="A54" t="s">
        <v>984</v>
      </c>
      <c r="H54" s="760">
        <v>0.157</v>
      </c>
      <c r="I54" s="761">
        <v>0.76800000000000002</v>
      </c>
      <c r="K54">
        <f t="shared" ref="K54:K56" si="5">H54^2</f>
        <v>2.4649000000000001E-2</v>
      </c>
      <c r="L54">
        <f t="shared" ref="L54:L56" si="6">I54^2</f>
        <v>0.58982400000000001</v>
      </c>
      <c r="N54">
        <f t="shared" ref="N54:N56" si="7">K54/$K$58</f>
        <v>1.2900341712252426E-2</v>
      </c>
      <c r="O54">
        <f t="shared" ref="O54:O56" si="8">L54/$L$58</f>
        <v>0.59247488668650594</v>
      </c>
    </row>
    <row r="55" spans="1:15" ht="15.75" thickBot="1">
      <c r="A55" t="s">
        <v>985</v>
      </c>
      <c r="H55" s="760">
        <v>0.90249999999999997</v>
      </c>
      <c r="I55" s="762">
        <v>3.5700000000000003E-2</v>
      </c>
      <c r="K55">
        <f t="shared" si="5"/>
        <v>0.81450624999999999</v>
      </c>
      <c r="L55">
        <f t="shared" si="6"/>
        <v>1.2744900000000001E-3</v>
      </c>
      <c r="N55">
        <f t="shared" si="7"/>
        <v>0.42628134819933072</v>
      </c>
      <c r="O55">
        <f t="shared" si="8"/>
        <v>1.2802180283153703E-3</v>
      </c>
    </row>
    <row r="56" spans="1:15" ht="15.75" thickBot="1">
      <c r="A56" t="s">
        <v>986</v>
      </c>
      <c r="H56" s="760">
        <v>0.83030000000000004</v>
      </c>
      <c r="I56" s="762">
        <v>-5.3400000000000003E-2</v>
      </c>
      <c r="K56">
        <f t="shared" si="5"/>
        <v>0.68939809000000007</v>
      </c>
      <c r="L56">
        <f t="shared" si="6"/>
        <v>2.8515600000000004E-3</v>
      </c>
      <c r="N56">
        <f t="shared" si="7"/>
        <v>0.36080453311591354</v>
      </c>
      <c r="O56">
        <f t="shared" si="8"/>
        <v>2.8643759627952968E-3</v>
      </c>
    </row>
    <row r="57" spans="1:15">
      <c r="A57" t="s">
        <v>966</v>
      </c>
    </row>
    <row r="58" spans="1:15">
      <c r="J58" t="s">
        <v>955</v>
      </c>
      <c r="K58">
        <f>SUM(K53:K56)</f>
        <v>1.9107245800000001</v>
      </c>
      <c r="L58">
        <f>SUM(L53:L56)</f>
        <v>0.99552574000000005</v>
      </c>
      <c r="N58">
        <v>0.13400000000000001</v>
      </c>
      <c r="O58">
        <f>N58/$N$67</f>
        <v>0.1685958731756417</v>
      </c>
    </row>
    <row r="59" spans="1:15">
      <c r="A59" t="s">
        <v>987</v>
      </c>
      <c r="N59">
        <v>0.1225</v>
      </c>
      <c r="O59">
        <f t="shared" ref="O59:O65" si="9">N59/$N$67</f>
        <v>0.15412682435832914</v>
      </c>
    </row>
    <row r="60" spans="1:15">
      <c r="N60">
        <v>9.1200000000000003E-2</v>
      </c>
      <c r="O60">
        <f t="shared" si="9"/>
        <v>0.11474584801207852</v>
      </c>
    </row>
    <row r="61" spans="1:15">
      <c r="A61" t="s">
        <v>988</v>
      </c>
      <c r="N61">
        <v>4.5999999999999999E-2</v>
      </c>
      <c r="O61">
        <f t="shared" si="9"/>
        <v>5.7876195269250127E-2</v>
      </c>
    </row>
    <row r="62" spans="1:15">
      <c r="A62" t="s">
        <v>989</v>
      </c>
      <c r="G62">
        <v>0.7</v>
      </c>
      <c r="H62">
        <v>0.97</v>
      </c>
      <c r="I62">
        <v>0.06</v>
      </c>
      <c r="J62">
        <v>0.06</v>
      </c>
      <c r="N62">
        <v>6.5000000000000002E-2</v>
      </c>
      <c r="O62">
        <f t="shared" si="9"/>
        <v>8.1781580271766491E-2</v>
      </c>
    </row>
    <row r="63" spans="1:15">
      <c r="A63" t="s">
        <v>990</v>
      </c>
      <c r="G63">
        <v>0.38</v>
      </c>
      <c r="H63">
        <v>0.2</v>
      </c>
      <c r="I63">
        <v>0.17</v>
      </c>
      <c r="J63">
        <v>0.25</v>
      </c>
      <c r="N63">
        <v>9.5000000000000001E-2</v>
      </c>
      <c r="O63">
        <f t="shared" si="9"/>
        <v>0.11952692501258179</v>
      </c>
    </row>
    <row r="64" spans="1:15">
      <c r="A64" t="s">
        <v>991</v>
      </c>
      <c r="N64">
        <v>0.11020000000000001</v>
      </c>
      <c r="O64">
        <f t="shared" si="9"/>
        <v>0.13865123301459489</v>
      </c>
    </row>
    <row r="65" spans="1:15">
      <c r="A65" t="s">
        <v>992</v>
      </c>
      <c r="G65">
        <f>G62*G63</f>
        <v>0.26599999999999996</v>
      </c>
      <c r="H65">
        <f t="shared" ref="H65:J65" si="10">H62*H63</f>
        <v>0.19400000000000001</v>
      </c>
      <c r="I65">
        <f t="shared" si="10"/>
        <v>1.0200000000000001E-2</v>
      </c>
      <c r="J65">
        <f t="shared" si="10"/>
        <v>1.4999999999999999E-2</v>
      </c>
      <c r="L65">
        <f>SUM(G65:J65)</f>
        <v>0.48519999999999996</v>
      </c>
      <c r="N65">
        <v>0.13089999999999999</v>
      </c>
      <c r="O65">
        <f t="shared" si="9"/>
        <v>0.16469552088575742</v>
      </c>
    </row>
    <row r="66" spans="1:15">
      <c r="A66" t="s">
        <v>988</v>
      </c>
    </row>
    <row r="67" spans="1:15">
      <c r="N67">
        <f>SUM(N58:N65)</f>
        <v>0.79479999999999995</v>
      </c>
    </row>
    <row r="74" spans="1:15" ht="13.5" thickBot="1"/>
    <row r="75" spans="1:15" ht="15.75" thickBot="1">
      <c r="B75" s="763">
        <v>0.40338099999999999</v>
      </c>
      <c r="C75" s="759">
        <v>0.34250000000000003</v>
      </c>
      <c r="E75">
        <f>B75*C75</f>
        <v>0.13815799250000002</v>
      </c>
      <c r="G75">
        <f>E75/$E$80</f>
        <v>0.16091270193106494</v>
      </c>
    </row>
    <row r="76" spans="1:15" ht="15.75" thickBot="1">
      <c r="B76" s="764">
        <v>0.59247499999999997</v>
      </c>
      <c r="C76" s="762">
        <v>0.34250000000000003</v>
      </c>
      <c r="E76">
        <f t="shared" ref="E76:E78" si="11">B76*C76</f>
        <v>0.2029226875</v>
      </c>
      <c r="G76">
        <f t="shared" ref="G76:G78" si="12">E76/$E$80</f>
        <v>0.23634418348064906</v>
      </c>
    </row>
    <row r="77" spans="1:15" ht="15.75" thickBot="1">
      <c r="B77" s="764">
        <v>0.42628100000000002</v>
      </c>
      <c r="C77" s="762">
        <v>0.65749999999999997</v>
      </c>
      <c r="E77">
        <f t="shared" si="11"/>
        <v>0.2802797575</v>
      </c>
      <c r="G77">
        <f t="shared" si="12"/>
        <v>0.32644201221951497</v>
      </c>
    </row>
    <row r="78" spans="1:15" ht="15.75" thickBot="1">
      <c r="B78" s="764">
        <v>0.36080499999999999</v>
      </c>
      <c r="C78" s="762">
        <v>0.65749999999999997</v>
      </c>
      <c r="E78">
        <f t="shared" si="11"/>
        <v>0.23722928749999997</v>
      </c>
      <c r="G78">
        <f t="shared" si="12"/>
        <v>0.27630110236877103</v>
      </c>
    </row>
    <row r="80" spans="1:15">
      <c r="D80" t="s">
        <v>955</v>
      </c>
      <c r="E80">
        <f>SUM(E75:E78)</f>
        <v>0.85858972499999997</v>
      </c>
    </row>
  </sheetData>
  <sortState ref="M1:S15">
    <sortCondition descending="1" ref="S1:S15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>
    <pageSetUpPr fitToPage="1"/>
  </sheetPr>
  <dimension ref="A1:P58"/>
  <sheetViews>
    <sheetView showOutlineSymbols="0" view="pageBreakPreview" zoomScaleSheetLayoutView="100" workbookViewId="0">
      <pane xSplit="1" ySplit="2" topLeftCell="B26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2" width="8.7109375" style="90" customWidth="1"/>
    <col min="3" max="8" width="7.85546875" style="90" customWidth="1"/>
    <col min="9" max="9" width="9.7109375" style="90" customWidth="1"/>
    <col min="10" max="10" width="10.85546875" style="90" customWidth="1"/>
    <col min="11" max="13" width="7.85546875" style="90" customWidth="1"/>
    <col min="14" max="14" width="8.28515625" style="90" customWidth="1"/>
    <col min="15" max="15" width="8.7109375" style="90" customWidth="1"/>
    <col min="16" max="16384" width="3.85546875" style="90"/>
  </cols>
  <sheetData>
    <row r="1" spans="1:16" ht="12.75" customHeight="1">
      <c r="A1" s="90" t="s">
        <v>97</v>
      </c>
    </row>
    <row r="2" spans="1:16" s="91" customFormat="1" ht="29.25" customHeight="1">
      <c r="A2" s="9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6" ht="12.75" hidden="1" customHeight="1">
      <c r="A3" s="92">
        <v>1960</v>
      </c>
      <c r="B3" s="296">
        <v>10392</v>
      </c>
      <c r="C3" s="301">
        <v>9129.6234794321826</v>
      </c>
      <c r="D3" s="301">
        <v>17892.655303563883</v>
      </c>
      <c r="E3" s="301">
        <v>4581</v>
      </c>
      <c r="F3" s="301">
        <v>4430</v>
      </c>
      <c r="G3" s="301">
        <v>46710.747270148895</v>
      </c>
      <c r="H3" s="301">
        <v>71218.195330662318</v>
      </c>
      <c r="I3" s="301">
        <v>50199.906729590126</v>
      </c>
      <c r="J3" s="301">
        <v>11479.833729580489</v>
      </c>
      <c r="K3" s="301">
        <v>3584.0757927300851</v>
      </c>
      <c r="L3" s="301">
        <v>30443.842593905032</v>
      </c>
      <c r="M3" s="301">
        <v>7480</v>
      </c>
      <c r="N3" s="296">
        <v>52372</v>
      </c>
      <c r="O3" s="301">
        <v>180953.96271766414</v>
      </c>
      <c r="P3" s="422"/>
    </row>
    <row r="4" spans="1:16" ht="12.75" hidden="1" customHeight="1">
      <c r="A4" s="92">
        <v>1961</v>
      </c>
      <c r="B4" s="296">
        <v>10643</v>
      </c>
      <c r="C4" s="301">
        <v>9159.5435913376841</v>
      </c>
      <c r="D4" s="301">
        <v>18261.121848147628</v>
      </c>
      <c r="E4" s="301">
        <v>4612</v>
      </c>
      <c r="F4" s="301">
        <v>4461</v>
      </c>
      <c r="G4" s="301">
        <v>47200.51278854486</v>
      </c>
      <c r="H4" s="301">
        <v>71974.131918682295</v>
      </c>
      <c r="I4" s="301">
        <v>50535.906105310096</v>
      </c>
      <c r="J4" s="301">
        <v>11632.751591379707</v>
      </c>
      <c r="K4" s="301">
        <v>3614.0680587780357</v>
      </c>
      <c r="L4" s="301">
        <v>30765.062508858962</v>
      </c>
      <c r="M4" s="301">
        <v>7520</v>
      </c>
      <c r="N4" s="296">
        <v>52807</v>
      </c>
      <c r="O4" s="301">
        <v>183983.28441446388</v>
      </c>
      <c r="P4" s="422"/>
    </row>
    <row r="5" spans="1:16" ht="12.75" hidden="1" customHeight="1">
      <c r="A5" s="92">
        <v>1962</v>
      </c>
      <c r="B5" s="296">
        <v>10846</v>
      </c>
      <c r="C5" s="301">
        <v>9196.4450626878042</v>
      </c>
      <c r="D5" s="301">
        <v>18606.559233694887</v>
      </c>
      <c r="E5" s="301">
        <v>4648</v>
      </c>
      <c r="F5" s="301">
        <v>4491</v>
      </c>
      <c r="G5" s="301">
        <v>48054.279402032618</v>
      </c>
      <c r="H5" s="301">
        <v>72822.318395409806</v>
      </c>
      <c r="I5" s="301">
        <v>50879.905466166252</v>
      </c>
      <c r="J5" s="301">
        <v>11799.661937265128</v>
      </c>
      <c r="K5" s="301">
        <v>3638.0618716163958</v>
      </c>
      <c r="L5" s="301">
        <v>31088.283793999526</v>
      </c>
      <c r="M5" s="301">
        <v>7562</v>
      </c>
      <c r="N5" s="296">
        <v>53292</v>
      </c>
      <c r="O5" s="301">
        <v>186777.33851184405</v>
      </c>
      <c r="P5" s="422"/>
    </row>
    <row r="6" spans="1:16" ht="12.75" hidden="1" customHeight="1">
      <c r="A6" s="92">
        <v>1963</v>
      </c>
      <c r="B6" s="296">
        <v>11055</v>
      </c>
      <c r="C6" s="301">
        <v>9265.2613200704582</v>
      </c>
      <c r="D6" s="301">
        <v>18955.00042259473</v>
      </c>
      <c r="E6" s="301">
        <v>4685</v>
      </c>
      <c r="F6" s="301">
        <v>4523</v>
      </c>
      <c r="G6" s="301">
        <v>48890.663940754748</v>
      </c>
      <c r="H6" s="301">
        <v>73529.567542167482</v>
      </c>
      <c r="I6" s="301">
        <v>51251.904774999071</v>
      </c>
      <c r="J6" s="301">
        <v>11959.576041107446</v>
      </c>
      <c r="K6" s="301">
        <v>3666.0546532611497</v>
      </c>
      <c r="L6" s="301">
        <v>31414.50713442003</v>
      </c>
      <c r="M6" s="301">
        <v>7604</v>
      </c>
      <c r="N6" s="296">
        <v>53625</v>
      </c>
      <c r="O6" s="301">
        <v>189504.0296640913</v>
      </c>
      <c r="P6" s="422"/>
    </row>
    <row r="7" spans="1:16" ht="12.75" hidden="1" customHeight="1">
      <c r="A7" s="92">
        <v>1964</v>
      </c>
      <c r="B7" s="296">
        <v>11280</v>
      </c>
      <c r="C7" s="301">
        <v>9353.0269816599302</v>
      </c>
      <c r="D7" s="301">
        <v>19315.456824904915</v>
      </c>
      <c r="E7" s="301">
        <v>4722</v>
      </c>
      <c r="F7" s="301">
        <v>4549</v>
      </c>
      <c r="G7" s="301">
        <v>49396.789058930117</v>
      </c>
      <c r="H7" s="301">
        <v>74275.254142553298</v>
      </c>
      <c r="I7" s="301">
        <v>51674.903989075101</v>
      </c>
      <c r="J7" s="301">
        <v>12120.48960809878</v>
      </c>
      <c r="K7" s="301">
        <v>3693.0476927043051</v>
      </c>
      <c r="L7" s="301">
        <v>31745.73390030711</v>
      </c>
      <c r="M7" s="301">
        <v>7661</v>
      </c>
      <c r="N7" s="296">
        <v>53991</v>
      </c>
      <c r="O7" s="301">
        <v>192176.42829339555</v>
      </c>
      <c r="P7" s="422"/>
    </row>
    <row r="8" spans="1:16" ht="12.75" hidden="1" customHeight="1">
      <c r="A8" s="92">
        <v>1965</v>
      </c>
      <c r="B8" s="296">
        <v>11505</v>
      </c>
      <c r="C8" s="301">
        <v>9438.79796912237</v>
      </c>
      <c r="D8" s="301">
        <v>19668.904352725738</v>
      </c>
      <c r="E8" s="301">
        <v>4760</v>
      </c>
      <c r="F8" s="301">
        <v>4564</v>
      </c>
      <c r="G8" s="301">
        <v>49853.835377767267</v>
      </c>
      <c r="H8" s="301">
        <v>75105.503140921006</v>
      </c>
      <c r="I8" s="301">
        <v>52111.903177139458</v>
      </c>
      <c r="J8" s="301">
        <v>12288.399417133216</v>
      </c>
      <c r="K8" s="301">
        <v>3722.0402165506575</v>
      </c>
      <c r="L8" s="301">
        <v>32078.962036380814</v>
      </c>
      <c r="M8" s="301">
        <v>7734</v>
      </c>
      <c r="N8" s="296">
        <v>54350</v>
      </c>
      <c r="O8" s="301">
        <v>194574.34805671033</v>
      </c>
      <c r="P8" s="422"/>
    </row>
    <row r="9" spans="1:16" ht="12.75" hidden="1" customHeight="1">
      <c r="A9" s="92">
        <v>1966</v>
      </c>
      <c r="B9" s="296">
        <v>11705</v>
      </c>
      <c r="C9" s="301">
        <v>9502.6275411874412</v>
      </c>
      <c r="D9" s="301">
        <v>20040.374700662065</v>
      </c>
      <c r="E9" s="296">
        <v>4779</v>
      </c>
      <c r="F9" s="301">
        <v>4581</v>
      </c>
      <c r="G9" s="301">
        <v>50268.960222169699</v>
      </c>
      <c r="H9" s="301">
        <v>75783.283573230452</v>
      </c>
      <c r="I9" s="301">
        <v>52518.902420943115</v>
      </c>
      <c r="J9" s="301">
        <v>12449.312984124548</v>
      </c>
      <c r="K9" s="301">
        <v>3752.0324825986081</v>
      </c>
      <c r="L9" s="301">
        <v>32417.193597921094</v>
      </c>
      <c r="M9" s="301">
        <v>7808</v>
      </c>
      <c r="N9" s="296">
        <v>54643</v>
      </c>
      <c r="O9" s="301">
        <v>196635.45309436033</v>
      </c>
      <c r="P9" s="422"/>
    </row>
    <row r="10" spans="1:16" ht="12.75" hidden="1" customHeight="1">
      <c r="A10" s="92">
        <v>1967</v>
      </c>
      <c r="B10" s="296">
        <v>11912</v>
      </c>
      <c r="C10" s="301">
        <v>9555.4864055538274</v>
      </c>
      <c r="D10" s="301">
        <v>20403.834906324832</v>
      </c>
      <c r="E10" s="296">
        <v>4820</v>
      </c>
      <c r="F10" s="301">
        <v>4606</v>
      </c>
      <c r="G10" s="301">
        <v>50661.590616875445</v>
      </c>
      <c r="H10" s="301">
        <v>75960.095859919864</v>
      </c>
      <c r="I10" s="301">
        <v>52900.901711196166</v>
      </c>
      <c r="J10" s="301">
        <v>12591.236751284609</v>
      </c>
      <c r="K10" s="301">
        <v>3784.0242330497549</v>
      </c>
      <c r="L10" s="301">
        <v>32758.427214741318</v>
      </c>
      <c r="M10" s="301">
        <v>7868</v>
      </c>
      <c r="N10" s="296">
        <v>54959</v>
      </c>
      <c r="O10" s="301">
        <v>198526.64264354066</v>
      </c>
      <c r="P10" s="422"/>
    </row>
    <row r="11" spans="1:16" ht="12.75" hidden="1" customHeight="1">
      <c r="A11" s="92">
        <v>1968</v>
      </c>
      <c r="B11" s="296">
        <v>12146</v>
      </c>
      <c r="C11" s="301">
        <v>9593.3852139674636</v>
      </c>
      <c r="D11" s="301">
        <v>20727.244400619806</v>
      </c>
      <c r="E11" s="296">
        <v>4855</v>
      </c>
      <c r="F11" s="301">
        <v>4626</v>
      </c>
      <c r="G11" s="301">
        <v>51036.838936815562</v>
      </c>
      <c r="H11" s="301">
        <v>76234.283029133905</v>
      </c>
      <c r="I11" s="301">
        <v>53235.90108877411</v>
      </c>
      <c r="J11" s="301">
        <v>12723.165886954521</v>
      </c>
      <c r="K11" s="301">
        <v>3818.0154679040993</v>
      </c>
      <c r="L11" s="301">
        <v>33102.662886841485</v>
      </c>
      <c r="M11" s="301">
        <v>7912</v>
      </c>
      <c r="N11" s="296">
        <v>55214</v>
      </c>
      <c r="O11" s="301">
        <v>200479.16263530473</v>
      </c>
      <c r="P11" s="422"/>
    </row>
    <row r="12" spans="1:16" ht="12.75" hidden="1" customHeight="1">
      <c r="A12" s="92">
        <v>1969</v>
      </c>
      <c r="B12" s="296">
        <v>12407</v>
      </c>
      <c r="C12" s="301">
        <v>9620.3133146824148</v>
      </c>
      <c r="D12" s="301">
        <v>21027.624735878293</v>
      </c>
      <c r="E12" s="296">
        <v>4879</v>
      </c>
      <c r="F12" s="301">
        <v>4624</v>
      </c>
      <c r="G12" s="301">
        <v>51448.896356259356</v>
      </c>
      <c r="H12" s="301">
        <v>76960.750902705637</v>
      </c>
      <c r="I12" s="301">
        <v>53537.900527665268</v>
      </c>
      <c r="J12" s="296">
        <v>12873</v>
      </c>
      <c r="K12" s="301">
        <v>3850.0072183552461</v>
      </c>
      <c r="L12" s="301">
        <v>33450.901299314901</v>
      </c>
      <c r="M12" s="301">
        <v>7968</v>
      </c>
      <c r="N12" s="296">
        <v>55461</v>
      </c>
      <c r="O12" s="301">
        <v>202475.92097909641</v>
      </c>
      <c r="P12" s="422"/>
    </row>
    <row r="13" spans="1:16" ht="12.75" hidden="1" customHeight="1">
      <c r="A13" s="92">
        <v>1970</v>
      </c>
      <c r="B13" s="296">
        <v>12663</v>
      </c>
      <c r="C13" s="296">
        <v>9625.301712779974</v>
      </c>
      <c r="D13" s="296">
        <v>21324</v>
      </c>
      <c r="E13" s="296">
        <v>4938</v>
      </c>
      <c r="F13" s="296">
        <v>4606</v>
      </c>
      <c r="G13" s="296">
        <v>51913.1</v>
      </c>
      <c r="H13" s="296">
        <v>77709</v>
      </c>
      <c r="I13" s="296">
        <v>53821.9</v>
      </c>
      <c r="J13" s="296">
        <v>13032</v>
      </c>
      <c r="K13" s="296">
        <v>3877</v>
      </c>
      <c r="L13" s="296">
        <v>34018.506692501847</v>
      </c>
      <c r="M13" s="296">
        <v>8043</v>
      </c>
      <c r="N13" s="296">
        <v>55632</v>
      </c>
      <c r="O13" s="296">
        <v>205089</v>
      </c>
      <c r="P13" s="422"/>
    </row>
    <row r="14" spans="1:16" ht="12.75" hidden="1" customHeight="1">
      <c r="A14" s="92">
        <v>1971</v>
      </c>
      <c r="B14" s="296">
        <v>13198</v>
      </c>
      <c r="C14" s="296">
        <v>9660.2555994729901</v>
      </c>
      <c r="D14" s="296">
        <v>21961.999</v>
      </c>
      <c r="E14" s="296">
        <v>4963</v>
      </c>
      <c r="F14" s="296">
        <v>4612</v>
      </c>
      <c r="G14" s="296">
        <v>52407</v>
      </c>
      <c r="H14" s="296">
        <v>78345</v>
      </c>
      <c r="I14" s="296">
        <v>54073.5</v>
      </c>
      <c r="J14" s="296">
        <v>13194</v>
      </c>
      <c r="K14" s="296">
        <v>3903</v>
      </c>
      <c r="L14" s="296">
        <v>34333.827601152392</v>
      </c>
      <c r="M14" s="296">
        <v>8098</v>
      </c>
      <c r="N14" s="296">
        <v>55928</v>
      </c>
      <c r="O14" s="296">
        <v>207692</v>
      </c>
      <c r="P14" s="422"/>
    </row>
    <row r="15" spans="1:16" ht="12.75" hidden="1" customHeight="1">
      <c r="A15" s="92">
        <v>1972</v>
      </c>
      <c r="B15" s="296">
        <v>13409</v>
      </c>
      <c r="C15" s="296">
        <v>9696.2081686429519</v>
      </c>
      <c r="D15" s="296">
        <v>22218.474999999999</v>
      </c>
      <c r="E15" s="296">
        <v>4992</v>
      </c>
      <c r="F15" s="296">
        <v>4640</v>
      </c>
      <c r="G15" s="296">
        <v>52873.8</v>
      </c>
      <c r="H15" s="296">
        <v>78715</v>
      </c>
      <c r="I15" s="296">
        <v>54381.3</v>
      </c>
      <c r="J15" s="296">
        <v>13330</v>
      </c>
      <c r="K15" s="296">
        <v>3933</v>
      </c>
      <c r="L15" s="296">
        <v>34643.123269510237</v>
      </c>
      <c r="M15" s="296">
        <v>8122</v>
      </c>
      <c r="N15" s="296">
        <v>56097</v>
      </c>
      <c r="O15" s="296">
        <v>209924</v>
      </c>
      <c r="P15" s="422"/>
    </row>
    <row r="16" spans="1:16" ht="12.75" hidden="1" customHeight="1">
      <c r="A16" s="92">
        <v>1973</v>
      </c>
      <c r="B16" s="296">
        <v>13614</v>
      </c>
      <c r="C16" s="296">
        <v>9725.169960474308</v>
      </c>
      <c r="D16" s="296">
        <v>22491.757000000001</v>
      </c>
      <c r="E16" s="296">
        <v>5022</v>
      </c>
      <c r="F16" s="296">
        <v>4666</v>
      </c>
      <c r="G16" s="296">
        <v>53297.7</v>
      </c>
      <c r="H16" s="296">
        <v>78956</v>
      </c>
      <c r="I16" s="296">
        <v>54751.4</v>
      </c>
      <c r="J16" s="296">
        <v>13438</v>
      </c>
      <c r="K16" s="296">
        <v>3960</v>
      </c>
      <c r="L16" s="296">
        <v>34956.435764729882</v>
      </c>
      <c r="M16" s="296">
        <v>8137</v>
      </c>
      <c r="N16" s="296">
        <v>56223</v>
      </c>
      <c r="O16" s="296">
        <v>211939</v>
      </c>
      <c r="P16" s="422"/>
    </row>
    <row r="17" spans="1:16" ht="12.75" hidden="1" customHeight="1">
      <c r="A17" s="92">
        <v>1974</v>
      </c>
      <c r="B17" s="296">
        <v>13832</v>
      </c>
      <c r="C17" s="296">
        <v>9755.1304347826099</v>
      </c>
      <c r="D17" s="296">
        <v>22807.918000000001</v>
      </c>
      <c r="E17" s="296">
        <v>5045</v>
      </c>
      <c r="F17" s="296">
        <v>4691</v>
      </c>
      <c r="G17" s="296">
        <v>53646</v>
      </c>
      <c r="H17" s="296">
        <v>78979</v>
      </c>
      <c r="I17" s="296">
        <v>55110.9</v>
      </c>
      <c r="J17" s="296">
        <v>13543</v>
      </c>
      <c r="K17" s="296">
        <v>3985</v>
      </c>
      <c r="L17" s="296">
        <v>35294.853427835711</v>
      </c>
      <c r="M17" s="296">
        <v>8161</v>
      </c>
      <c r="N17" s="296">
        <v>56236</v>
      </c>
      <c r="O17" s="296">
        <v>213898</v>
      </c>
      <c r="P17" s="422"/>
    </row>
    <row r="18" spans="1:16" ht="12.75" hidden="1" customHeight="1">
      <c r="A18" s="92">
        <v>1975</v>
      </c>
      <c r="B18" s="296">
        <v>13969</v>
      </c>
      <c r="C18" s="296">
        <v>9782.0948616600799</v>
      </c>
      <c r="D18" s="296">
        <v>23143.191999999999</v>
      </c>
      <c r="E18" s="296">
        <v>5060</v>
      </c>
      <c r="F18" s="296">
        <v>4711</v>
      </c>
      <c r="G18" s="296">
        <v>53894.400000000001</v>
      </c>
      <c r="H18" s="296">
        <v>78679</v>
      </c>
      <c r="I18" s="296">
        <v>55441</v>
      </c>
      <c r="J18" s="296">
        <v>13660</v>
      </c>
      <c r="K18" s="296">
        <v>4007</v>
      </c>
      <c r="L18" s="296">
        <v>35664.401499120417</v>
      </c>
      <c r="M18" s="296">
        <v>8192</v>
      </c>
      <c r="N18" s="296">
        <v>56226</v>
      </c>
      <c r="O18" s="296">
        <v>215981</v>
      </c>
      <c r="P18" s="422"/>
    </row>
    <row r="19" spans="1:16" ht="12.75" hidden="1" customHeight="1">
      <c r="A19" s="92">
        <v>1976</v>
      </c>
      <c r="B19" s="296">
        <v>14110</v>
      </c>
      <c r="C19" s="296">
        <v>9798.0737812911721</v>
      </c>
      <c r="D19" s="296">
        <v>23449.791000000001</v>
      </c>
      <c r="E19" s="296">
        <v>5073</v>
      </c>
      <c r="F19" s="296">
        <v>4726</v>
      </c>
      <c r="G19" s="296">
        <v>54109.9</v>
      </c>
      <c r="H19" s="296">
        <v>78317</v>
      </c>
      <c r="I19" s="296">
        <v>55718.3</v>
      </c>
      <c r="J19" s="296">
        <v>13773</v>
      </c>
      <c r="K19" s="296">
        <v>4026</v>
      </c>
      <c r="L19" s="296">
        <v>36088.17673303929</v>
      </c>
      <c r="M19" s="296">
        <v>8222</v>
      </c>
      <c r="N19" s="296">
        <v>56216</v>
      </c>
      <c r="O19" s="296">
        <v>218086</v>
      </c>
      <c r="P19" s="422"/>
    </row>
    <row r="20" spans="1:16" ht="12.75" hidden="1" customHeight="1">
      <c r="A20" s="92">
        <v>1977</v>
      </c>
      <c r="B20" s="296">
        <v>14282</v>
      </c>
      <c r="C20" s="296">
        <v>9809.0592885375499</v>
      </c>
      <c r="D20" s="296">
        <v>23725.920999999998</v>
      </c>
      <c r="E20" s="296">
        <v>5089</v>
      </c>
      <c r="F20" s="296">
        <v>4739</v>
      </c>
      <c r="G20" s="296">
        <v>54354.400000000001</v>
      </c>
      <c r="H20" s="296">
        <v>78165</v>
      </c>
      <c r="I20" s="296">
        <v>55955.4</v>
      </c>
      <c r="J20" s="296">
        <v>13856</v>
      </c>
      <c r="K20" s="296">
        <v>4043</v>
      </c>
      <c r="L20" s="296">
        <v>36519.985620681749</v>
      </c>
      <c r="M20" s="296">
        <v>8251</v>
      </c>
      <c r="N20" s="296">
        <v>56190</v>
      </c>
      <c r="O20" s="296">
        <v>220289</v>
      </c>
      <c r="P20" s="422"/>
    </row>
    <row r="21" spans="1:16" ht="12.75" hidden="1" customHeight="1">
      <c r="A21" s="92">
        <v>1978</v>
      </c>
      <c r="B21" s="296">
        <v>14431</v>
      </c>
      <c r="C21" s="296">
        <v>9817.048748353096</v>
      </c>
      <c r="D21" s="296">
        <v>23963.37</v>
      </c>
      <c r="E21" s="296">
        <v>5105</v>
      </c>
      <c r="F21" s="296">
        <v>4753</v>
      </c>
      <c r="G21" s="296">
        <v>54591.4</v>
      </c>
      <c r="H21" s="296">
        <v>78082</v>
      </c>
      <c r="I21" s="296">
        <v>56155.1</v>
      </c>
      <c r="J21" s="296">
        <v>13939</v>
      </c>
      <c r="K21" s="296">
        <v>4059</v>
      </c>
      <c r="L21" s="296">
        <v>36932.714580730702</v>
      </c>
      <c r="M21" s="296">
        <v>8275</v>
      </c>
      <c r="N21" s="296">
        <v>56178</v>
      </c>
      <c r="O21" s="296">
        <v>222629</v>
      </c>
      <c r="P21" s="422"/>
    </row>
    <row r="22" spans="1:16" ht="12.75" hidden="1" customHeight="1">
      <c r="A22" s="92">
        <v>1979</v>
      </c>
      <c r="B22" s="296">
        <v>14602</v>
      </c>
      <c r="C22" s="296">
        <v>9824.0395256917</v>
      </c>
      <c r="D22" s="296">
        <v>24201.800999999999</v>
      </c>
      <c r="E22" s="296">
        <v>5118</v>
      </c>
      <c r="F22" s="296">
        <v>4765</v>
      </c>
      <c r="G22" s="296">
        <v>54827.8</v>
      </c>
      <c r="H22" s="296">
        <v>78104</v>
      </c>
      <c r="I22" s="296">
        <v>56317.7</v>
      </c>
      <c r="J22" s="296">
        <v>14034</v>
      </c>
      <c r="K22" s="296">
        <v>4073</v>
      </c>
      <c r="L22" s="296">
        <v>37264.102796828403</v>
      </c>
      <c r="M22" s="296">
        <v>8294</v>
      </c>
      <c r="N22" s="296">
        <v>56240</v>
      </c>
      <c r="O22" s="296">
        <v>225106</v>
      </c>
      <c r="P22" s="422"/>
    </row>
    <row r="23" spans="1:16" ht="12.75" customHeight="1">
      <c r="A23" s="92">
        <v>1980</v>
      </c>
      <c r="B23" s="296">
        <v>14807.37</v>
      </c>
      <c r="C23" s="296">
        <v>9859</v>
      </c>
      <c r="D23" s="296">
        <v>24515.667000000001</v>
      </c>
      <c r="E23" s="296">
        <v>5124</v>
      </c>
      <c r="F23" s="296">
        <v>4780</v>
      </c>
      <c r="G23" s="296">
        <v>55109.2</v>
      </c>
      <c r="H23" s="296">
        <v>78303</v>
      </c>
      <c r="I23" s="296">
        <v>56433.9</v>
      </c>
      <c r="J23" s="296">
        <v>14148</v>
      </c>
      <c r="K23" s="296">
        <v>4086</v>
      </c>
      <c r="L23" s="296">
        <v>37667.793896438307</v>
      </c>
      <c r="M23" s="296">
        <v>8310</v>
      </c>
      <c r="N23" s="296">
        <v>56330</v>
      </c>
      <c r="O23" s="296">
        <v>227726</v>
      </c>
      <c r="P23" s="422"/>
    </row>
    <row r="24" spans="1:16" ht="12.75" customHeight="1">
      <c r="A24" s="92">
        <v>1981</v>
      </c>
      <c r="B24" s="296">
        <v>15054.117</v>
      </c>
      <c r="C24" s="296">
        <v>9858</v>
      </c>
      <c r="D24" s="296">
        <v>24819.915000000001</v>
      </c>
      <c r="E24" s="296">
        <v>5122</v>
      </c>
      <c r="F24" s="296">
        <v>4800</v>
      </c>
      <c r="G24" s="296">
        <v>55419.1</v>
      </c>
      <c r="H24" s="296">
        <v>78418</v>
      </c>
      <c r="I24" s="296">
        <v>56510.3</v>
      </c>
      <c r="J24" s="296">
        <v>14247</v>
      </c>
      <c r="K24" s="296">
        <v>4100</v>
      </c>
      <c r="L24" s="296">
        <v>37899.765647706707</v>
      </c>
      <c r="M24" s="296">
        <v>8320</v>
      </c>
      <c r="N24" s="296">
        <v>56357</v>
      </c>
      <c r="O24" s="296">
        <v>230008</v>
      </c>
      <c r="P24" s="422"/>
    </row>
    <row r="25" spans="1:16" ht="12.75" customHeight="1">
      <c r="A25" s="92">
        <v>1982</v>
      </c>
      <c r="B25" s="296">
        <v>15288.891</v>
      </c>
      <c r="C25" s="296">
        <v>9856</v>
      </c>
      <c r="D25" s="296">
        <v>25116.941999999999</v>
      </c>
      <c r="E25" s="296">
        <v>5118</v>
      </c>
      <c r="F25" s="296">
        <v>4827</v>
      </c>
      <c r="G25" s="296">
        <v>55750.887999999999</v>
      </c>
      <c r="H25" s="296">
        <v>78335</v>
      </c>
      <c r="I25" s="296">
        <v>56543.5</v>
      </c>
      <c r="J25" s="296">
        <v>14312</v>
      </c>
      <c r="K25" s="296">
        <v>4115</v>
      </c>
      <c r="L25" s="296">
        <v>38103.619610942573</v>
      </c>
      <c r="M25" s="296">
        <v>8325</v>
      </c>
      <c r="N25" s="296">
        <v>56291</v>
      </c>
      <c r="O25" s="296">
        <v>232218</v>
      </c>
      <c r="P25" s="422"/>
    </row>
    <row r="26" spans="1:16" ht="12.75" customHeight="1">
      <c r="A26" s="92">
        <v>1983</v>
      </c>
      <c r="B26" s="296">
        <v>15483.495999999999</v>
      </c>
      <c r="C26" s="296">
        <v>9854</v>
      </c>
      <c r="D26" s="296">
        <v>25366.451000000001</v>
      </c>
      <c r="E26" s="296">
        <v>5114</v>
      </c>
      <c r="F26" s="296">
        <v>4856</v>
      </c>
      <c r="G26" s="296">
        <v>56049.334999999999</v>
      </c>
      <c r="H26" s="296">
        <v>78122</v>
      </c>
      <c r="I26" s="296">
        <v>56564.1</v>
      </c>
      <c r="J26" s="296">
        <v>14368</v>
      </c>
      <c r="K26" s="296">
        <v>4128</v>
      </c>
      <c r="L26" s="296">
        <v>38283.372613007683</v>
      </c>
      <c r="M26" s="296">
        <v>8329</v>
      </c>
      <c r="N26" s="296">
        <v>56316</v>
      </c>
      <c r="O26" s="296">
        <v>234333</v>
      </c>
      <c r="P26" s="422"/>
    </row>
    <row r="27" spans="1:16" ht="12.75" customHeight="1">
      <c r="A27" s="92">
        <v>1984</v>
      </c>
      <c r="B27" s="296">
        <v>15677.281999999999</v>
      </c>
      <c r="C27" s="296">
        <v>9855</v>
      </c>
      <c r="D27" s="296">
        <v>25607.053</v>
      </c>
      <c r="E27" s="296">
        <v>5111</v>
      </c>
      <c r="F27" s="296">
        <v>4882</v>
      </c>
      <c r="G27" s="296">
        <v>56320.913</v>
      </c>
      <c r="H27" s="296">
        <v>77846</v>
      </c>
      <c r="I27" s="296">
        <v>56576.7</v>
      </c>
      <c r="J27" s="296">
        <v>14423</v>
      </c>
      <c r="K27" s="296">
        <v>4140</v>
      </c>
      <c r="L27" s="296">
        <v>38440.028860617502</v>
      </c>
      <c r="M27" s="296">
        <v>8337</v>
      </c>
      <c r="N27" s="296">
        <v>56409</v>
      </c>
      <c r="O27" s="296">
        <v>236394</v>
      </c>
      <c r="P27" s="422"/>
    </row>
    <row r="28" spans="1:16" ht="12.75" customHeight="1">
      <c r="A28" s="92">
        <v>1985</v>
      </c>
      <c r="B28" s="296">
        <v>15900.566000000001</v>
      </c>
      <c r="C28" s="296">
        <v>9857</v>
      </c>
      <c r="D28" s="296">
        <v>25842.116000000002</v>
      </c>
      <c r="E28" s="296">
        <v>5113</v>
      </c>
      <c r="F28" s="296">
        <v>4902</v>
      </c>
      <c r="G28" s="296">
        <v>56600.031000000003</v>
      </c>
      <c r="H28" s="296">
        <v>77668</v>
      </c>
      <c r="I28" s="296">
        <v>56593.1</v>
      </c>
      <c r="J28" s="296">
        <v>14488</v>
      </c>
      <c r="K28" s="296">
        <v>4153</v>
      </c>
      <c r="L28" s="296">
        <v>38581.622007495607</v>
      </c>
      <c r="M28" s="296">
        <v>8350</v>
      </c>
      <c r="N28" s="296">
        <v>56554</v>
      </c>
      <c r="O28" s="296">
        <v>238506</v>
      </c>
      <c r="P28" s="422"/>
    </row>
    <row r="29" spans="1:16" ht="12.75" customHeight="1">
      <c r="A29" s="92">
        <v>1986</v>
      </c>
      <c r="B29" s="296">
        <v>16138.769</v>
      </c>
      <c r="C29" s="296">
        <v>9859</v>
      </c>
      <c r="D29" s="296">
        <v>26100.277999999998</v>
      </c>
      <c r="E29" s="296">
        <v>5120</v>
      </c>
      <c r="F29" s="296">
        <v>4918</v>
      </c>
      <c r="G29" s="296">
        <v>56886.383000000002</v>
      </c>
      <c r="H29" s="296">
        <v>77690</v>
      </c>
      <c r="I29" s="296">
        <v>56596.2</v>
      </c>
      <c r="J29" s="296">
        <v>14567</v>
      </c>
      <c r="K29" s="296">
        <v>4167</v>
      </c>
      <c r="L29" s="296">
        <v>38699.114193202971</v>
      </c>
      <c r="M29" s="296">
        <v>8370</v>
      </c>
      <c r="N29" s="296">
        <v>56684</v>
      </c>
      <c r="O29" s="296">
        <v>240683</v>
      </c>
      <c r="P29" s="422"/>
    </row>
    <row r="30" spans="1:16" ht="12.75" customHeight="1">
      <c r="A30" s="92">
        <v>1987</v>
      </c>
      <c r="B30" s="296">
        <v>16394.641</v>
      </c>
      <c r="C30" s="296">
        <v>9870</v>
      </c>
      <c r="D30" s="296">
        <v>26446.600999999999</v>
      </c>
      <c r="E30" s="296">
        <v>5127</v>
      </c>
      <c r="F30" s="296">
        <v>4932</v>
      </c>
      <c r="G30" s="296">
        <v>57191.947999999997</v>
      </c>
      <c r="H30" s="296">
        <v>77718</v>
      </c>
      <c r="I30" s="296">
        <v>56601.9</v>
      </c>
      <c r="J30" s="296">
        <v>14664</v>
      </c>
      <c r="K30" s="296">
        <v>4187</v>
      </c>
      <c r="L30" s="296">
        <v>38794.513831170487</v>
      </c>
      <c r="M30" s="296">
        <v>8398</v>
      </c>
      <c r="N30" s="296">
        <v>56804</v>
      </c>
      <c r="O30" s="296">
        <v>242843</v>
      </c>
      <c r="P30" s="422"/>
    </row>
    <row r="31" spans="1:16" ht="12.75" customHeight="1">
      <c r="A31" s="92">
        <v>1988</v>
      </c>
      <c r="B31" s="296">
        <v>16687.081999999999</v>
      </c>
      <c r="C31" s="296">
        <v>9904</v>
      </c>
      <c r="D31" s="296">
        <v>26791.746999999999</v>
      </c>
      <c r="E31" s="296">
        <v>5130</v>
      </c>
      <c r="F31" s="296">
        <v>4946</v>
      </c>
      <c r="G31" s="296">
        <v>57519.072</v>
      </c>
      <c r="H31" s="296">
        <v>78115</v>
      </c>
      <c r="I31" s="296">
        <v>56629.3</v>
      </c>
      <c r="J31" s="296">
        <v>14760</v>
      </c>
      <c r="K31" s="296">
        <v>4209</v>
      </c>
      <c r="L31" s="296">
        <v>38879.871401983539</v>
      </c>
      <c r="M31" s="296">
        <v>8436</v>
      </c>
      <c r="N31" s="296">
        <v>56916</v>
      </c>
      <c r="O31" s="296">
        <v>245061</v>
      </c>
      <c r="P31" s="422"/>
    </row>
    <row r="32" spans="1:16" ht="12.75" customHeight="1">
      <c r="A32" s="92">
        <v>1989</v>
      </c>
      <c r="B32" s="296">
        <v>16936.723000000002</v>
      </c>
      <c r="C32" s="296">
        <v>9940</v>
      </c>
      <c r="D32" s="296">
        <v>27276.780999999999</v>
      </c>
      <c r="E32" s="296">
        <v>5132</v>
      </c>
      <c r="F32" s="296">
        <v>4964</v>
      </c>
      <c r="G32" s="296">
        <v>57858.794000000002</v>
      </c>
      <c r="H32" s="296">
        <v>78677</v>
      </c>
      <c r="I32" s="296">
        <v>56671.8</v>
      </c>
      <c r="J32" s="296">
        <v>14846</v>
      </c>
      <c r="K32" s="296">
        <v>4227</v>
      </c>
      <c r="L32" s="296">
        <v>38955.186905642098</v>
      </c>
      <c r="M32" s="296">
        <v>8493</v>
      </c>
      <c r="N32" s="296">
        <v>57076</v>
      </c>
      <c r="O32" s="296">
        <v>247387</v>
      </c>
      <c r="P32" s="422"/>
    </row>
    <row r="33" spans="1:16" ht="12.75" customHeight="1">
      <c r="A33" s="92">
        <v>1990</v>
      </c>
      <c r="B33" s="296">
        <v>17169.768</v>
      </c>
      <c r="C33" s="296">
        <v>9968</v>
      </c>
      <c r="D33" s="296">
        <v>27691.137999999999</v>
      </c>
      <c r="E33" s="296">
        <v>5140</v>
      </c>
      <c r="F33" s="296">
        <v>4986</v>
      </c>
      <c r="G33" s="296">
        <v>58171.419000000002</v>
      </c>
      <c r="H33" s="296">
        <v>79364</v>
      </c>
      <c r="I33" s="296">
        <v>56719.199999999997</v>
      </c>
      <c r="J33" s="296">
        <v>14947</v>
      </c>
      <c r="K33" s="296">
        <v>4241</v>
      </c>
      <c r="L33" s="296">
        <v>39014.435101853502</v>
      </c>
      <c r="M33" s="296">
        <v>8559</v>
      </c>
      <c r="N33" s="296">
        <v>57237</v>
      </c>
      <c r="O33" s="296">
        <v>250181</v>
      </c>
      <c r="P33" s="422"/>
    </row>
    <row r="34" spans="1:16" ht="12.75" customHeight="1">
      <c r="A34" s="92">
        <v>1991</v>
      </c>
      <c r="B34" s="296">
        <v>17387.023000000001</v>
      </c>
      <c r="C34" s="296">
        <v>10006</v>
      </c>
      <c r="D34" s="296">
        <v>28037.42</v>
      </c>
      <c r="E34" s="296">
        <v>5146</v>
      </c>
      <c r="F34" s="296">
        <v>5014</v>
      </c>
      <c r="G34" s="296">
        <v>58459.144999999997</v>
      </c>
      <c r="H34" s="296">
        <v>79984</v>
      </c>
      <c r="I34" s="296">
        <v>56775.5</v>
      </c>
      <c r="J34" s="296">
        <v>15068</v>
      </c>
      <c r="K34" s="296">
        <v>4262</v>
      </c>
      <c r="L34" s="296">
        <v>39083.624944547853</v>
      </c>
      <c r="M34" s="296">
        <v>8617</v>
      </c>
      <c r="N34" s="296">
        <v>57439</v>
      </c>
      <c r="O34" s="296">
        <v>253530</v>
      </c>
      <c r="P34" s="422"/>
    </row>
    <row r="35" spans="1:16" ht="12.75" customHeight="1">
      <c r="A35" s="92">
        <v>1992</v>
      </c>
      <c r="B35" s="296">
        <v>17581.284</v>
      </c>
      <c r="C35" s="296">
        <v>10047</v>
      </c>
      <c r="D35" s="296">
        <v>28371.263999999999</v>
      </c>
      <c r="E35" s="296">
        <v>5171</v>
      </c>
      <c r="F35" s="296">
        <v>5042</v>
      </c>
      <c r="G35" s="296">
        <v>58745.39</v>
      </c>
      <c r="H35" s="296">
        <v>80594</v>
      </c>
      <c r="I35" s="296">
        <v>56797.1</v>
      </c>
      <c r="J35" s="296">
        <v>15182</v>
      </c>
      <c r="K35" s="296">
        <v>4286</v>
      </c>
      <c r="L35" s="296">
        <v>39175.007755653583</v>
      </c>
      <c r="M35" s="296">
        <v>8668</v>
      </c>
      <c r="N35" s="296">
        <v>57585</v>
      </c>
      <c r="O35" s="296">
        <v>256922</v>
      </c>
      <c r="P35" s="422"/>
    </row>
    <row r="36" spans="1:16" ht="12.75" customHeight="1">
      <c r="A36" s="92">
        <v>1993</v>
      </c>
      <c r="B36" s="296">
        <v>17757.133000000002</v>
      </c>
      <c r="C36" s="296">
        <v>10086</v>
      </c>
      <c r="D36" s="296">
        <v>28684.763999999999</v>
      </c>
      <c r="E36" s="296">
        <v>5189</v>
      </c>
      <c r="F36" s="296">
        <v>5066</v>
      </c>
      <c r="G36" s="296">
        <v>58995.125</v>
      </c>
      <c r="H36" s="296">
        <v>81179</v>
      </c>
      <c r="I36" s="296">
        <v>56831.8</v>
      </c>
      <c r="J36" s="296">
        <v>15290</v>
      </c>
      <c r="K36" s="296">
        <v>4312</v>
      </c>
      <c r="L36" s="296">
        <v>39260.666588481246</v>
      </c>
      <c r="M36" s="296">
        <v>8719</v>
      </c>
      <c r="N36" s="296">
        <v>57714</v>
      </c>
      <c r="O36" s="296">
        <v>260282</v>
      </c>
      <c r="P36" s="422"/>
    </row>
    <row r="37" spans="1:16" ht="12.75" customHeight="1">
      <c r="A37" s="92">
        <v>1994</v>
      </c>
      <c r="B37" s="296">
        <v>17948.503000000001</v>
      </c>
      <c r="C37" s="296">
        <v>10116</v>
      </c>
      <c r="D37" s="296">
        <v>29000.663</v>
      </c>
      <c r="E37" s="296">
        <v>5206</v>
      </c>
      <c r="F37" s="296">
        <v>5089</v>
      </c>
      <c r="G37" s="296">
        <v>59209.73</v>
      </c>
      <c r="H37" s="296">
        <v>81422</v>
      </c>
      <c r="I37" s="296">
        <v>56843.4</v>
      </c>
      <c r="J37" s="296">
        <v>15381</v>
      </c>
      <c r="K37" s="296">
        <v>4337</v>
      </c>
      <c r="L37" s="296">
        <v>39331.061479234129</v>
      </c>
      <c r="M37" s="296">
        <v>8781</v>
      </c>
      <c r="N37" s="296">
        <v>57862</v>
      </c>
      <c r="O37" s="296">
        <v>263455</v>
      </c>
      <c r="P37" s="422"/>
    </row>
    <row r="38" spans="1:16" ht="12.75" customHeight="1">
      <c r="A38" s="92">
        <v>1995</v>
      </c>
      <c r="B38" s="296">
        <v>18192.969000000001</v>
      </c>
      <c r="C38" s="296">
        <v>10137</v>
      </c>
      <c r="D38" s="296">
        <v>29302.311000000002</v>
      </c>
      <c r="E38" s="296">
        <v>5230</v>
      </c>
      <c r="F38" s="296">
        <v>5108</v>
      </c>
      <c r="G38" s="296">
        <v>59418.718000000001</v>
      </c>
      <c r="H38" s="296">
        <v>81661</v>
      </c>
      <c r="I38" s="296">
        <v>56844.3</v>
      </c>
      <c r="J38" s="296">
        <v>15460</v>
      </c>
      <c r="K38" s="296">
        <v>4358</v>
      </c>
      <c r="L38" s="296">
        <v>39388</v>
      </c>
      <c r="M38" s="296">
        <v>8827</v>
      </c>
      <c r="N38" s="296">
        <v>58025</v>
      </c>
      <c r="O38" s="296">
        <v>266588</v>
      </c>
      <c r="P38" s="422"/>
    </row>
    <row r="39" spans="1:16" ht="12.75" customHeight="1">
      <c r="A39" s="92">
        <v>1996</v>
      </c>
      <c r="B39" s="296">
        <v>18417.366999999998</v>
      </c>
      <c r="C39" s="296">
        <v>10155</v>
      </c>
      <c r="D39" s="296">
        <v>29610.218000000001</v>
      </c>
      <c r="E39" s="296">
        <v>5262</v>
      </c>
      <c r="F39" s="296">
        <v>5125</v>
      </c>
      <c r="G39" s="296">
        <v>59624.341999999997</v>
      </c>
      <c r="H39" s="296">
        <v>81896</v>
      </c>
      <c r="I39" s="296">
        <v>56860.3</v>
      </c>
      <c r="J39" s="296">
        <v>15526</v>
      </c>
      <c r="K39" s="296">
        <v>4381</v>
      </c>
      <c r="L39" s="296">
        <v>39479.199999999997</v>
      </c>
      <c r="M39" s="296">
        <v>8841</v>
      </c>
      <c r="N39" s="296">
        <v>58164</v>
      </c>
      <c r="O39" s="296">
        <v>269714</v>
      </c>
      <c r="P39" s="422"/>
    </row>
    <row r="40" spans="1:16" ht="12.75" customHeight="1">
      <c r="A40" s="92">
        <v>1997</v>
      </c>
      <c r="B40" s="296">
        <v>18606.361000000001</v>
      </c>
      <c r="C40" s="296">
        <v>10180</v>
      </c>
      <c r="D40" s="296">
        <v>29905.948</v>
      </c>
      <c r="E40" s="296">
        <v>5285</v>
      </c>
      <c r="F40" s="296">
        <v>5140</v>
      </c>
      <c r="G40" s="296">
        <v>59830.635000000002</v>
      </c>
      <c r="H40" s="296">
        <v>82052</v>
      </c>
      <c r="I40" s="296">
        <v>56890.400000000001</v>
      </c>
      <c r="J40" s="296">
        <v>15607</v>
      </c>
      <c r="K40" s="296">
        <v>4405</v>
      </c>
      <c r="L40" s="296">
        <v>39583.4</v>
      </c>
      <c r="M40" s="296">
        <v>8846</v>
      </c>
      <c r="N40" s="296">
        <v>58314</v>
      </c>
      <c r="O40" s="296">
        <v>272958</v>
      </c>
      <c r="P40" s="422"/>
    </row>
    <row r="41" spans="1:16" ht="12.75" customHeight="1">
      <c r="A41" s="92">
        <v>1998</v>
      </c>
      <c r="B41" s="296">
        <v>18811.618999999999</v>
      </c>
      <c r="C41" s="296">
        <v>10203</v>
      </c>
      <c r="D41" s="296">
        <v>30155.172999999999</v>
      </c>
      <c r="E41" s="296">
        <v>5303</v>
      </c>
      <c r="F41" s="296">
        <v>5153</v>
      </c>
      <c r="G41" s="296">
        <v>60046.709000000003</v>
      </c>
      <c r="H41" s="296">
        <v>82029</v>
      </c>
      <c r="I41" s="296">
        <v>56906.7</v>
      </c>
      <c r="J41" s="296">
        <v>15703</v>
      </c>
      <c r="K41" s="296">
        <v>4432</v>
      </c>
      <c r="L41" s="296">
        <v>39722.1</v>
      </c>
      <c r="M41" s="296">
        <v>8851</v>
      </c>
      <c r="N41" s="296">
        <v>58475</v>
      </c>
      <c r="O41" s="296">
        <v>276154</v>
      </c>
      <c r="P41" s="422"/>
    </row>
    <row r="42" spans="1:16" ht="12.75" customHeight="1">
      <c r="A42" s="92">
        <v>1999</v>
      </c>
      <c r="B42" s="296">
        <v>19035.721000000001</v>
      </c>
      <c r="C42" s="296">
        <v>10222</v>
      </c>
      <c r="D42" s="296">
        <v>30401.286</v>
      </c>
      <c r="E42" s="296">
        <v>5321</v>
      </c>
      <c r="F42" s="296">
        <v>5165</v>
      </c>
      <c r="G42" s="296">
        <v>60315.407500000001</v>
      </c>
      <c r="H42" s="296">
        <v>82087</v>
      </c>
      <c r="I42" s="296">
        <v>56916.3</v>
      </c>
      <c r="J42" s="296">
        <v>15809</v>
      </c>
      <c r="K42" s="296">
        <v>4462</v>
      </c>
      <c r="L42" s="296">
        <v>39927.199999999997</v>
      </c>
      <c r="M42" s="296">
        <v>8858</v>
      </c>
      <c r="N42" s="296">
        <v>58684</v>
      </c>
      <c r="O42" s="296">
        <v>279328</v>
      </c>
      <c r="P42" s="422"/>
    </row>
    <row r="43" spans="1:16" ht="12.75" customHeight="1">
      <c r="A43" s="92">
        <v>2000</v>
      </c>
      <c r="B43" s="296">
        <v>19270.039000000001</v>
      </c>
      <c r="C43" s="296">
        <v>10246</v>
      </c>
      <c r="D43" s="296">
        <v>30685.73</v>
      </c>
      <c r="E43" s="296">
        <v>5338</v>
      </c>
      <c r="F43" s="296">
        <v>5176</v>
      </c>
      <c r="G43" s="296">
        <v>60724.78</v>
      </c>
      <c r="H43" s="296">
        <v>82188</v>
      </c>
      <c r="I43" s="296">
        <v>56942.1</v>
      </c>
      <c r="J43" s="296">
        <v>15922</v>
      </c>
      <c r="K43" s="296">
        <v>4491</v>
      </c>
      <c r="L43" s="296">
        <v>40264.199999999997</v>
      </c>
      <c r="M43" s="296">
        <v>8872</v>
      </c>
      <c r="N43" s="296">
        <v>58886</v>
      </c>
      <c r="O43" s="296">
        <v>282418</v>
      </c>
      <c r="P43" s="422"/>
    </row>
    <row r="44" spans="1:16" ht="12.75" customHeight="1">
      <c r="A44" s="92">
        <v>2001</v>
      </c>
      <c r="B44" s="296">
        <v>19531.376</v>
      </c>
      <c r="C44" s="296">
        <v>10281</v>
      </c>
      <c r="D44" s="296">
        <v>31019.02</v>
      </c>
      <c r="E44" s="296">
        <v>5357</v>
      </c>
      <c r="F44" s="296">
        <v>5188</v>
      </c>
      <c r="G44" s="296">
        <v>61163.24</v>
      </c>
      <c r="H44" s="296">
        <v>82340</v>
      </c>
      <c r="I44" s="296">
        <v>56977.2</v>
      </c>
      <c r="J44" s="296">
        <v>16043</v>
      </c>
      <c r="K44" s="296">
        <v>4513</v>
      </c>
      <c r="L44" s="296">
        <v>40721.4</v>
      </c>
      <c r="M44" s="296">
        <v>8896</v>
      </c>
      <c r="N44" s="296">
        <v>59113</v>
      </c>
      <c r="O44" s="296">
        <v>285335</v>
      </c>
      <c r="P44" s="422"/>
    </row>
    <row r="45" spans="1:16" ht="12.75" customHeight="1">
      <c r="A45" s="92">
        <v>2002</v>
      </c>
      <c r="B45" s="296">
        <v>19768.441999999999</v>
      </c>
      <c r="C45" s="296">
        <v>10330</v>
      </c>
      <c r="D45" s="296">
        <v>31353.655999999999</v>
      </c>
      <c r="E45" s="296">
        <v>5376</v>
      </c>
      <c r="F45" s="296">
        <v>5201</v>
      </c>
      <c r="G45" s="296">
        <v>61604.55</v>
      </c>
      <c r="H45" s="296">
        <v>82482</v>
      </c>
      <c r="I45" s="296">
        <v>57157.4</v>
      </c>
      <c r="J45" s="296">
        <v>16147</v>
      </c>
      <c r="K45" s="296">
        <v>4539</v>
      </c>
      <c r="L45" s="296">
        <v>41314</v>
      </c>
      <c r="M45" s="296">
        <v>8925</v>
      </c>
      <c r="N45" s="296">
        <v>59323</v>
      </c>
      <c r="O45" s="296">
        <v>288133</v>
      </c>
      <c r="P45" s="422"/>
    </row>
    <row r="46" spans="1:16" ht="12.75" customHeight="1">
      <c r="A46" s="92">
        <v>2003</v>
      </c>
      <c r="B46" s="296">
        <v>20009.437999999998</v>
      </c>
      <c r="C46" s="296">
        <v>10373</v>
      </c>
      <c r="D46" s="296">
        <v>31639.67</v>
      </c>
      <c r="E46" s="296">
        <v>5390</v>
      </c>
      <c r="F46" s="296">
        <v>5213</v>
      </c>
      <c r="G46" s="296">
        <v>62037.546000000002</v>
      </c>
      <c r="H46" s="296">
        <v>82520</v>
      </c>
      <c r="I46" s="296">
        <v>57604.7</v>
      </c>
      <c r="J46" s="296">
        <v>16223</v>
      </c>
      <c r="K46" s="296">
        <v>4565</v>
      </c>
      <c r="L46" s="296">
        <v>42004.6</v>
      </c>
      <c r="M46" s="296">
        <v>8958</v>
      </c>
      <c r="N46" s="296">
        <v>59557</v>
      </c>
      <c r="O46" s="296">
        <v>290845</v>
      </c>
      <c r="P46" s="422"/>
    </row>
    <row r="47" spans="1:16" ht="12.75" customHeight="1">
      <c r="A47" s="92">
        <v>2004</v>
      </c>
      <c r="B47" s="296">
        <v>20249.71</v>
      </c>
      <c r="C47" s="296">
        <v>10417</v>
      </c>
      <c r="D47" s="296">
        <v>31940.675999999999</v>
      </c>
      <c r="E47" s="296">
        <v>5403</v>
      </c>
      <c r="F47" s="296">
        <v>5227.3</v>
      </c>
      <c r="G47" s="296">
        <v>62490.799500000001</v>
      </c>
      <c r="H47" s="296">
        <v>82501</v>
      </c>
      <c r="I47" s="296">
        <v>58175.3</v>
      </c>
      <c r="J47" s="296">
        <v>16276</v>
      </c>
      <c r="K47" s="296">
        <v>4591</v>
      </c>
      <c r="L47" s="296">
        <v>42691.8</v>
      </c>
      <c r="M47" s="296">
        <v>8994</v>
      </c>
      <c r="N47" s="296">
        <v>59846</v>
      </c>
      <c r="O47" s="296">
        <v>293502</v>
      </c>
      <c r="P47" s="422"/>
    </row>
    <row r="48" spans="1:16" ht="12.75" customHeight="1">
      <c r="A48" s="92">
        <v>2005</v>
      </c>
      <c r="B48" s="296">
        <v>20541.68</v>
      </c>
      <c r="C48" s="296">
        <v>10474</v>
      </c>
      <c r="D48" s="296">
        <v>32245.208999999999</v>
      </c>
      <c r="E48" s="296">
        <v>5419</v>
      </c>
      <c r="F48" s="296">
        <v>5245.1</v>
      </c>
      <c r="G48" s="296">
        <v>62958.326999999997</v>
      </c>
      <c r="H48" s="296">
        <v>82464</v>
      </c>
      <c r="I48" s="296">
        <v>58607</v>
      </c>
      <c r="J48" s="296">
        <v>16317</v>
      </c>
      <c r="K48" s="296">
        <v>4622</v>
      </c>
      <c r="L48" s="296">
        <v>43398.2</v>
      </c>
      <c r="M48" s="296">
        <v>9030</v>
      </c>
      <c r="N48" s="296">
        <v>60238</v>
      </c>
      <c r="O48" s="296">
        <v>296229</v>
      </c>
      <c r="P48" s="422"/>
    </row>
    <row r="49" spans="1:16" ht="12.75" customHeight="1">
      <c r="A49" s="92">
        <v>2006</v>
      </c>
      <c r="B49" s="296">
        <v>20871.276999999998</v>
      </c>
      <c r="C49" s="296">
        <v>10543</v>
      </c>
      <c r="D49" s="296">
        <v>32576.074000000001</v>
      </c>
      <c r="E49" s="296">
        <v>5437</v>
      </c>
      <c r="F49" s="296">
        <v>5266.3</v>
      </c>
      <c r="G49" s="296">
        <v>63393.4035</v>
      </c>
      <c r="H49" s="296">
        <v>82366</v>
      </c>
      <c r="I49" s="296">
        <v>58941.5</v>
      </c>
      <c r="J49" s="296">
        <v>16341</v>
      </c>
      <c r="K49" s="296">
        <v>4661</v>
      </c>
      <c r="L49" s="296">
        <v>44068.2</v>
      </c>
      <c r="M49" s="296">
        <v>9081</v>
      </c>
      <c r="N49" s="296">
        <v>60584</v>
      </c>
      <c r="O49" s="296">
        <v>299052</v>
      </c>
      <c r="P49" s="422"/>
    </row>
    <row r="50" spans="1:16" ht="12.75" customHeight="1">
      <c r="A50" s="92">
        <v>2007</v>
      </c>
      <c r="B50" s="296">
        <v>21235.505000000001</v>
      </c>
      <c r="C50" s="296">
        <v>10622</v>
      </c>
      <c r="D50" s="296">
        <v>32931.955999999998</v>
      </c>
      <c r="E50" s="296">
        <v>5460</v>
      </c>
      <c r="F50" s="296">
        <v>5288.7</v>
      </c>
      <c r="G50" s="296">
        <v>63781.322999999997</v>
      </c>
      <c r="H50" s="296">
        <v>82263</v>
      </c>
      <c r="I50" s="296">
        <v>59375.3</v>
      </c>
      <c r="J50" s="296">
        <v>16378</v>
      </c>
      <c r="K50" s="296">
        <v>4706</v>
      </c>
      <c r="L50" s="296">
        <v>44873.599999999999</v>
      </c>
      <c r="M50" s="296">
        <v>9148</v>
      </c>
      <c r="N50" s="296">
        <v>60986</v>
      </c>
      <c r="O50" s="296">
        <v>302025</v>
      </c>
      <c r="P50" s="422"/>
    </row>
    <row r="51" spans="1:16" ht="12.75" customHeight="1">
      <c r="A51" s="92">
        <v>2008</v>
      </c>
      <c r="B51" s="623">
        <v>21641.562999999998</v>
      </c>
      <c r="C51" s="623">
        <v>10708</v>
      </c>
      <c r="D51" s="623">
        <v>33327.337</v>
      </c>
      <c r="E51" s="623">
        <v>5492</v>
      </c>
      <c r="F51" s="623">
        <v>5313.4</v>
      </c>
      <c r="G51" s="623">
        <v>64142.370499999997</v>
      </c>
      <c r="H51" s="296">
        <v>82120</v>
      </c>
      <c r="I51" s="623">
        <v>59832.2</v>
      </c>
      <c r="J51" s="623">
        <v>16440</v>
      </c>
      <c r="K51" s="296">
        <v>4769</v>
      </c>
      <c r="L51" s="623">
        <v>45593.4</v>
      </c>
      <c r="M51" s="623">
        <v>9220</v>
      </c>
      <c r="N51" s="623">
        <v>61398</v>
      </c>
      <c r="O51" s="623">
        <v>304831</v>
      </c>
      <c r="P51" s="422"/>
    </row>
    <row r="52" spans="1:16" ht="12.75" customHeight="1">
      <c r="A52" s="92">
        <v>2009</v>
      </c>
      <c r="B52" s="623">
        <v>22101</v>
      </c>
      <c r="C52" s="623">
        <v>10790</v>
      </c>
      <c r="D52" s="296">
        <v>33740.341</v>
      </c>
      <c r="E52" s="623">
        <v>5522</v>
      </c>
      <c r="F52" s="623">
        <v>5338.9</v>
      </c>
      <c r="G52" s="623">
        <v>64495.834999999999</v>
      </c>
      <c r="H52" s="296">
        <v>81875</v>
      </c>
      <c r="I52" s="623">
        <v>60192.7</v>
      </c>
      <c r="J52" s="623">
        <v>16527</v>
      </c>
      <c r="K52" s="296">
        <v>4827</v>
      </c>
      <c r="L52" s="623">
        <v>45929.476000000002</v>
      </c>
      <c r="M52" s="623">
        <v>9299</v>
      </c>
      <c r="N52" s="623">
        <v>61792</v>
      </c>
      <c r="O52" s="623">
        <v>307483</v>
      </c>
      <c r="P52" s="422"/>
    </row>
    <row r="53" spans="1:16" ht="12.75" customHeight="1">
      <c r="A53" s="92">
        <v>2010</v>
      </c>
      <c r="B53" s="423">
        <f>B52*POWER(B52/B47, 1/5)</f>
        <v>22491.092302377139</v>
      </c>
      <c r="C53" s="623">
        <v>10883</v>
      </c>
      <c r="D53" s="423">
        <f>D52*POWER(D52/D47, 1/5)</f>
        <v>34112.263704699064</v>
      </c>
      <c r="E53" s="623">
        <v>5546</v>
      </c>
      <c r="F53" s="623">
        <v>5363</v>
      </c>
      <c r="G53" s="623">
        <v>64847.885000000002</v>
      </c>
      <c r="H53" s="296">
        <v>81755</v>
      </c>
      <c r="I53" s="623">
        <v>60467.9</v>
      </c>
      <c r="J53" s="623">
        <v>16611</v>
      </c>
      <c r="K53" s="296">
        <v>4889</v>
      </c>
      <c r="L53" s="623">
        <v>46072.834000000003</v>
      </c>
      <c r="M53" s="623">
        <v>9378</v>
      </c>
      <c r="N53" s="623">
        <v>62195</v>
      </c>
      <c r="O53" s="423">
        <f>O52*POWER(O52/O47, 1/5)</f>
        <v>310358.12439523306</v>
      </c>
      <c r="P53" s="422"/>
    </row>
    <row r="54" spans="1:16" ht="12.75" customHeight="1">
      <c r="A54" s="92"/>
      <c r="B54" s="157"/>
      <c r="C54" s="157"/>
      <c r="D54" s="157"/>
      <c r="E54" s="157"/>
      <c r="F54" s="157"/>
      <c r="G54" s="157"/>
      <c r="H54" s="157"/>
      <c r="I54" s="157"/>
      <c r="J54" s="157"/>
      <c r="K54" s="157"/>
      <c r="L54" s="157"/>
      <c r="M54" s="157"/>
      <c r="N54" s="157"/>
      <c r="O54" s="157"/>
      <c r="P54" s="422"/>
    </row>
    <row r="55" spans="1:16" ht="12.75" customHeight="1">
      <c r="A55" s="90" t="s">
        <v>698</v>
      </c>
    </row>
    <row r="56" spans="1:16" ht="46.5" customHeight="1">
      <c r="A56" s="829" t="s">
        <v>327</v>
      </c>
      <c r="B56" s="829"/>
      <c r="C56" s="829"/>
      <c r="D56" s="829"/>
      <c r="E56" s="829"/>
      <c r="F56" s="829"/>
      <c r="G56" s="829"/>
      <c r="H56" s="829"/>
      <c r="I56" s="829"/>
      <c r="J56" s="829"/>
      <c r="K56" s="829"/>
      <c r="L56" s="829"/>
      <c r="M56" s="829"/>
      <c r="N56" s="829"/>
      <c r="O56" s="829"/>
    </row>
    <row r="57" spans="1:16" ht="13.5" customHeight="1">
      <c r="A57" s="424" t="s">
        <v>697</v>
      </c>
      <c r="B57" s="425"/>
      <c r="C57" s="425"/>
      <c r="D57" s="425"/>
      <c r="E57" s="425"/>
      <c r="F57" s="425"/>
      <c r="G57" s="425"/>
      <c r="H57" s="425"/>
      <c r="I57" s="425"/>
      <c r="J57" s="425"/>
      <c r="K57" s="425"/>
      <c r="L57" s="425"/>
      <c r="M57" s="425"/>
      <c r="N57" s="425"/>
      <c r="O57" s="425"/>
    </row>
    <row r="58" spans="1:16" ht="12.75" customHeight="1">
      <c r="A58" s="90" t="s">
        <v>696</v>
      </c>
      <c r="B58" s="426"/>
      <c r="C58" s="426"/>
      <c r="D58" s="426"/>
      <c r="E58" s="426"/>
      <c r="F58" s="426"/>
      <c r="G58" s="426"/>
      <c r="H58" s="426"/>
      <c r="I58" s="426"/>
      <c r="J58" s="426"/>
      <c r="K58" s="426"/>
      <c r="L58" s="426"/>
      <c r="M58" s="426"/>
      <c r="N58" s="426"/>
      <c r="O58" s="426"/>
    </row>
  </sheetData>
  <mergeCells count="1">
    <mergeCell ref="A56:O56"/>
  </mergeCells>
  <phoneticPr fontId="0" type="noConversion"/>
  <pageMargins left="0.74803149606299213" right="0.74803149606299213" top="0.98425196850393704" bottom="0.98425196850393704" header="0.51181102362204722" footer="0.51181102362204722"/>
  <pageSetup scale="90" orientation="landscape" r:id="rId1"/>
  <headerFooter alignWithMargins="0"/>
</worksheet>
</file>

<file path=xl/worksheets/sheet160.xml><?xml version="1.0" encoding="utf-8"?>
<worksheet xmlns="http://schemas.openxmlformats.org/spreadsheetml/2006/main" xmlns:r="http://schemas.openxmlformats.org/officeDocument/2006/relationships">
  <dimension ref="A1:K15"/>
  <sheetViews>
    <sheetView topLeftCell="A34" workbookViewId="0">
      <selection activeCell="C34" sqref="C34"/>
    </sheetView>
  </sheetViews>
  <sheetFormatPr defaultRowHeight="12.75"/>
  <sheetData>
    <row r="1" spans="1:11">
      <c r="A1" s="195"/>
      <c r="B1" s="195" t="s">
        <v>933</v>
      </c>
      <c r="C1" s="195" t="s">
        <v>934</v>
      </c>
      <c r="D1" s="195" t="s">
        <v>935</v>
      </c>
      <c r="E1" s="195" t="s">
        <v>936</v>
      </c>
      <c r="G1" s="725"/>
      <c r="H1" s="757" t="s">
        <v>347</v>
      </c>
      <c r="I1" s="757" t="s">
        <v>945</v>
      </c>
      <c r="J1" s="757" t="s">
        <v>348</v>
      </c>
      <c r="K1" s="757" t="s">
        <v>946</v>
      </c>
    </row>
    <row r="2" spans="1:11">
      <c r="A2" s="195" t="s">
        <v>281</v>
      </c>
      <c r="B2" s="232">
        <v>0.70856576343212196</v>
      </c>
      <c r="C2" s="232">
        <v>0.37595839240892182</v>
      </c>
      <c r="D2" s="232">
        <v>0.45619096813774362</v>
      </c>
      <c r="E2" s="232">
        <v>0.69444488206540722</v>
      </c>
      <c r="G2" s="725" t="s">
        <v>347</v>
      </c>
      <c r="H2" s="725">
        <f>CORREL(B2:B15,B2:B15)</f>
        <v>0.99999999999999989</v>
      </c>
      <c r="I2" s="725">
        <f>CORREL(B2:B15,C2:C15)</f>
        <v>0.45584310693576052</v>
      </c>
      <c r="J2" s="725">
        <f>CORREL(B2:B15,D2:D15)</f>
        <v>-0.58352463766504636</v>
      </c>
      <c r="K2" s="725">
        <f>CORREL(E2:E15,B2:B15)</f>
        <v>-0.56605262823523705</v>
      </c>
    </row>
    <row r="3" spans="1:11">
      <c r="A3" s="195" t="s">
        <v>283</v>
      </c>
      <c r="B3" s="232">
        <v>0.65693897737473417</v>
      </c>
      <c r="C3" s="232">
        <v>0.57210743823098098</v>
      </c>
      <c r="D3" s="232">
        <v>0.70030339690414134</v>
      </c>
      <c r="E3" s="232">
        <v>0.66351629748209928</v>
      </c>
      <c r="G3" s="725" t="s">
        <v>945</v>
      </c>
      <c r="H3" s="725" t="s">
        <v>947</v>
      </c>
      <c r="I3" s="725">
        <v>1</v>
      </c>
      <c r="J3" s="725">
        <f>CORREL(D2:D15,C2:C15)</f>
        <v>0.21353789441595045</v>
      </c>
      <c r="K3" s="725">
        <f>CORREL(C2:C15,E2:E15)</f>
        <v>9.8028864098561638E-2</v>
      </c>
    </row>
    <row r="4" spans="1:11">
      <c r="A4" s="195" t="s">
        <v>272</v>
      </c>
      <c r="B4" s="232">
        <v>0.67397491667392784</v>
      </c>
      <c r="C4" s="232">
        <v>0.54470226847412873</v>
      </c>
      <c r="D4" s="232">
        <v>0.42196820126639822</v>
      </c>
      <c r="E4" s="232">
        <v>0.66092492884020704</v>
      </c>
      <c r="G4" s="725" t="s">
        <v>348</v>
      </c>
      <c r="H4" s="725" t="s">
        <v>947</v>
      </c>
      <c r="I4" s="725" t="s">
        <v>947</v>
      </c>
      <c r="J4" s="725">
        <v>1</v>
      </c>
      <c r="K4" s="725">
        <f>CORREL(D2:D15,E2:E15)</f>
        <v>0.7845573071841524</v>
      </c>
    </row>
    <row r="5" spans="1:11">
      <c r="A5" s="195" t="s">
        <v>284</v>
      </c>
      <c r="B5" s="232">
        <v>0.55858009975418299</v>
      </c>
      <c r="C5" s="232">
        <v>0.6016985328961576</v>
      </c>
      <c r="D5" s="232">
        <v>0.77322271623155947</v>
      </c>
      <c r="E5" s="232">
        <v>0.80251702625852217</v>
      </c>
      <c r="G5" s="725" t="s">
        <v>946</v>
      </c>
      <c r="H5" s="725" t="s">
        <v>947</v>
      </c>
      <c r="I5" s="725" t="s">
        <v>947</v>
      </c>
      <c r="J5" s="725" t="s">
        <v>947</v>
      </c>
      <c r="K5" s="725">
        <v>1</v>
      </c>
    </row>
    <row r="6" spans="1:11">
      <c r="A6" s="195" t="s">
        <v>285</v>
      </c>
      <c r="B6" s="232">
        <v>0.46754413111527854</v>
      </c>
      <c r="C6" s="232">
        <v>0.50025225371618476</v>
      </c>
      <c r="D6" s="232">
        <v>0.79348268550307466</v>
      </c>
      <c r="E6" s="232">
        <v>0.74240666804874289</v>
      </c>
    </row>
    <row r="7" spans="1:11">
      <c r="A7" s="195" t="s">
        <v>286</v>
      </c>
      <c r="B7" s="232">
        <v>0.62631643447385665</v>
      </c>
      <c r="C7" s="232">
        <v>0.41556598415734036</v>
      </c>
      <c r="D7" s="232">
        <v>0.67221234255168705</v>
      </c>
      <c r="E7" s="232">
        <v>0.72219823738910116</v>
      </c>
    </row>
    <row r="8" spans="1:11">
      <c r="A8" s="195" t="s">
        <v>287</v>
      </c>
      <c r="B8" s="232">
        <v>0.56915934432336124</v>
      </c>
      <c r="C8" s="232">
        <v>0.64322939587736916</v>
      </c>
      <c r="D8" s="232">
        <v>0.68954557370256653</v>
      </c>
      <c r="E8" s="232">
        <v>0.69791808533335387</v>
      </c>
    </row>
    <row r="9" spans="1:11">
      <c r="A9" s="195" t="s">
        <v>288</v>
      </c>
      <c r="B9" s="232">
        <v>0.54791957255415524</v>
      </c>
      <c r="C9" s="232">
        <v>0.43018934431265221</v>
      </c>
      <c r="D9" s="232">
        <v>0.42163329441819425</v>
      </c>
      <c r="E9" s="232">
        <v>0.7283664147064921</v>
      </c>
    </row>
    <row r="10" spans="1:11">
      <c r="A10" s="195" t="s">
        <v>289</v>
      </c>
      <c r="B10" s="232">
        <v>0.69912672322532066</v>
      </c>
      <c r="C10" s="232">
        <v>0.65033710255405586</v>
      </c>
      <c r="D10" s="232">
        <v>0.54509314533001629</v>
      </c>
      <c r="E10" s="232">
        <v>0.65017712095635427</v>
      </c>
    </row>
    <row r="11" spans="1:11">
      <c r="A11" s="195" t="s">
        <v>290</v>
      </c>
      <c r="B11" s="232">
        <v>0.75649902918355194</v>
      </c>
      <c r="C11" s="232">
        <v>0.91666666666666674</v>
      </c>
      <c r="D11" s="232">
        <v>0.69178137510821891</v>
      </c>
      <c r="E11" s="232">
        <v>0.82925924201378964</v>
      </c>
    </row>
    <row r="12" spans="1:11">
      <c r="A12" s="195" t="s">
        <v>291</v>
      </c>
      <c r="B12" s="232">
        <v>0.50225855139790643</v>
      </c>
      <c r="C12" s="232">
        <v>0.3100365197197732</v>
      </c>
      <c r="D12" s="232">
        <v>0.41499801782239654</v>
      </c>
      <c r="E12" s="232">
        <v>0.57683292922493234</v>
      </c>
    </row>
    <row r="13" spans="1:11">
      <c r="A13" s="195" t="s">
        <v>292</v>
      </c>
      <c r="B13" s="232">
        <v>0.54272497778403161</v>
      </c>
      <c r="C13" s="232">
        <v>0.45174138932841618</v>
      </c>
      <c r="D13" s="232">
        <v>0.7858771354741485</v>
      </c>
      <c r="E13" s="232">
        <v>0.76796911077999408</v>
      </c>
    </row>
    <row r="14" spans="1:11">
      <c r="A14" s="195" t="s">
        <v>274</v>
      </c>
      <c r="B14" s="232">
        <v>0.64639247220738127</v>
      </c>
      <c r="C14" s="232">
        <v>0.41950572483546089</v>
      </c>
      <c r="D14" s="232">
        <v>0.4458112632747635</v>
      </c>
      <c r="E14" s="232">
        <v>0.73659740564372767</v>
      </c>
    </row>
    <row r="15" spans="1:11">
      <c r="A15" s="195" t="s">
        <v>932</v>
      </c>
      <c r="B15" s="232">
        <v>0.90928137677381538</v>
      </c>
      <c r="C15" s="232">
        <v>0.61445953561155164</v>
      </c>
      <c r="D15" s="232">
        <v>0.12258088222174765</v>
      </c>
      <c r="E15" s="232">
        <v>0.27986932820995003</v>
      </c>
    </row>
  </sheetData>
  <pageMargins left="0.7" right="0.7" top="0.75" bottom="0.75" header="0.3" footer="0.3"/>
</worksheet>
</file>

<file path=xl/worksheets/sheet161.xml><?xml version="1.0" encoding="utf-8"?>
<worksheet xmlns="http://schemas.openxmlformats.org/spreadsheetml/2006/main" xmlns:r="http://schemas.openxmlformats.org/officeDocument/2006/relationships">
  <dimension ref="A1:W52"/>
  <sheetViews>
    <sheetView workbookViewId="0">
      <selection activeCell="C34" sqref="C34"/>
    </sheetView>
  </sheetViews>
  <sheetFormatPr defaultRowHeight="12.75"/>
  <sheetData>
    <row r="1" spans="2:17">
      <c r="B1" s="195"/>
      <c r="C1" s="195" t="s">
        <v>933</v>
      </c>
      <c r="D1" s="195" t="s">
        <v>934</v>
      </c>
      <c r="E1" s="195" t="s">
        <v>935</v>
      </c>
      <c r="F1" s="195" t="s">
        <v>936</v>
      </c>
      <c r="G1" s="195"/>
      <c r="H1" s="195"/>
      <c r="I1" s="195"/>
      <c r="J1" s="195"/>
      <c r="M1" s="195"/>
      <c r="N1" s="195" t="s">
        <v>933</v>
      </c>
      <c r="O1" s="195" t="s">
        <v>934</v>
      </c>
      <c r="P1" s="195" t="s">
        <v>935</v>
      </c>
      <c r="Q1" s="195" t="s">
        <v>936</v>
      </c>
    </row>
    <row r="2" spans="2:17">
      <c r="B2" s="195" t="s">
        <v>281</v>
      </c>
      <c r="C2" s="232">
        <v>0.70856576343212196</v>
      </c>
      <c r="D2" s="232">
        <v>0.37595839240892182</v>
      </c>
      <c r="E2" s="232">
        <v>0.45619096813774362</v>
      </c>
      <c r="F2" s="232">
        <v>0.69444488206540722</v>
      </c>
      <c r="G2" s="195"/>
      <c r="H2" s="195"/>
      <c r="I2" s="195"/>
      <c r="J2" s="195"/>
      <c r="M2" s="195" t="s">
        <v>281</v>
      </c>
      <c r="N2" s="232">
        <v>0.70856576343212196</v>
      </c>
      <c r="O2" s="232">
        <v>0.37595839240892182</v>
      </c>
      <c r="P2" s="232">
        <v>0.45619096813774362</v>
      </c>
      <c r="Q2" s="232">
        <v>0.69444488206540722</v>
      </c>
    </row>
    <row r="3" spans="2:17">
      <c r="B3" s="195" t="s">
        <v>283</v>
      </c>
      <c r="C3" s="232">
        <v>0.65693897737473417</v>
      </c>
      <c r="D3" s="232">
        <v>0.57210743823098098</v>
      </c>
      <c r="E3" s="232">
        <v>0.70030339690414134</v>
      </c>
      <c r="F3" s="232">
        <v>0.66351629748209928</v>
      </c>
      <c r="G3" s="195"/>
      <c r="H3" s="195"/>
      <c r="I3" s="195"/>
      <c r="J3" s="195"/>
      <c r="M3" s="195" t="s">
        <v>283</v>
      </c>
      <c r="N3" s="232">
        <v>0.65693897737473417</v>
      </c>
      <c r="O3" s="232">
        <v>0.57210743823098098</v>
      </c>
      <c r="P3" s="232">
        <v>0.70030339690414134</v>
      </c>
      <c r="Q3" s="232">
        <v>0.66351629748209928</v>
      </c>
    </row>
    <row r="4" spans="2:17">
      <c r="B4" s="195" t="s">
        <v>272</v>
      </c>
      <c r="C4" s="232">
        <v>0.67397491667392784</v>
      </c>
      <c r="D4" s="232">
        <v>0.54470226847412873</v>
      </c>
      <c r="E4" s="232">
        <v>0.42196820126639822</v>
      </c>
      <c r="F4" s="232">
        <v>0.66092492884020704</v>
      </c>
      <c r="G4" s="195"/>
      <c r="H4" s="195"/>
      <c r="I4" s="195"/>
      <c r="J4" s="195"/>
      <c r="M4" s="195" t="s">
        <v>272</v>
      </c>
      <c r="N4" s="232">
        <v>0.67397491667392784</v>
      </c>
      <c r="O4" s="232">
        <v>0.54470226847412873</v>
      </c>
      <c r="P4" s="232">
        <v>0.42196820126639822</v>
      </c>
      <c r="Q4" s="232">
        <v>0.66092492884020704</v>
      </c>
    </row>
    <row r="5" spans="2:17">
      <c r="B5" s="195" t="s">
        <v>284</v>
      </c>
      <c r="C5" s="232">
        <v>0.55858009975418299</v>
      </c>
      <c r="D5" s="232">
        <v>0.6016985328961576</v>
      </c>
      <c r="E5" s="232">
        <v>0.77322271623155947</v>
      </c>
      <c r="F5" s="232">
        <v>0.80251702625852217</v>
      </c>
      <c r="G5" s="195"/>
      <c r="H5" s="195"/>
      <c r="I5" s="195"/>
      <c r="J5" s="195"/>
      <c r="M5" s="195" t="s">
        <v>284</v>
      </c>
      <c r="N5" s="232">
        <v>0.55858009975418299</v>
      </c>
      <c r="O5" s="232">
        <v>0.6016985328961576</v>
      </c>
      <c r="P5" s="232">
        <v>0.77322271623155947</v>
      </c>
      <c r="Q5" s="232">
        <v>0.80251702625852217</v>
      </c>
    </row>
    <row r="6" spans="2:17">
      <c r="B6" s="195" t="s">
        <v>285</v>
      </c>
      <c r="C6" s="232">
        <v>0.46754413111527854</v>
      </c>
      <c r="D6" s="232">
        <v>0.50025225371618476</v>
      </c>
      <c r="E6" s="232">
        <v>0.79348268550307466</v>
      </c>
      <c r="F6" s="232">
        <v>0.74240666804874289</v>
      </c>
      <c r="G6" s="195"/>
      <c r="H6" s="195"/>
      <c r="I6" s="195"/>
      <c r="J6" s="195"/>
      <c r="M6" s="195" t="s">
        <v>285</v>
      </c>
      <c r="N6" s="232">
        <v>0.46754413111527854</v>
      </c>
      <c r="O6" s="232">
        <v>0.50025225371618476</v>
      </c>
      <c r="P6" s="232">
        <v>0.79348268550307466</v>
      </c>
      <c r="Q6" s="232">
        <v>0.74240666804874289</v>
      </c>
    </row>
    <row r="7" spans="2:17">
      <c r="B7" s="195" t="s">
        <v>286</v>
      </c>
      <c r="C7" s="232">
        <v>0.62631643447385665</v>
      </c>
      <c r="D7" s="232">
        <v>0.41556598415734036</v>
      </c>
      <c r="E7" s="232">
        <v>0.67221234255168705</v>
      </c>
      <c r="F7" s="232">
        <v>0.72219823738910116</v>
      </c>
      <c r="G7" s="195"/>
      <c r="H7" s="195"/>
      <c r="I7" s="195"/>
      <c r="J7" s="195"/>
      <c r="M7" s="195" t="s">
        <v>286</v>
      </c>
      <c r="N7" s="232">
        <v>0.62631643447385665</v>
      </c>
      <c r="O7" s="232">
        <v>0.41556598415734036</v>
      </c>
      <c r="P7" s="232">
        <v>0.67221234255168705</v>
      </c>
      <c r="Q7" s="232">
        <v>0.72219823738910116</v>
      </c>
    </row>
    <row r="8" spans="2:17">
      <c r="B8" s="195" t="s">
        <v>287</v>
      </c>
      <c r="C8" s="232">
        <v>0.56915934432336124</v>
      </c>
      <c r="D8" s="232">
        <v>0.64322939587736916</v>
      </c>
      <c r="E8" s="232">
        <v>0.68954557370256653</v>
      </c>
      <c r="F8" s="232">
        <v>0.69791808533335387</v>
      </c>
      <c r="G8" s="195"/>
      <c r="H8" s="195"/>
      <c r="I8" s="195"/>
      <c r="J8" s="195"/>
      <c r="M8" s="195" t="s">
        <v>287</v>
      </c>
      <c r="N8" s="232">
        <v>0.56915934432336124</v>
      </c>
      <c r="O8" s="232">
        <v>0.64322939587736916</v>
      </c>
      <c r="P8" s="232">
        <v>0.68954557370256653</v>
      </c>
      <c r="Q8" s="232">
        <v>0.69791808533335387</v>
      </c>
    </row>
    <row r="9" spans="2:17">
      <c r="B9" s="195" t="s">
        <v>288</v>
      </c>
      <c r="C9" s="232">
        <v>0.54791957255415524</v>
      </c>
      <c r="D9" s="232">
        <v>0.43018934431265221</v>
      </c>
      <c r="E9" s="232">
        <v>0.42163329441819425</v>
      </c>
      <c r="F9" s="232">
        <v>0.7283664147064921</v>
      </c>
      <c r="G9" s="195"/>
      <c r="H9" s="195"/>
      <c r="I9" s="195"/>
      <c r="J9" s="195"/>
      <c r="M9" s="195" t="s">
        <v>288</v>
      </c>
      <c r="N9" s="232">
        <v>0.54791957255415524</v>
      </c>
      <c r="O9" s="232">
        <v>0.43018934431265221</v>
      </c>
      <c r="P9" s="232">
        <v>0.42163329441819425</v>
      </c>
      <c r="Q9" s="232">
        <v>0.7283664147064921</v>
      </c>
    </row>
    <row r="10" spans="2:17">
      <c r="B10" s="195" t="s">
        <v>289</v>
      </c>
      <c r="C10" s="232">
        <v>0.69912672322532066</v>
      </c>
      <c r="D10" s="232">
        <v>0.65033710255405586</v>
      </c>
      <c r="E10" s="232">
        <v>0.54509314533001629</v>
      </c>
      <c r="F10" s="232">
        <v>0.65017712095635427</v>
      </c>
      <c r="G10" s="195"/>
      <c r="H10" s="195"/>
      <c r="I10" s="195"/>
      <c r="J10" s="195"/>
      <c r="M10" s="195" t="s">
        <v>289</v>
      </c>
      <c r="N10" s="232">
        <v>0.69912672322532066</v>
      </c>
      <c r="O10" s="232">
        <v>0.65033710255405586</v>
      </c>
      <c r="P10" s="232">
        <v>0.54509314533001629</v>
      </c>
      <c r="Q10" s="232">
        <v>0.65017712095635427</v>
      </c>
    </row>
    <row r="11" spans="2:17">
      <c r="B11" s="195" t="s">
        <v>290</v>
      </c>
      <c r="C11" s="232">
        <v>0.75649902918355194</v>
      </c>
      <c r="D11" s="232">
        <v>0.91666666666666674</v>
      </c>
      <c r="E11" s="232">
        <v>0.69178137510821891</v>
      </c>
      <c r="F11" s="232">
        <v>0.82925924201378964</v>
      </c>
      <c r="G11" s="195"/>
      <c r="H11" s="195"/>
      <c r="I11" s="195"/>
      <c r="J11" s="195"/>
      <c r="M11" s="195" t="s">
        <v>290</v>
      </c>
      <c r="N11" s="232">
        <v>0.75649902918355194</v>
      </c>
      <c r="O11" s="232">
        <v>0.91666666666666674</v>
      </c>
      <c r="P11" s="232">
        <v>0.69178137510821891</v>
      </c>
      <c r="Q11" s="232">
        <v>0.82925924201378964</v>
      </c>
    </row>
    <row r="12" spans="2:17">
      <c r="B12" s="195" t="s">
        <v>291</v>
      </c>
      <c r="C12" s="232">
        <v>0.50225855139790643</v>
      </c>
      <c r="D12" s="232">
        <v>0.3100365197197732</v>
      </c>
      <c r="E12" s="232">
        <v>0.41499801782239654</v>
      </c>
      <c r="F12" s="232">
        <v>0.57683292922493234</v>
      </c>
      <c r="G12" s="195"/>
      <c r="H12" s="195"/>
      <c r="I12" s="195"/>
      <c r="J12" s="195"/>
      <c r="M12" s="195" t="s">
        <v>291</v>
      </c>
      <c r="N12" s="232">
        <v>0.50225855139790643</v>
      </c>
      <c r="O12" s="232">
        <v>0.3100365197197732</v>
      </c>
      <c r="P12" s="232">
        <v>0.41499801782239654</v>
      </c>
      <c r="Q12" s="232">
        <v>0.57683292922493234</v>
      </c>
    </row>
    <row r="13" spans="2:17">
      <c r="B13" s="195" t="s">
        <v>292</v>
      </c>
      <c r="C13" s="232">
        <v>0.54272497778403161</v>
      </c>
      <c r="D13" s="232">
        <v>0.45174138932841618</v>
      </c>
      <c r="E13" s="232">
        <v>0.7858771354741485</v>
      </c>
      <c r="F13" s="232">
        <v>0.76796911077999408</v>
      </c>
      <c r="G13" s="195"/>
      <c r="H13" s="195"/>
      <c r="I13" s="195"/>
      <c r="J13" s="195"/>
      <c r="M13" s="195" t="s">
        <v>292</v>
      </c>
      <c r="N13" s="232">
        <v>0.54272497778403161</v>
      </c>
      <c r="O13" s="232">
        <v>0.45174138932841618</v>
      </c>
      <c r="P13" s="232">
        <v>0.7858771354741485</v>
      </c>
      <c r="Q13" s="232">
        <v>0.76796911077999408</v>
      </c>
    </row>
    <row r="14" spans="2:17">
      <c r="B14" s="195" t="s">
        <v>274</v>
      </c>
      <c r="C14" s="232">
        <v>0.64639247220738127</v>
      </c>
      <c r="D14" s="232">
        <v>0.41950572483546089</v>
      </c>
      <c r="E14" s="232">
        <v>0.4458112632747635</v>
      </c>
      <c r="F14" s="232">
        <v>0.73659740564372767</v>
      </c>
      <c r="G14" s="195"/>
      <c r="H14" s="195"/>
      <c r="I14" s="195"/>
      <c r="J14" s="195"/>
      <c r="M14" s="195" t="s">
        <v>274</v>
      </c>
      <c r="N14" s="232">
        <v>0.64639247220738127</v>
      </c>
      <c r="O14" s="232">
        <v>0.41950572483546089</v>
      </c>
      <c r="P14" s="232">
        <v>0.4458112632747635</v>
      </c>
      <c r="Q14" s="232">
        <v>0.73659740564372767</v>
      </c>
    </row>
    <row r="15" spans="2:17">
      <c r="B15" s="195" t="s">
        <v>932</v>
      </c>
      <c r="C15" s="232">
        <v>0.90928137677381538</v>
      </c>
      <c r="D15" s="232">
        <v>0.61445953561155164</v>
      </c>
      <c r="E15" s="232">
        <v>0.12258088222174765</v>
      </c>
      <c r="F15" s="232">
        <v>0.27986932820995003</v>
      </c>
      <c r="G15" s="195"/>
      <c r="H15" s="195"/>
      <c r="I15" s="195"/>
      <c r="J15" s="195"/>
      <c r="M15" s="195" t="s">
        <v>932</v>
      </c>
      <c r="N15" s="232">
        <v>0.90928137677381538</v>
      </c>
      <c r="O15" s="232">
        <v>0.61445953561155164</v>
      </c>
      <c r="P15" s="232">
        <v>0.12258088222174765</v>
      </c>
      <c r="Q15" s="232">
        <v>0.27986932820995003</v>
      </c>
    </row>
    <row r="16" spans="2:17">
      <c r="B16" s="195"/>
      <c r="C16" s="195"/>
      <c r="D16" s="195"/>
      <c r="E16" s="195"/>
      <c r="F16" s="195"/>
      <c r="G16" s="195"/>
      <c r="H16" s="195"/>
      <c r="I16" s="195"/>
      <c r="J16" s="195"/>
    </row>
    <row r="17" spans="2:23">
      <c r="B17" s="195" t="s">
        <v>941</v>
      </c>
      <c r="C17" s="195"/>
      <c r="D17" s="195"/>
      <c r="E17" s="195"/>
      <c r="F17" s="195"/>
      <c r="G17" s="195"/>
      <c r="H17" s="195"/>
      <c r="I17" s="195"/>
      <c r="J17" s="195"/>
      <c r="M17" t="s">
        <v>943</v>
      </c>
    </row>
    <row r="18" spans="2:23">
      <c r="B18" s="195" t="s">
        <v>937</v>
      </c>
      <c r="C18" s="195"/>
      <c r="D18" s="195"/>
      <c r="E18" s="195"/>
      <c r="F18" s="195"/>
      <c r="G18" s="195" t="s">
        <v>938</v>
      </c>
      <c r="H18" s="195"/>
      <c r="I18" s="195" t="s">
        <v>939</v>
      </c>
      <c r="J18" s="195" t="s">
        <v>940</v>
      </c>
      <c r="M18" s="195" t="s">
        <v>937</v>
      </c>
      <c r="N18" s="195"/>
      <c r="O18" s="195"/>
      <c r="P18" s="195"/>
      <c r="Q18" s="195"/>
      <c r="R18" s="195" t="s">
        <v>938</v>
      </c>
      <c r="T18" s="195" t="s">
        <v>939</v>
      </c>
      <c r="U18" s="195" t="s">
        <v>940</v>
      </c>
      <c r="W18" s="195" t="s">
        <v>930</v>
      </c>
    </row>
    <row r="19" spans="2:23">
      <c r="B19" s="195" t="s">
        <v>281</v>
      </c>
      <c r="C19" s="195">
        <v>0.78355502497635698</v>
      </c>
      <c r="D19" s="195">
        <v>0</v>
      </c>
      <c r="E19" s="195">
        <v>4.04201032067983E-2</v>
      </c>
      <c r="F19" s="195">
        <v>0.17602487181684401</v>
      </c>
      <c r="G19" s="195">
        <f t="shared" ref="G19:G32" si="0">SUM(C19:F19)</f>
        <v>0.99999999999999933</v>
      </c>
      <c r="H19" s="195"/>
      <c r="I19" s="195">
        <f t="shared" ref="I19:I32" si="1">(C2*(C19)+D2*(D19)+E2*(E19)+F2*(F19))/J19</f>
        <v>0.90763991743821948</v>
      </c>
      <c r="J19" s="195">
        <f>MAX(C2*C19+D2*D19+E2*E19+F2*F19,(C3*C19+D3*D19+E3*E19+F3*F19),(C4*C19+D4*D19+E4*E19+F4*F19),(C5*C19+D5*D19+E5*E19+F5*F19),(C6*C19+D6*D19+E6*E19+F6*F19),(C7*C19+D7*D19+E7*E19+F7*F19),(C8*C19+D8*D19+E8*E19+F8*F19),(C9*C19+D9*D19+E9*E19+F9*F19),(C10*C19+D10*D19+E10*E19+F10*F19),(C11*C19+D11*D19+E11*E19+F11*F19),(C12*C19+D12*D19+E12*E19+F12*F19),(C13*C19+D13*D19+E13*E19+F13*F19),(C14*C19+D14*D19+E14*E19+F14*F19),(C15*C19+D15*D19+E15*E19+F15*F19))</f>
        <v>0.76669074206333354</v>
      </c>
      <c r="M19" s="195" t="s">
        <v>281</v>
      </c>
      <c r="N19" s="195">
        <v>0.4</v>
      </c>
      <c r="O19" s="195">
        <v>0.1</v>
      </c>
      <c r="P19" s="195">
        <v>0.1666676666666666</v>
      </c>
      <c r="Q19" s="195">
        <v>0.33333333333333331</v>
      </c>
      <c r="R19" s="195">
        <f t="shared" ref="R19:R32" si="2">SUM(N19:Q19)</f>
        <v>1.0000009999999999</v>
      </c>
      <c r="T19" s="195">
        <f t="shared" ref="T19:T32" si="3">(N2*(N19)+O2*(O19)+P2*(P19)+Q2*(Q19))/U19</f>
        <v>0.79968086552752549</v>
      </c>
      <c r="U19" s="195">
        <f>MAX(N2*N19+O2*O19+P2*P19+Q2*Q19,(N3*N19+O3*O19+P3*P19+Q3*Q19),(N4*N19+O4*O19+P4*P19+Q4*Q19),(N5*N19+O5*O19+P5*P19+Q5*Q19),(N6*N19+O6*O19+P6*P19+Q6*Q19),(N7*N19+O7*O19+P7*P19+Q7*Q19),(N8*N19+O8*O19+P8*P19+Q8*Q19),(N9*N19+O9*O19+P9*P19+Q9*Q19),(N10*N19+O10*O19+P10*P19+Q10*Q19),(N11*N19+O11*O19+P11*P19+Q11*Q19),(N12*N19+O12*O19+P12*P19+Q12*Q19),(N13*N19+O13*O19+P13*P19+Q13*Q19),(N14*N19+O14*O19+P14*P19+Q14*Q19),(N15*N19+O15*O19+P15*P19+Q15*Q19))</f>
        <v>0.78598361331076216</v>
      </c>
      <c r="W19">
        <f>RANK(T19,$T$19:$T$32, 0)</f>
        <v>9</v>
      </c>
    </row>
    <row r="20" spans="2:23">
      <c r="B20" s="195" t="s">
        <v>283</v>
      </c>
      <c r="C20" s="195">
        <v>0.30563490629450302</v>
      </c>
      <c r="D20" s="195">
        <v>0</v>
      </c>
      <c r="E20" s="195">
        <v>0.69436509370549704</v>
      </c>
      <c r="F20" s="195">
        <v>0</v>
      </c>
      <c r="G20" s="195">
        <f t="shared" si="0"/>
        <v>1</v>
      </c>
      <c r="H20" s="195"/>
      <c r="I20" s="195">
        <f t="shared" si="1"/>
        <v>0.96555232705048921</v>
      </c>
      <c r="J20" s="195">
        <f>MAX(C2*C20+D2*D20+E2*E20+F2*F20,(C3*C20+D3*D20+E3*E20+F3*F20),(C4*C20+D4*D20+E4*E20+F4*F20),(C5*C20+D5*D20+E5*E20+F5*F20),(C6*C20+D6*D20+E6*E20+F6*F20),(C7*C20+D7*D20+E7*E20+F7*F20),(C8*C20+D8*D20+E8*E20+F8*F20),(C9*C20+D9*D20+E9*E20+F9*F20),(C10*C20+D10*D20+E10*E20+F10*F20),(C11*C20+D11*D20+E11*E20+F11*F20),(C12*C20+D12*D20+E12*E20+F12*F20),(C13*C20+D13*D20+E13*E20+F13*F20),(C14*C20+D14*D20+E14*E20+F14*F20),(C15*C20+D15*D20+E15*E20+F15*F20))</f>
        <v>0.71156134924713343</v>
      </c>
      <c r="M20" s="195" t="s">
        <v>283</v>
      </c>
      <c r="N20" s="195">
        <v>0.24999999999999994</v>
      </c>
      <c r="O20" s="195">
        <v>0.1</v>
      </c>
      <c r="P20" s="195">
        <v>0.4</v>
      </c>
      <c r="Q20" s="195">
        <v>0.25</v>
      </c>
      <c r="R20" s="195">
        <f t="shared" si="2"/>
        <v>1</v>
      </c>
      <c r="T20" s="195">
        <f t="shared" si="3"/>
        <v>0.87268505274383212</v>
      </c>
      <c r="U20" s="195">
        <f>MAX(N2*N20+O2*O20+P2*P20+Q2*Q20,(N3*N20+O3*O20+P3*P20+Q3*Q20),(N4*N20+O4*O20+P4*P20+Q4*Q20),(N5*N20+O5*O20+P5*P20+Q5*Q20),(N6*N20+O6*O20+P6*P20+Q6*Q20),(N7*N20+O7*O20+P7*P20+Q7*Q20),(N8*N20+O8*O20+P8*P20+Q8*Q20),(N9*N20+O9*O20+P9*P20+Q9*Q20),(N10*N20+O10*O20+P10*P20+Q10*Q20),(N11*N20+O11*O20+P11*P20+Q11*Q20),(N12*N20+O12*O20+P12*P20+Q12*Q20),(N13*N20+O13*O20+P13*P20+Q13*Q20),(N14*N20+O14*O20+P14*P20+Q14*Q20),(N15*N20+O15*O20+P15*P20+Q15*Q20))</f>
        <v>0.76481878450928975</v>
      </c>
      <c r="W20">
        <f t="shared" ref="W20:W32" si="4">RANK(T20,$T$19:$T$32, 0)</f>
        <v>5</v>
      </c>
    </row>
    <row r="21" spans="2:23">
      <c r="B21" s="195" t="s">
        <v>272</v>
      </c>
      <c r="C21" s="195">
        <v>0.78241467463623005</v>
      </c>
      <c r="D21" s="195">
        <v>0</v>
      </c>
      <c r="E21" s="195">
        <v>0</v>
      </c>
      <c r="F21" s="195">
        <v>0.21758532536377001</v>
      </c>
      <c r="G21" s="195">
        <f t="shared" si="0"/>
        <v>1</v>
      </c>
      <c r="H21" s="195"/>
      <c r="I21" s="195">
        <f t="shared" si="1"/>
        <v>0.86897430314463142</v>
      </c>
      <c r="J21" s="195">
        <f>MAX(C2*C21+D2*D21+E2*E21+F2*F21,(C3*C21+D3*D21+E3*E21+F3*F21),(C4*C21+D4*D21+E4*E21+F4*F21),(C5*C21+D5*D21+E5*E21+F5*F21),(C6*C21+D6*D21+E6*E21+F6*F21),(C7*C21+D7*D21+E7*E21+F7*F21),(C8*C21+D8*D21+E8*E21+F8*F21),(C9*C21+D9*D21+E9*E21+F9*F21),(C10*C21+D10*D21+E10*E21+F10*F21),(C11*C21+D11*D21+E11*E21+F11*F21),(C12*C21+D12*D21+E12*E21+F12*F21),(C13*C21+D13*D21+E13*E21+F13*F21),(C14*C21+D14*D21+E14*E21+F14*F21),(C15*C21+D15*D21+E15*E21+F15*F21))</f>
        <v>0.77233058376575636</v>
      </c>
      <c r="M21" s="195" t="s">
        <v>272</v>
      </c>
      <c r="N21" s="195">
        <v>0.4</v>
      </c>
      <c r="O21" s="195">
        <v>0.1</v>
      </c>
      <c r="P21" s="195">
        <v>0.16666733333333322</v>
      </c>
      <c r="Q21" s="195">
        <v>0.33333366666666664</v>
      </c>
      <c r="R21" s="195">
        <f t="shared" si="2"/>
        <v>1.0000009999999999</v>
      </c>
      <c r="T21" s="195">
        <f t="shared" si="3"/>
        <v>0.78207355986303839</v>
      </c>
      <c r="U21" s="195">
        <f>MAX(N2*N21+O2*O21+P2*P21+Q2*Q21,(N3*N21+O3*O21+P3*P21+Q3*Q21),(N4*N21+O4*O21+P4*P21+Q4*Q21),(N5*N21+O5*O21+P5*P21+Q5*Q21),(N6*N21+O6*O21+P6*P21+Q6*Q21),(N7*N21+O7*O21+P7*P21+Q7*Q21),(N8*N21+O8*O21+P8*P21+Q8*Q21),(N9*N21+O9*O21+P9*P21+Q9*Q21),(N10*N21+O10*O21+P10*P21+Q10*Q21),(N11*N21+O11*O21+P11*P21+Q11*Q21),(N12*N21+O12*O21+P12*P21+Q12*Q21),(N13*N21+O13*O21+P13*P21+Q13*Q21),(N14*N21+O14*O21+P14*P21+Q14*Q21),(N15*N21+O15*O21+P15*P21+Q15*Q21))</f>
        <v>0.78598365913671775</v>
      </c>
      <c r="W21">
        <f t="shared" si="4"/>
        <v>11</v>
      </c>
    </row>
    <row r="22" spans="2:23">
      <c r="B22" s="195" t="s">
        <v>284</v>
      </c>
      <c r="C22" s="195">
        <v>0</v>
      </c>
      <c r="D22" s="195">
        <v>0</v>
      </c>
      <c r="E22" s="195">
        <v>0.54497886954031605</v>
      </c>
      <c r="F22" s="195">
        <v>0.45502113045968401</v>
      </c>
      <c r="G22" s="195">
        <f t="shared" si="0"/>
        <v>1</v>
      </c>
      <c r="H22" s="195"/>
      <c r="I22" s="195">
        <f t="shared" si="1"/>
        <v>1</v>
      </c>
      <c r="J22" s="195">
        <f>MAX(C2*C22+D2*D22+E2*E22+F2*F22,(C3*C22+D3*D22+E3*E22+F3*F22),(C4*C22+D4*D22+E4*E22+F4*F22),(C5*C22+D5*D22+E5*E22+F5*F22),(C6*C22+D6*D22+E6*E22+F6*F22),(C7*C22+D7*D22+E7*E22+F7*F22),(C8*C22+D8*D22+E8*E22+F8*F22),(C9*C22+D9*D22+E9*E22+F9*F22),(C10*C22+D10*D22+E10*E22+F10*F22),(C11*C22+D11*D22+E11*E22+F11*F22),(C12*C22+D12*D22+E12*E22+F12*F22),(C13*C22+D13*D22+E13*E22+F13*F22),(C14*C22+D14*D22+E14*E22+F14*F22),(C15*C22+D15*D22+E15*E22+F15*F22))</f>
        <v>0.78655224629606457</v>
      </c>
      <c r="M22" s="195" t="s">
        <v>284</v>
      </c>
      <c r="N22" s="195">
        <v>0.2</v>
      </c>
      <c r="O22" s="195">
        <v>0.1</v>
      </c>
      <c r="P22" s="195">
        <v>0.4</v>
      </c>
      <c r="Q22" s="195">
        <v>0.29999899999999996</v>
      </c>
      <c r="R22" s="195">
        <f t="shared" si="2"/>
        <v>0.99999900000000008</v>
      </c>
      <c r="T22" s="195">
        <f t="shared" si="3"/>
        <v>0.93945430465365332</v>
      </c>
      <c r="U22" s="195">
        <f>MAX(N2*N22+O2*O22+P2*P22+Q2*Q22,(N3*N22+O3*O22+P3*P22+Q3*Q22),(N4*N22+O4*O22+P4*P22+Q4*Q22),(N5*N22+O5*O22+P5*P22+Q5*Q22),(N6*N22+O6*O22+P6*P22+Q6*Q22),(N7*N22+O7*O22+P7*P22+Q7*Q22),(N8*N22+O8*O22+P8*P22+Q8*Q22),(N9*N22+O9*O22+P9*P22+Q9*Q22),(N10*N22+O10*O22+P10*P22+Q10*Q22),(N11*N22+O11*O22+P11*P22+Q11*Q22),(N12*N22+O12*O22+P12*P22+Q12*Q22),(N13*N22+O13*O22+P13*P22+Q13*Q22),(N14*N22+O14*O22+P14*P22+Q14*Q22),(N15*N22+O15*O22+P15*P22+Q15*Q22))</f>
        <v>0.76845596589155951</v>
      </c>
      <c r="W22">
        <f t="shared" si="4"/>
        <v>2</v>
      </c>
    </row>
    <row r="23" spans="2:23">
      <c r="B23" s="195" t="s">
        <v>285</v>
      </c>
      <c r="C23" s="195">
        <v>0</v>
      </c>
      <c r="D23" s="195">
        <v>0</v>
      </c>
      <c r="E23" s="195">
        <v>1</v>
      </c>
      <c r="F23" s="195">
        <v>0</v>
      </c>
      <c r="G23" s="195">
        <f t="shared" si="0"/>
        <v>1</v>
      </c>
      <c r="H23" s="195"/>
      <c r="I23" s="195">
        <f t="shared" si="1"/>
        <v>1</v>
      </c>
      <c r="J23" s="195">
        <f>MAX(C2*C23+D2*D23+E2*E23+F2*F23,(C3*C23+D3*D23+E3*E23+F3*F23),(C4*C23+D4*D23+E4*E23+F4*F23),(C5*C23+D5*D23+E5*E23+F5*F23),(C6*C23+D6*D23+E6*E23+F6*F23),(C7*C23+D7*D23+E7*E23+F7*F23),(C8*C23+D8*D23+E8*E23+F8*F23),(C9*C23+D9*D23+E9*E23+F9*F23),(C10*C23+D10*D23+E10*E23+F10*F23),(C11*C23+D11*D23+E11*E23+F11*F23),(C12*C23+D12*D23+E12*E23+F12*F23),(C13*C23+D13*D23+E13*E23+F13*F23),(C14*C23+D14*D23+E14*E23+F14*F23),(C15*C23+D15*D23+E15*E23+F15*F23))</f>
        <v>0.79348268550307466</v>
      </c>
      <c r="M23" s="195" t="s">
        <v>285</v>
      </c>
      <c r="N23" s="195">
        <v>0.2</v>
      </c>
      <c r="O23" s="195">
        <v>0.1</v>
      </c>
      <c r="P23" s="195">
        <v>0.4</v>
      </c>
      <c r="Q23" s="195">
        <v>0.30000099999999985</v>
      </c>
      <c r="R23" s="195">
        <f t="shared" si="2"/>
        <v>1.0000009999999999</v>
      </c>
      <c r="T23" s="195">
        <f t="shared" si="3"/>
        <v>0.88963899491796095</v>
      </c>
      <c r="U23" s="195">
        <f>MAX(N2*N23+O2*O23+P2*P23+Q2*Q23,(N3*N23+O3*O23+P3*P23+Q3*Q23),(N4*N23+O4*O23+P4*P23+Q4*Q23),(N5*N23+O5*O23+P5*P23+Q5*Q23),(N6*N23+O6*O23+P6*P23+Q6*Q23),(N7*N23+O7*O23+P7*P23+Q7*Q23),(N8*N23+O8*O23+P8*P23+Q8*Q23),(N9*N23+O9*O23+P9*P23+Q9*Q23),(N10*N23+O10*O23+P10*P23+Q10*Q23),(N11*N23+O11*O23+P11*P23+Q11*Q23),(N12*N23+O12*O23+P12*P23+Q12*Q23),(N13*N23+O13*O23+P13*P23+Q13*Q23),(N14*N23+O14*O23+P14*P23+Q14*Q23),(N15*N23+O15*O23+P15*P23+Q15*Q23))</f>
        <v>0.76845762441004339</v>
      </c>
      <c r="W23">
        <f t="shared" si="4"/>
        <v>4</v>
      </c>
    </row>
    <row r="24" spans="2:23">
      <c r="B24" s="195" t="s">
        <v>286</v>
      </c>
      <c r="C24" s="195">
        <v>0.30563490346198902</v>
      </c>
      <c r="D24" s="195">
        <v>0</v>
      </c>
      <c r="E24" s="195">
        <v>0.694365094976372</v>
      </c>
      <c r="F24" s="756">
        <v>1.56163832137547E-9</v>
      </c>
      <c r="G24" s="195">
        <f t="shared" si="0"/>
        <v>0.99999999999999933</v>
      </c>
      <c r="H24" s="195"/>
      <c r="I24" s="195">
        <f t="shared" si="1"/>
        <v>0.9249869345242645</v>
      </c>
      <c r="J24" s="195">
        <f>MAX(C2*C24+D2*D24+E2*E24+F2*F24,(C3*C24+D3*D24+E3*E24+F3*F24),(C4*C24+D4*D24+E4*E24+F4*F24),(C5*C24+D5*D24+E5*E24+F5*F24),(C6*C24+D6*D24+E6*E24+F6*F24),(C7*C24+D7*D24+E7*E24+F7*F24),(C8*C24+D8*D24+E8*E24+F8*F24),(C9*C24+D9*D24+E9*E24+F9*F24),(C10*C24+D10*D24+E10*E24+F10*F24),(C11*C24+D11*D24+E11*E24+F11*F24),(C12*C24+D12*D24+E12*E24+F12*F24),(C13*C24+D13*D24+E13*E24+F13*F24),(C14*C24+D14*D24+E14*E24+F14*F24),(C15*C24+D15*D24+E15*E24+F15*F24))</f>
        <v>0.71156134927851</v>
      </c>
      <c r="M24" s="195" t="s">
        <v>286</v>
      </c>
      <c r="N24" s="195">
        <v>0.19999999999999996</v>
      </c>
      <c r="O24" s="195">
        <v>0.1</v>
      </c>
      <c r="P24" s="195">
        <v>0.4</v>
      </c>
      <c r="Q24" s="756">
        <v>0.3</v>
      </c>
      <c r="R24" s="195">
        <f t="shared" si="2"/>
        <v>1</v>
      </c>
      <c r="T24" s="195">
        <f t="shared" si="3"/>
        <v>0.84892774410289518</v>
      </c>
      <c r="U24" s="195">
        <f>MAX(N2*N24+O2*O24+P2*P24+Q2*Q24,(N3*N24+O3*O24+P3*P24+Q3*Q24),(N4*N24+O4*O24+P4*P24+Q4*Q24),(N5*N24+O5*O24+P5*P24+Q5*Q24),(N6*N24+O6*O24+P6*P24+Q6*Q24),(N7*N24+O7*O24+P7*P24+Q7*Q24),(N8*N24+O8*O24+P8*P24+Q8*Q24),(N9*N24+O9*O24+P9*P24+Q9*Q24),(N10*N24+O10*O24+P10*P24+Q10*Q24),(N11*N24+O11*O24+P11*P24+Q11*Q24),(N12*N24+O12*O24+P12*P24+Q12*Q24),(N13*N24+O13*O24+P13*P24+Q13*Q24),(N14*N24+O14*O24+P14*P24+Q14*Q24),(N15*N24+O15*O24+P15*P24+Q15*Q24))</f>
        <v>0.76845679515080156</v>
      </c>
      <c r="W24">
        <f t="shared" si="4"/>
        <v>7</v>
      </c>
    </row>
    <row r="25" spans="2:23">
      <c r="B25" s="195" t="s">
        <v>287</v>
      </c>
      <c r="C25" s="195">
        <v>0</v>
      </c>
      <c r="D25" s="195">
        <v>0.20544743149884701</v>
      </c>
      <c r="E25" s="195">
        <v>0.79455256850115297</v>
      </c>
      <c r="F25" s="195">
        <v>0</v>
      </c>
      <c r="G25" s="195">
        <f t="shared" si="0"/>
        <v>1</v>
      </c>
      <c r="H25" s="195"/>
      <c r="I25" s="195">
        <f t="shared" si="1"/>
        <v>0.92147049582085006</v>
      </c>
      <c r="J25" s="195">
        <f>MAX(C2*C25+D2*D25+E2*E25+F2*F25,(C3*C25+D3*D25+E3*E25+F3*F25),(C4*C25+D4*D25+E4*E25+F4*F25),(C5*C25+D5*D25+E5*E25+F5*F25),(C6*C25+D6*D25+E6*E25+F6*F25),(C7*C25+D7*D25+E7*E25+F7*F25),(C8*C25+D8*D25+E8*E25+F8*F25),(C9*C25+D9*D25+E9*E25+F9*F25),(C10*C25+D10*D25+E10*E25+F10*F25),(C11*C25+D11*D25+E11*E25+F11*F25),(C12*C25+D12*D25+E12*E25+F12*F25),(C13*C25+D13*D25+E13*E25+F13*F25),(C14*C25+D14*D25+E14*E25+F14*F25),(C15*C25+D15*D25+E15*E25+F15*F25))</f>
        <v>0.73798351332536372</v>
      </c>
      <c r="M25" s="195" t="s">
        <v>287</v>
      </c>
      <c r="N25" s="195">
        <v>0.2</v>
      </c>
      <c r="O25" s="195">
        <v>0.1</v>
      </c>
      <c r="P25" s="195">
        <v>0.4</v>
      </c>
      <c r="Q25" s="195">
        <v>0.29999900000000002</v>
      </c>
      <c r="R25" s="195">
        <f t="shared" si="2"/>
        <v>0.99999900000000008</v>
      </c>
      <c r="T25" s="195">
        <f t="shared" si="3"/>
        <v>0.86322157034169578</v>
      </c>
      <c r="U25" s="195">
        <f>MAX(N2*N25+O2*O25+P2*P25+Q2*Q25,(N3*N25+O3*O25+P3*P25+Q3*Q25),(N4*N25+O4*O25+P4*P25+Q4*Q25),(N5*N25+O5*O25+P5*P25+Q5*Q25),(N6*N25+O6*O25+P6*P25+Q6*Q25),(N7*N25+O7*O25+P7*P25+Q7*Q25),(N8*N25+O8*O25+P8*P25+Q8*Q25),(N9*N25+O9*O25+P9*P25+Q9*Q25),(N10*N25+O10*O25+P10*P25+Q10*Q25),(N11*N25+O11*O25+P11*P25+Q11*Q25),(N12*N25+O12*O25+P12*P25+Q12*Q25),(N13*N25+O13*O25+P13*P25+Q13*Q25),(N14*N25+O14*O25+P14*P25+Q14*Q25),(N15*N25+O15*O25+P15*P25+Q15*Q25))</f>
        <v>0.76845596589155951</v>
      </c>
      <c r="W25">
        <f t="shared" si="4"/>
        <v>6</v>
      </c>
    </row>
    <row r="26" spans="2:23">
      <c r="B26" s="195" t="s">
        <v>288</v>
      </c>
      <c r="C26" s="195">
        <v>0</v>
      </c>
      <c r="D26" s="195">
        <v>0</v>
      </c>
      <c r="E26" s="195">
        <v>0</v>
      </c>
      <c r="F26" s="195">
        <v>0.99999999999999989</v>
      </c>
      <c r="G26" s="195">
        <f t="shared" si="0"/>
        <v>0.99999999999999989</v>
      </c>
      <c r="H26" s="195"/>
      <c r="I26" s="195">
        <f t="shared" si="1"/>
        <v>0.87833379214166196</v>
      </c>
      <c r="J26" s="195">
        <f>MAX(C2*C26+D2*D26+E2*E26+F2*F26,(C3*C26+D3*D26+E3*E26+F3*F26),(C4*C26+D4*D26+E4*E26+F4*F26),(C5*C26+D5*D26+E5*E26+F5*F26),(C6*C26+D6*D26+E6*E26+F6*F26),(C7*C26+D7*D26+E7*E26+F7*F26),(C8*C26+D8*D26+E8*E26+F8*F26),(C9*C26+D9*D26+E9*E26+F9*F26),(C10*C26+D10*D26+E10*E26+F10*F26),(C11*C26+D11*D26+E11*E26+F11*F26),(C12*C26+D12*D26+E12*E26+F12*F26),(C13*C26+D13*D26+E13*E26+F13*F26),(C14*C26+D14*D26+E14*E26+F14*F26),(C15*C26+D15*D26+E15*E26+F15*F26))</f>
        <v>0.82925924201378953</v>
      </c>
      <c r="M26" s="195" t="s">
        <v>288</v>
      </c>
      <c r="N26" s="195">
        <v>0.4</v>
      </c>
      <c r="O26" s="195">
        <v>0.1</v>
      </c>
      <c r="P26" s="195">
        <v>0.16666666666666655</v>
      </c>
      <c r="Q26" s="195">
        <v>0.33333333333333331</v>
      </c>
      <c r="R26" s="195">
        <f t="shared" si="2"/>
        <v>0.99999999999999978</v>
      </c>
      <c r="T26" s="195">
        <f t="shared" si="3"/>
        <v>0.73188331239071225</v>
      </c>
      <c r="U26" s="195">
        <f>MAX(N2*N26+O2*O26+P2*P26+Q2*Q26,(N3*N26+O3*O26+P3*P26+Q3*Q26),(N4*N26+O4*O26+P4*P26+Q4*Q26),(N5*N26+O5*O26+P5*P26+Q5*Q26),(N6*N26+O6*O26+P6*P26+Q6*Q26),(N7*N26+O7*O26+P7*P26+Q7*Q26),(N8*N26+O8*O26+P8*P26+Q8*Q26),(N9*N26+O9*O26+P9*P26+Q9*Q26),(N10*N26+O10*O26+P10*P26+Q10*Q26),(N11*N26+O11*O26+P11*P26+Q11*Q26),(N12*N26+O12*O26+P12*P26+Q12*Q26),(N13*N26+O13*O26+P13*P26+Q13*Q26),(N14*N26+O14*O26+P14*P26+Q14*Q26),(N15*N26+O15*O26+P15*P26+Q15*Q26))</f>
        <v>0.78598292152938709</v>
      </c>
      <c r="W26">
        <f t="shared" si="4"/>
        <v>13</v>
      </c>
    </row>
    <row r="27" spans="2:23">
      <c r="B27" s="195" t="s">
        <v>289</v>
      </c>
      <c r="C27" s="195">
        <v>0.78838492613364797</v>
      </c>
      <c r="D27" s="195">
        <v>0</v>
      </c>
      <c r="E27" s="195">
        <v>0.211615073866352</v>
      </c>
      <c r="F27" s="195">
        <v>0</v>
      </c>
      <c r="G27" s="195">
        <f t="shared" si="0"/>
        <v>1</v>
      </c>
      <c r="H27" s="195"/>
      <c r="I27" s="195">
        <f t="shared" si="1"/>
        <v>0.89731756625839809</v>
      </c>
      <c r="J27" s="195">
        <f>MAX(C2*C27+D2*D27+E2*E27+F2*F27,(C3*C27+D3*D27+E3*E27+F3*F27),(C4*C27+D4*D27+E4*E27+F4*F27),(C5*C27+D5*D27+E5*E27+F5*F27),(C6*C27+D6*D27+E6*E27+F6*F27),(C7*C27+D7*D27+E7*E27+F7*F27),(C8*C27+D8*D27+E8*E27+F8*F27),(C9*C27+D9*D27+E9*E27+F9*F27),(C10*C27+D10*D27+E10*E27+F10*F27),(C11*C27+D11*D27+E11*E27+F11*F27),(C12*C27+D12*D27+E12*E27+F12*F27),(C13*C27+D13*D27+E13*E27+F13*F27),(C14*C27+D14*D27+E14*E27+F14*F27),(C15*C27+D15*D27+E15*E27+F15*F27))</f>
        <v>0.74280379803594332</v>
      </c>
      <c r="M27" s="195" t="s">
        <v>289</v>
      </c>
      <c r="N27" s="195">
        <v>0.4</v>
      </c>
      <c r="O27" s="195">
        <v>0.1</v>
      </c>
      <c r="P27" s="195">
        <v>0.25000099999999981</v>
      </c>
      <c r="Q27" s="195">
        <v>0.25</v>
      </c>
      <c r="R27" s="195">
        <f t="shared" si="2"/>
        <v>1.0000009999999997</v>
      </c>
      <c r="T27" s="195">
        <f t="shared" si="3"/>
        <v>0.83083276354864788</v>
      </c>
      <c r="U27" s="195">
        <f>MAX(N2*N27+O2*O27+P2*P27+Q2*Q27,(N3*N27+O3*O27+P3*P27+Q3*Q27),(N4*N27+O4*O27+P4*P27+Q4*Q27),(N5*N27+O5*O27+P5*P27+Q5*Q27),(N6*N27+O6*O27+P6*P27+Q6*Q27),(N7*N27+O7*O27+P7*P27+Q7*Q27),(N8*N27+O8*O27+P8*P27+Q8*Q27),(N9*N27+O9*O27+P9*P27+Q9*Q27),(N10*N27+O10*O27+P10*P27+Q10*Q27),(N11*N27+O11*O27+P11*P27+Q11*Q27),(N12*N27+O12*O27+P12*P27+Q12*Q27),(N13*N27+O13*O27+P13*P27+Q13*Q27),(N14*N27+O14*O27+P14*P27+Q14*Q27),(N15*N27+O15*O27+P15*P27+Q15*Q27))</f>
        <v>0.7745271244019647</v>
      </c>
      <c r="W27">
        <f t="shared" si="4"/>
        <v>8</v>
      </c>
    </row>
    <row r="28" spans="2:23">
      <c r="B28" s="195" t="s">
        <v>290</v>
      </c>
      <c r="C28" s="195">
        <v>0.25</v>
      </c>
      <c r="D28" s="195">
        <v>0.25</v>
      </c>
      <c r="E28" s="195">
        <v>0.25</v>
      </c>
      <c r="F28" s="195">
        <v>0.25</v>
      </c>
      <c r="G28" s="195">
        <f t="shared" si="0"/>
        <v>1</v>
      </c>
      <c r="H28" s="195"/>
      <c r="I28" s="195">
        <f t="shared" si="1"/>
        <v>1</v>
      </c>
      <c r="J28" s="195">
        <f>MAX(C2*C28+D2*D28+E2*E28+F2*F28,(C3*C28+D3*D28+E3*E28+F3*F28),(C4*C28+D4*D28+E4*E28+F4*F28),(C5*C28+D5*D28+E5*E28+F5*F28),(C6*C28+D6*D28+E6*E28+F6*F28),(C7*C28+D7*D28+E7*E28+F7*F28),(C8*C28+D8*D28+E8*E28+F8*F28),(C9*C28+D9*D28+E9*E28+F9*F28),(C10*C28+D10*D28+E10*E28+F10*F28),(C11*C28+D11*D28+E11*E28+F11*F28),(C12*C28+D12*D28+E12*E28+F12*F28),(C13*C28+D13*D28+E13*E28+F13*F28),(C14*C28+D14*D28+E14*E28+F14*F28),(C15*C28+D15*D28+E15*E28+F15*F28))</f>
        <v>0.79855157824305678</v>
      </c>
      <c r="M28" s="195" t="s">
        <v>290</v>
      </c>
      <c r="N28" s="195">
        <v>0.25</v>
      </c>
      <c r="O28" s="195">
        <v>0.25</v>
      </c>
      <c r="P28" s="195">
        <v>0.25</v>
      </c>
      <c r="Q28" s="195">
        <v>0.25</v>
      </c>
      <c r="R28" s="195">
        <f t="shared" si="2"/>
        <v>1</v>
      </c>
      <c r="T28" s="195">
        <f t="shared" si="3"/>
        <v>1</v>
      </c>
      <c r="U28" s="195">
        <f>MAX(N2*N28+O2*O28+P2*P28+Q2*Q28,(N3*N28+O3*O28+P3*P28+Q3*Q28),(N4*N28+O4*O28+P4*P28+Q4*Q28),(N5*N28+O5*O28+P5*P28+Q5*Q28),(N6*N28+O6*O28+P6*P28+Q6*Q28),(N7*N28+O7*O28+P7*P28+Q7*Q28),(N8*N28+O8*O28+P8*P28+Q8*Q28),(N9*N28+O9*O28+P9*P28+Q9*Q28),(N10*N28+O10*O28+P10*P28+Q10*Q28),(N11*N28+O11*O28+P11*P28+Q11*Q28),(N12*N28+O12*O28+P12*P28+Q12*Q28),(N13*N28+O13*O28+P13*P28+Q13*Q28),(N14*N28+O14*O28+P14*P28+Q14*Q28),(N15*N28+O15*O28+P15*P28+Q15*Q28))</f>
        <v>0.79855157824305678</v>
      </c>
      <c r="W28">
        <f t="shared" si="4"/>
        <v>1</v>
      </c>
    </row>
    <row r="29" spans="2:23">
      <c r="B29" s="195" t="s">
        <v>291</v>
      </c>
      <c r="C29" s="195">
        <v>0</v>
      </c>
      <c r="D29" s="195">
        <v>0</v>
      </c>
      <c r="E29" s="195">
        <v>0</v>
      </c>
      <c r="F29" s="195">
        <v>1</v>
      </c>
      <c r="G29" s="195">
        <f t="shared" si="0"/>
        <v>1</v>
      </c>
      <c r="H29" s="195"/>
      <c r="I29" s="195">
        <f t="shared" si="1"/>
        <v>0.69560024175810187</v>
      </c>
      <c r="J29" s="195">
        <f>MAX(C2*C29+D2*D29+E2*E29+F2*F29,(C3*C29+D3*D29+E3*E29+F3*F29),(C4*C29+D4*D29+E4*E29+F4*F29),(C5*C29+D5*D29+E5*E29+F5*F29),(C6*C29+D6*D29+E6*E29+F6*F29),(C7*C29+D7*D29+E7*E29+F7*F29),(C8*C29+D8*D29+E8*E29+F8*F29),(C9*C29+D9*D29+E9*E29+F9*F29),(C10*C29+D10*D29+E10*E29+F10*F29),(C11*C29+D11*D29+E11*E29+F11*F29),(C12*C29+D12*D29+E12*E29+F12*F29),(C13*C29+D13*D29+E13*E29+F13*F29),(C14*C29+D14*D29+E14*E29+F14*F29),(C15*C29+D15*D29+E15*E29+F15*F29))</f>
        <v>0.82925924201378964</v>
      </c>
      <c r="M29" s="195" t="s">
        <v>291</v>
      </c>
      <c r="N29" s="195">
        <v>0.4</v>
      </c>
      <c r="O29" s="195">
        <v>0.1</v>
      </c>
      <c r="P29" s="195">
        <v>0.16666666666666652</v>
      </c>
      <c r="Q29" s="195">
        <v>0.33333333333333331</v>
      </c>
      <c r="R29" s="195">
        <f t="shared" si="2"/>
        <v>0.99999999999999978</v>
      </c>
      <c r="T29" s="195">
        <f t="shared" si="3"/>
        <v>0.62768673261993291</v>
      </c>
      <c r="U29" s="195">
        <f>MAX(N2*N29+O2*O29+P2*P29+Q2*Q29,(N3*N29+O3*O29+P3*P29+Q3*Q29),(N4*N29+O4*O29+P4*P29+Q4*Q29),(N5*N29+O5*O29+P5*P29+Q5*Q29),(N6*N29+O6*O29+P6*P29+Q6*Q29),(N7*N29+O7*O29+P7*P29+Q7*Q29),(N8*N29+O8*O29+P8*P29+Q8*Q29),(N9*N29+O9*O29+P9*P29+Q9*Q29),(N10*N29+O10*O29+P10*P29+Q10*Q29),(N11*N29+O11*O29+P11*P29+Q11*Q29),(N12*N29+O12*O29+P12*P29+Q12*Q29),(N13*N29+O13*O29+P13*P29+Q13*Q29),(N14*N29+O14*O29+P14*P29+Q14*Q29),(N15*N29+O15*O29+P15*P29+Q15*Q29))</f>
        <v>0.78598292152938709</v>
      </c>
      <c r="W29">
        <f t="shared" si="4"/>
        <v>14</v>
      </c>
    </row>
    <row r="30" spans="2:23">
      <c r="B30" s="195" t="s">
        <v>292</v>
      </c>
      <c r="C30" s="195">
        <v>1.83505215744246E-2</v>
      </c>
      <c r="D30" s="195">
        <v>0</v>
      </c>
      <c r="E30" s="195">
        <v>0.74733351557493899</v>
      </c>
      <c r="F30" s="195">
        <v>0.23431596285063599</v>
      </c>
      <c r="G30" s="195">
        <f t="shared" si="0"/>
        <v>0.99999999999999956</v>
      </c>
      <c r="H30" s="195"/>
      <c r="I30" s="195">
        <f t="shared" si="1"/>
        <v>1</v>
      </c>
      <c r="J30" s="195">
        <f>MAX(C2*C30+D2*D30+E2*E30+F2*F30,(C3*C30+D3*D30+E3*E30+F3*F30),(C4*C30+D4*D30+E4*E30+F4*F30),(C5*C30+D5*D30+E5*E30+F5*F30),(C6*C30+D6*D30+E6*E30+F6*F30),(C7*C30+D7*D30+E7*E30+F7*F30),(C8*C30+D8*D30+E8*E30+F8*F30),(C9*C30+D9*D30+E9*E30+F9*F30),(C10*C30+D10*D30+E10*E30+F10*F30),(C11*C30+D11*D30+E11*E30+F11*F30),(C12*C30+D12*D30+E12*E30+F12*F30),(C13*C30+D13*D30+E13*E30+F13*F30),(C14*C30+D14*D30+E14*E30+F14*F30),(C15*C30+D15*D30+E15*E30+F15*F30))</f>
        <v>0.77721903050962404</v>
      </c>
      <c r="M30" s="195" t="s">
        <v>292</v>
      </c>
      <c r="N30" s="195">
        <v>0.2</v>
      </c>
      <c r="O30" s="195">
        <v>0.1</v>
      </c>
      <c r="P30" s="195">
        <v>0.4</v>
      </c>
      <c r="Q30" s="195">
        <v>0.3000009999999998</v>
      </c>
      <c r="R30" s="195">
        <f t="shared" si="2"/>
        <v>1.0000009999999999</v>
      </c>
      <c r="T30" s="195">
        <f t="shared" si="3"/>
        <v>0.90891347511664766</v>
      </c>
      <c r="U30" s="195">
        <f>MAX(N2*N30+O2*O30+P2*P30+Q2*Q30,(N3*N30+O3*O30+P3*P30+Q3*Q30),(N4*N30+O4*O30+P4*P30+Q4*Q30),(N5*N30+O5*O30+P5*P30+Q5*Q30),(N6*N30+O6*O30+P6*P30+Q6*Q30),(N7*N30+O7*O30+P7*P30+Q7*Q30),(N8*N30+O8*O30+P8*P30+Q8*Q30),(N9*N30+O9*O30+P9*P30+Q9*Q30),(N10*N30+O10*O30+P10*P30+Q10*Q30),(N11*N30+O11*O30+P11*P30+Q11*Q30),(N12*N30+O12*O30+P12*P30+Q12*Q30),(N13*N30+O13*O30+P13*P30+Q13*Q30),(N14*N30+O14*O30+P14*P30+Q14*Q30),(N15*N30+O15*O30+P15*P30+Q15*Q30))</f>
        <v>0.76845762441004339</v>
      </c>
      <c r="W30">
        <f t="shared" si="4"/>
        <v>3</v>
      </c>
    </row>
    <row r="31" spans="2:23">
      <c r="B31" s="195" t="s">
        <v>274</v>
      </c>
      <c r="C31" s="195">
        <v>0</v>
      </c>
      <c r="D31" s="195">
        <v>0</v>
      </c>
      <c r="E31" s="195">
        <v>0</v>
      </c>
      <c r="F31" s="195">
        <v>0.99999999999999989</v>
      </c>
      <c r="G31" s="195">
        <f t="shared" si="0"/>
        <v>0.99999999999999989</v>
      </c>
      <c r="H31" s="195"/>
      <c r="I31" s="195">
        <f t="shared" si="1"/>
        <v>0.88825950718976598</v>
      </c>
      <c r="J31" s="195">
        <f>MAX(C2*C31+D2*D31+E2*E31+F2*F31,(C3*C31+D3*D31+E3*E31+F3*F31),(C4*C31+D4*D31+E4*E31+F4*F31),(C5*C31+D5*D31+E5*E31+F5*F31),(C6*C31+D6*D31+E6*E31+F6*F31),(C7*C31+D7*D31+E7*E31+F7*F31),(C8*C31+D8*D31+E8*E31+F8*F31),(C9*C31+D9*D31+E9*E31+F9*F31),(C10*C31+D10*D31+E10*E31+F10*F31),(C11*C31+D11*D31+E11*E31+F11*F31),(C12*C31+D12*D31+E12*E31+F12*F31),(C13*C31+D13*D31+E13*E31+F13*F31),(C14*C31+D14*D31+E14*E31+F14*F31),(C15*C31+D15*D31+E15*E31+F15*F31))</f>
        <v>0.82925924201378953</v>
      </c>
      <c r="M31" s="195" t="s">
        <v>274</v>
      </c>
      <c r="N31" s="195">
        <v>0.4</v>
      </c>
      <c r="O31" s="195">
        <v>0.1</v>
      </c>
      <c r="P31" s="195">
        <v>0.16666666666666652</v>
      </c>
      <c r="Q31" s="195">
        <v>0.33333333333333331</v>
      </c>
      <c r="R31" s="195">
        <f t="shared" si="2"/>
        <v>0.99999999999999978</v>
      </c>
      <c r="T31" s="195">
        <f t="shared" si="3"/>
        <v>0.78925621681421532</v>
      </c>
      <c r="U31" s="195">
        <f>MAX(N2*N31+O2*O31+P2*P31+Q2*Q31,(N3*N31+O3*O31+P3*P31+Q3*Q31),(N4*N31+O4*O31+P4*P31+Q4*Q31),(N5*N31+O5*O31+P5*P31+Q5*Q31),(N6*N31+O6*O31+P6*P31+Q6*Q31),(N7*N31+O7*O31+P7*P31+Q7*Q31),(N8*N31+O8*O31+P8*P31+Q8*Q31),(N9*N31+O9*O31+P9*P31+Q9*Q31),(N10*N31+O10*O31+P10*P31+Q10*Q31),(N11*N31+O11*O31+P11*P31+Q11*Q31),(N12*N31+O12*O31+P12*P31+Q12*Q31),(N13*N31+O13*O31+P13*P31+Q13*Q31),(N14*N31+O14*O31+P14*P31+Q14*Q31),(N15*N31+O15*O31+P15*P31+Q15*Q31))</f>
        <v>0.78598292152938709</v>
      </c>
      <c r="W31">
        <f t="shared" si="4"/>
        <v>10</v>
      </c>
    </row>
    <row r="32" spans="2:23">
      <c r="B32" s="195" t="s">
        <v>932</v>
      </c>
      <c r="C32" s="195">
        <v>0.85600259194225203</v>
      </c>
      <c r="D32" s="195">
        <v>0.119125059542576</v>
      </c>
      <c r="E32" s="195">
        <v>0</v>
      </c>
      <c r="F32" s="195">
        <v>2.4872348515171699E-2</v>
      </c>
      <c r="G32" s="195">
        <f t="shared" si="0"/>
        <v>0.99999999999999978</v>
      </c>
      <c r="H32" s="195"/>
      <c r="I32" s="195">
        <f t="shared" si="1"/>
        <v>1</v>
      </c>
      <c r="J32" s="195">
        <f>MAX(C2*C32+D2*D32+E2*E32+F2*F32,(C3*C32+D3*D32+E3*E32+F3*F32),(C4*C32+D4*D32+E4*E32+F4*F32),(C5*C32+D5*D32+E5*E32+F5*F32),(C6*C32+D6*D32+E6*E32+F6*F32),(C7*C32+D7*D32+E7*E32+F7*F32),(C8*C32+D8*D32+E8*E32+F8*F32),(C9*C32+D9*D32+E9*E32+F9*F32),(C10*C32+D10*D32+E10*E32+F10*F32),(C11*C32+D11*D32+E11*E32+F11*F32),(C12*C32+D12*D32+E12*E32+F12*F32),(C13*C32+D13*D32+E13*E32+F13*F32),(C14*C32+D14*D32+E14*E32+F14*F32),(C15*C32+D15*D32+E15*E32+F15*F32))</f>
        <v>0.85850575155937991</v>
      </c>
      <c r="M32" s="195" t="s">
        <v>932</v>
      </c>
      <c r="N32" s="195">
        <v>0.4</v>
      </c>
      <c r="O32" s="195">
        <v>0.33333333333333331</v>
      </c>
      <c r="P32" s="195">
        <v>0</v>
      </c>
      <c r="Q32" s="195">
        <v>0.26666763169500884</v>
      </c>
      <c r="R32" s="195">
        <f t="shared" si="2"/>
        <v>1.0000009650283421</v>
      </c>
      <c r="T32" s="195">
        <f t="shared" si="3"/>
        <v>0.77555875232108884</v>
      </c>
      <c r="U32" s="195">
        <f>MAX(N2*N32+O2*O32+P2*P32+Q2*Q32,(N3*N32+O3*O32+P3*P32+Q3*Q32),(N4*N32+O4*O32+P4*P32+Q4*Q32),(N5*N32+O5*O32+P5*P32+Q5*Q32),(N6*N32+O6*O32+P6*P32+Q6*Q32),(N7*N32+O7*O32+P7*P32+Q7*Q32),(N8*N32+O8*O32+P8*P32+Q8*Q32),(N9*N32+O9*O32+P9*P32+Q9*Q32),(N10*N32+O10*O32+P10*P32+Q10*Q32),(N11*N32+O11*O32+P11*P32+Q11*Q32),(N12*N32+O12*O32+P12*P32+Q12*Q32),(N13*N32+O13*O32+P13*P32+Q13*Q32),(N14*N32+O14*O32+P14*P32+Q14*Q32),(N15*N32+O15*O32+P15*P32+Q15*Q32))</f>
        <v>0.82929176535799187</v>
      </c>
      <c r="W32">
        <f t="shared" si="4"/>
        <v>12</v>
      </c>
    </row>
    <row r="34" spans="1:17">
      <c r="A34" t="s">
        <v>942</v>
      </c>
      <c r="C34">
        <f>AVERAGE(C19:C32)</f>
        <v>0.29214125350138598</v>
      </c>
      <c r="D34">
        <f t="shared" ref="D34:F34" si="5">AVERAGE(D19:D32)</f>
        <v>4.1040892217244503E-2</v>
      </c>
      <c r="E34">
        <f t="shared" si="5"/>
        <v>0.35554502281224476</v>
      </c>
      <c r="F34">
        <f t="shared" si="5"/>
        <v>0.31127283146912454</v>
      </c>
      <c r="G34" s="195"/>
      <c r="L34" t="s">
        <v>944</v>
      </c>
      <c r="M34" s="195" t="s">
        <v>436</v>
      </c>
      <c r="N34" s="195">
        <v>0.2</v>
      </c>
      <c r="O34" s="195">
        <v>0.1</v>
      </c>
      <c r="P34" s="195">
        <v>0</v>
      </c>
      <c r="Q34" s="195">
        <v>0.25</v>
      </c>
    </row>
    <row r="35" spans="1:17">
      <c r="G35" s="195"/>
      <c r="M35" s="195" t="s">
        <v>435</v>
      </c>
      <c r="N35" s="195">
        <v>0.4</v>
      </c>
      <c r="O35">
        <f>1/3</f>
        <v>0.33333333333333331</v>
      </c>
      <c r="P35" s="195">
        <v>0.4</v>
      </c>
      <c r="Q35">
        <f>1/3</f>
        <v>0.33333333333333331</v>
      </c>
    </row>
    <row r="36" spans="1:17">
      <c r="A36" t="s">
        <v>948</v>
      </c>
      <c r="G36" s="195"/>
      <c r="I36" t="s">
        <v>949</v>
      </c>
    </row>
    <row r="37" spans="1:17">
      <c r="B37" t="s">
        <v>951</v>
      </c>
      <c r="C37">
        <v>0.53306669620326408</v>
      </c>
      <c r="D37">
        <v>0</v>
      </c>
      <c r="E37">
        <v>0</v>
      </c>
      <c r="F37">
        <v>0.46693330379673548</v>
      </c>
      <c r="G37">
        <f>SUM(C37:F37)</f>
        <v>0.99999999999999956</v>
      </c>
      <c r="I37">
        <f>((I19-I39)^14+(I20-I40)^14+(I21-I41)^14+(I22-I42)^14+(I23-I43)^14+(I24-I44)^14+(I25-I45)^14+(I26-I46)^14+(I27-I47)^14+(I28-I48)^14+(I29-I49)^14+(I30-I50)^14+(I31-I51)^14+(I32-I52)^14)^(1/14)</f>
        <v>0.42028360900130801</v>
      </c>
    </row>
    <row r="38" spans="1:17">
      <c r="A38" t="s">
        <v>1047</v>
      </c>
      <c r="C38" t="s">
        <v>952</v>
      </c>
      <c r="D38" t="s">
        <v>930</v>
      </c>
      <c r="H38" t="s">
        <v>930</v>
      </c>
      <c r="I38" t="s">
        <v>950</v>
      </c>
    </row>
    <row r="39" spans="1:17">
      <c r="B39" s="195" t="s">
        <v>281</v>
      </c>
      <c r="C39">
        <v>0.60078921109126537</v>
      </c>
      <c r="D39">
        <f>RANK(C39,$C$39:$C$52,0)</f>
        <v>9</v>
      </c>
      <c r="H39">
        <f>RANK(I39,$I$39:$I$52,0)</f>
        <v>2</v>
      </c>
      <c r="I39">
        <f>$C$37*C2+$D$37*D2+$E$37*E2+$F$37*F2</f>
        <v>0.70197225364303972</v>
      </c>
    </row>
    <row r="40" spans="1:17">
      <c r="B40" s="195" t="s">
        <v>283</v>
      </c>
      <c r="C40">
        <v>0.67092275990423345</v>
      </c>
      <c r="D40">
        <f t="shared" ref="D40:D52" si="6">RANK(C40,$C$39:$C$52,0)</f>
        <v>4</v>
      </c>
      <c r="H40">
        <f t="shared" ref="H40:H52" si="7">RANK(I40,$I$39:$I$52,0)</f>
        <v>8</v>
      </c>
      <c r="I40">
        <f t="shared" ref="I40:I52" si="8">$C$37*C3+$D$37*D3+$E$37*E3+$F$37*F3</f>
        <v>0.66001014718259454</v>
      </c>
    </row>
    <row r="41" spans="1:17">
      <c r="B41" s="195" t="s">
        <v>272</v>
      </c>
      <c r="C41">
        <v>0.57500761181047311</v>
      </c>
      <c r="D41">
        <f t="shared" si="6"/>
        <v>11</v>
      </c>
      <c r="H41">
        <f t="shared" si="7"/>
        <v>7</v>
      </c>
      <c r="I41">
        <f t="shared" si="8"/>
        <v>0.6678814427402211</v>
      </c>
    </row>
    <row r="42" spans="1:17">
      <c r="B42" s="195" t="s">
        <v>284</v>
      </c>
      <c r="C42">
        <v>0.7125957705061492</v>
      </c>
      <c r="D42">
        <f t="shared" si="6"/>
        <v>2</v>
      </c>
      <c r="H42">
        <f t="shared" si="7"/>
        <v>5</v>
      </c>
      <c r="I42">
        <f t="shared" si="8"/>
        <v>0.67248237476487538</v>
      </c>
    </row>
    <row r="43" spans="1:17">
      <c r="B43" s="195" t="s">
        <v>285</v>
      </c>
      <c r="C43">
        <v>0.67032957254083603</v>
      </c>
      <c r="D43">
        <f t="shared" si="6"/>
        <v>5</v>
      </c>
      <c r="H43">
        <f t="shared" si="7"/>
        <v>13</v>
      </c>
      <c r="I43">
        <f t="shared" si="8"/>
        <v>0.5958866035755731</v>
      </c>
    </row>
    <row r="44" spans="1:17">
      <c r="B44" s="195" t="s">
        <v>286</v>
      </c>
      <c r="C44">
        <v>0.66383050992199422</v>
      </c>
      <c r="D44">
        <f t="shared" si="6"/>
        <v>6</v>
      </c>
      <c r="H44">
        <f t="shared" si="7"/>
        <v>6</v>
      </c>
      <c r="I44">
        <f t="shared" si="8"/>
        <v>0.67108684148305897</v>
      </c>
    </row>
    <row r="45" spans="1:17">
      <c r="B45" s="195" t="s">
        <v>287</v>
      </c>
      <c r="C45">
        <v>0.65508106788720466</v>
      </c>
      <c r="D45">
        <f t="shared" si="6"/>
        <v>7</v>
      </c>
      <c r="H45">
        <f t="shared" si="7"/>
        <v>11</v>
      </c>
      <c r="I45">
        <f t="shared" si="8"/>
        <v>0.62928108865586507</v>
      </c>
    </row>
    <row r="46" spans="1:17">
      <c r="B46" s="195" t="s">
        <v>288</v>
      </c>
      <c r="C46">
        <v>0.55435556079188031</v>
      </c>
      <c r="D46">
        <f t="shared" si="6"/>
        <v>12</v>
      </c>
      <c r="H46">
        <f t="shared" si="7"/>
        <v>10</v>
      </c>
      <c r="I46">
        <f t="shared" si="8"/>
        <v>0.63217621272003366</v>
      </c>
    </row>
    <row r="47" spans="1:17">
      <c r="B47" s="195" t="s">
        <v>289</v>
      </c>
      <c r="C47">
        <v>0.6271218003978446</v>
      </c>
      <c r="D47">
        <f t="shared" si="6"/>
        <v>8</v>
      </c>
      <c r="H47">
        <f t="shared" si="7"/>
        <v>4</v>
      </c>
      <c r="I47">
        <f t="shared" si="8"/>
        <v>0.67627052371833574</v>
      </c>
    </row>
    <row r="48" spans="1:17">
      <c r="B48" s="195" t="s">
        <v>290</v>
      </c>
      <c r="C48">
        <v>0.76271068960158195</v>
      </c>
      <c r="D48">
        <f t="shared" si="6"/>
        <v>1</v>
      </c>
      <c r="H48">
        <f t="shared" si="7"/>
        <v>1</v>
      </c>
      <c r="I48">
        <f t="shared" si="8"/>
        <v>0.79047319574532815</v>
      </c>
    </row>
    <row r="49" spans="2:9">
      <c r="B49" s="195" t="s">
        <v>291</v>
      </c>
      <c r="C49">
        <v>0.48655751705457762</v>
      </c>
      <c r="D49">
        <f t="shared" si="6"/>
        <v>13</v>
      </c>
      <c r="H49">
        <f t="shared" si="7"/>
        <v>14</v>
      </c>
      <c r="I49">
        <f t="shared" si="8"/>
        <v>0.53707981201526545</v>
      </c>
    </row>
    <row r="50" spans="2:9">
      <c r="B50" s="195" t="s">
        <v>292</v>
      </c>
      <c r="C50">
        <v>0.69555484863892691</v>
      </c>
      <c r="D50">
        <f t="shared" si="6"/>
        <v>3</v>
      </c>
      <c r="H50">
        <f t="shared" si="7"/>
        <v>9</v>
      </c>
      <c r="I50">
        <f t="shared" si="8"/>
        <v>0.64789896496466737</v>
      </c>
    </row>
    <row r="51" spans="2:9">
      <c r="B51" s="195" t="s">
        <v>274</v>
      </c>
      <c r="C51">
        <v>0.5938435322005291</v>
      </c>
      <c r="D51">
        <f t="shared" si="6"/>
        <v>10</v>
      </c>
      <c r="H51">
        <f t="shared" si="7"/>
        <v>3</v>
      </c>
      <c r="I51">
        <f t="shared" si="8"/>
        <v>0.68851215979557878</v>
      </c>
    </row>
    <row r="52" spans="2:9">
      <c r="B52" s="195" t="s">
        <v>932</v>
      </c>
      <c r="C52">
        <v>0.42155530956820952</v>
      </c>
      <c r="D52">
        <f t="shared" si="6"/>
        <v>14</v>
      </c>
      <c r="H52">
        <f t="shared" si="7"/>
        <v>12</v>
      </c>
      <c r="I52">
        <f t="shared" si="8"/>
        <v>0.61538792948841803</v>
      </c>
    </row>
  </sheetData>
  <pageMargins left="0.7" right="0.7" top="0.75" bottom="0.75" header="0.3" footer="0.3"/>
</worksheet>
</file>

<file path=xl/worksheets/sheet162.xml><?xml version="1.0" encoding="utf-8"?>
<worksheet xmlns="http://schemas.openxmlformats.org/spreadsheetml/2006/main" xmlns:r="http://schemas.openxmlformats.org/officeDocument/2006/relationships">
  <dimension ref="A1:O50"/>
  <sheetViews>
    <sheetView topLeftCell="A24" workbookViewId="0">
      <selection activeCell="R37" sqref="R37"/>
    </sheetView>
  </sheetViews>
  <sheetFormatPr defaultRowHeight="11.25"/>
  <cols>
    <col min="1" max="13" width="9.140625" style="792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5">
      <c r="A1" s="794" t="s">
        <v>1052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4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9'!H24</f>
        <v>0.41717781465803982</v>
      </c>
      <c r="C4" s="797">
        <f>'9'!P24</f>
        <v>0.54240966926239531</v>
      </c>
      <c r="D4" s="797">
        <f>'9'!X24</f>
        <v>0.41150826500573989</v>
      </c>
      <c r="E4" s="797">
        <f>'9'!AF24</f>
        <v>0.45115399255083855</v>
      </c>
      <c r="F4" s="797">
        <f>'9'!AN24</f>
        <v>0.50060255423943811</v>
      </c>
      <c r="G4" s="797">
        <f>'9'!AV24</f>
        <v>0.46499741007593187</v>
      </c>
      <c r="H4" s="797">
        <f>'9'!BD24</f>
        <v>0.51417842575468864</v>
      </c>
      <c r="I4" s="797">
        <f>'9'!BL24</f>
        <v>0.45189313497432443</v>
      </c>
      <c r="J4" s="797">
        <f>'9'!BT24</f>
        <v>0.57333980421299502</v>
      </c>
      <c r="K4" s="797">
        <f>'9'!CB24</f>
        <v>0.53108299245816659</v>
      </c>
      <c r="L4" s="797">
        <f>'9'!CJ24</f>
        <v>0.36646079370958801</v>
      </c>
      <c r="M4" s="798">
        <f>'9'!CR24</f>
        <v>0.5344141017484183</v>
      </c>
      <c r="N4" s="798">
        <f>'9'!CZ24</f>
        <v>0.45351020518611329</v>
      </c>
      <c r="O4" s="798">
        <f>'9'!DH24</f>
        <v>0.3549486231110916</v>
      </c>
    </row>
    <row r="5" spans="1:15">
      <c r="A5" s="794">
        <f>A4+1</f>
        <v>1981</v>
      </c>
      <c r="B5" s="797">
        <f>'9'!H25</f>
        <v>0.424567682875302</v>
      </c>
      <c r="C5" s="797">
        <f>'9'!P25</f>
        <v>0.54260872000058802</v>
      </c>
      <c r="D5" s="797">
        <f>'9'!X25</f>
        <v>0.41321158525926038</v>
      </c>
      <c r="E5" s="797">
        <f>'9'!AF25</f>
        <v>0.4475168491644077</v>
      </c>
      <c r="F5" s="797">
        <f>'9'!AN25</f>
        <v>0.50445318369517678</v>
      </c>
      <c r="G5" s="797">
        <f>'9'!AV25</f>
        <v>0.46920441533006352</v>
      </c>
      <c r="H5" s="797">
        <f>'9'!BD25</f>
        <v>0.51449620431709986</v>
      </c>
      <c r="I5" s="797">
        <f>'9'!BL25</f>
        <v>0.45554554925298479</v>
      </c>
      <c r="J5" s="797">
        <f>'9'!BT25</f>
        <v>0.53272633548470116</v>
      </c>
      <c r="K5" s="797">
        <f>'9'!CB25</f>
        <v>0.49909979046762021</v>
      </c>
      <c r="L5" s="797">
        <f>'9'!CJ25</f>
        <v>0.36620541988850763</v>
      </c>
      <c r="M5" s="798">
        <f>'9'!CR25</f>
        <v>0.53521581689044573</v>
      </c>
      <c r="N5" s="798">
        <f>'9'!CZ25</f>
        <v>0.44431335020386181</v>
      </c>
      <c r="O5" s="798">
        <f>'9'!DH25</f>
        <v>0.35024069394814455</v>
      </c>
    </row>
    <row r="6" spans="1:15">
      <c r="A6" s="794">
        <f t="shared" ref="A6:A33" si="0">A5+1</f>
        <v>1982</v>
      </c>
      <c r="B6" s="797">
        <f>'9'!H26</f>
        <v>0.42061110910738697</v>
      </c>
      <c r="C6" s="797">
        <f>'9'!P26</f>
        <v>0.5431441283001246</v>
      </c>
      <c r="D6" s="797">
        <f>'9'!X26</f>
        <v>0.4147220209797654</v>
      </c>
      <c r="E6" s="797">
        <f>'9'!AF26</f>
        <v>0.45155186614588594</v>
      </c>
      <c r="F6" s="797">
        <f>'9'!AN26</f>
        <v>0.51081384749524261</v>
      </c>
      <c r="G6" s="797">
        <f>'9'!AV26</f>
        <v>0.47410819288523764</v>
      </c>
      <c r="H6" s="797">
        <f>'9'!BD26</f>
        <v>0.50602341991840805</v>
      </c>
      <c r="I6" s="797">
        <f>'9'!BL26</f>
        <v>0.4578191880623817</v>
      </c>
      <c r="J6" s="797">
        <f>'9'!BT26</f>
        <v>0.55819369517525219</v>
      </c>
      <c r="K6" s="797">
        <f>'9'!CB26</f>
        <v>0.55190462979847388</v>
      </c>
      <c r="L6" s="797">
        <f>'9'!CJ26</f>
        <v>0.36868114890781845</v>
      </c>
      <c r="M6" s="798">
        <f>'9'!CR26</f>
        <v>0.53070230995216339</v>
      </c>
      <c r="N6" s="798">
        <f>'9'!CZ26</f>
        <v>0.4357469554587472</v>
      </c>
      <c r="O6" s="798">
        <f>'9'!DH26</f>
        <v>0.34202181995579545</v>
      </c>
    </row>
    <row r="7" spans="1:15">
      <c r="A7" s="794">
        <f t="shared" si="0"/>
        <v>1983</v>
      </c>
      <c r="B7" s="797">
        <f>'9'!H27</f>
        <v>0.42206426475917319</v>
      </c>
      <c r="C7" s="797">
        <f>'9'!P27</f>
        <v>0.54167080726783357</v>
      </c>
      <c r="D7" s="797">
        <f>'9'!X27</f>
        <v>0.42197778252209733</v>
      </c>
      <c r="E7" s="797">
        <f>'9'!AF27</f>
        <v>0.45465869601039843</v>
      </c>
      <c r="F7" s="797">
        <f>'9'!AN27</f>
        <v>0.51543938953133761</v>
      </c>
      <c r="G7" s="797">
        <f>'9'!AV27</f>
        <v>0.47413859578397577</v>
      </c>
      <c r="H7" s="797">
        <f>'9'!BD27</f>
        <v>0.5128401092923276</v>
      </c>
      <c r="I7" s="797">
        <f>'9'!BL27</f>
        <v>0.46074705914379721</v>
      </c>
      <c r="J7" s="797">
        <f>'9'!BT27</f>
        <v>0.56447472961401335</v>
      </c>
      <c r="K7" s="797">
        <f>'9'!CB27</f>
        <v>0.5559872392752353</v>
      </c>
      <c r="L7" s="797">
        <f>'9'!CJ27</f>
        <v>0.37467132346704768</v>
      </c>
      <c r="M7" s="798">
        <f>'9'!CR27</f>
        <v>0.52401518817222636</v>
      </c>
      <c r="N7" s="798">
        <f>'9'!CZ27</f>
        <v>0.43179444753835106</v>
      </c>
      <c r="O7" s="798">
        <f>'9'!DH27</f>
        <v>0.34284517700877004</v>
      </c>
    </row>
    <row r="8" spans="1:15">
      <c r="A8" s="794">
        <f t="shared" si="0"/>
        <v>1984</v>
      </c>
      <c r="B8" s="797">
        <f>'9'!H28</f>
        <v>0.4316203969932656</v>
      </c>
      <c r="C8" s="797">
        <f>'9'!P28</f>
        <v>0.54490021523888243</v>
      </c>
      <c r="D8" s="797">
        <f>'9'!X28</f>
        <v>0.4338058786809067</v>
      </c>
      <c r="E8" s="797">
        <f>'9'!AF28</f>
        <v>0.46503525510870014</v>
      </c>
      <c r="F8" s="797">
        <f>'9'!AN28</f>
        <v>0.52327962227604186</v>
      </c>
      <c r="G8" s="797">
        <f>'9'!AV28</f>
        <v>0.47210232521905471</v>
      </c>
      <c r="H8" s="797">
        <f>'9'!BD28</f>
        <v>0.45302023996181184</v>
      </c>
      <c r="I8" s="797">
        <f>'9'!BL28</f>
        <v>0.46664067439958318</v>
      </c>
      <c r="J8" s="797">
        <f>'9'!BT28</f>
        <v>0.56630763825064245</v>
      </c>
      <c r="K8" s="797">
        <f>'9'!CB28</f>
        <v>0.5686562930699024</v>
      </c>
      <c r="L8" s="797">
        <f>'9'!CJ28</f>
        <v>0.37486671902303426</v>
      </c>
      <c r="M8" s="798">
        <f>'9'!CR28</f>
        <v>0.52380368658399079</v>
      </c>
      <c r="N8" s="798">
        <f>'9'!CZ28</f>
        <v>0.424900338474273</v>
      </c>
      <c r="O8" s="798">
        <f>'9'!DH28</f>
        <v>0.34771570497853443</v>
      </c>
    </row>
    <row r="9" spans="1:15">
      <c r="A9" s="794">
        <f t="shared" si="0"/>
        <v>1985</v>
      </c>
      <c r="B9" s="797">
        <f>'9'!H29</f>
        <v>0.44044624999475157</v>
      </c>
      <c r="C9" s="797">
        <f>'9'!P29</f>
        <v>0.55359053346763143</v>
      </c>
      <c r="D9" s="797">
        <f>'9'!X29</f>
        <v>0.44595072051090312</v>
      </c>
      <c r="E9" s="797">
        <f>'9'!AF29</f>
        <v>0.47513279166199585</v>
      </c>
      <c r="F9" s="797">
        <f>'9'!AN29</f>
        <v>0.53019612646138059</v>
      </c>
      <c r="G9" s="797">
        <f>'9'!AV29</f>
        <v>0.47201950440403861</v>
      </c>
      <c r="H9" s="797">
        <f>'9'!BD29</f>
        <v>0.46611173865485556</v>
      </c>
      <c r="I9" s="797">
        <f>'9'!BL29</f>
        <v>0.47317526865487725</v>
      </c>
      <c r="J9" s="797">
        <f>'9'!BT29</f>
        <v>0.56986714292350982</v>
      </c>
      <c r="K9" s="797">
        <f>'9'!CB29</f>
        <v>0.5859858350571634</v>
      </c>
      <c r="L9" s="797">
        <f>'9'!CJ29</f>
        <v>0.37986908422886473</v>
      </c>
      <c r="M9" s="798">
        <f>'9'!CR29</f>
        <v>0.52096015817599883</v>
      </c>
      <c r="N9" s="798">
        <f>'9'!CZ29</f>
        <v>0.41856048807123175</v>
      </c>
      <c r="O9" s="798">
        <f>'9'!DH29</f>
        <v>0.34932840262535447</v>
      </c>
    </row>
    <row r="10" spans="1:15">
      <c r="A10" s="794">
        <f t="shared" si="0"/>
        <v>1986</v>
      </c>
      <c r="B10" s="797">
        <f>'9'!H30</f>
        <v>0.43983332607895498</v>
      </c>
      <c r="C10" s="797">
        <f>'9'!P30</f>
        <v>0.56310173947485287</v>
      </c>
      <c r="D10" s="797">
        <f>'9'!X30</f>
        <v>0.45374151732658563</v>
      </c>
      <c r="E10" s="797">
        <f>'9'!AF30</f>
        <v>0.48929559607052348</v>
      </c>
      <c r="F10" s="797">
        <f>'9'!AN30</f>
        <v>0.53778442961509298</v>
      </c>
      <c r="G10" s="797">
        <f>'9'!AV30</f>
        <v>0.4716711362890913</v>
      </c>
      <c r="H10" s="797">
        <f>'9'!BD30</f>
        <v>0.48534442896959373</v>
      </c>
      <c r="I10" s="797">
        <f>'9'!BL30</f>
        <v>0.47912036218951071</v>
      </c>
      <c r="J10" s="797">
        <f>'9'!BT30</f>
        <v>0.56939152918778124</v>
      </c>
      <c r="K10" s="797">
        <f>'9'!CB30</f>
        <v>0.59597938437126574</v>
      </c>
      <c r="L10" s="797">
        <f>'9'!CJ30</f>
        <v>0.38916364435422357</v>
      </c>
      <c r="M10" s="798">
        <f>'9'!CR30</f>
        <v>0.52027911248592784</v>
      </c>
      <c r="N10" s="798">
        <f>'9'!CZ30</f>
        <v>0.41775394283793843</v>
      </c>
      <c r="O10" s="798">
        <f>'9'!DH30</f>
        <v>0.35207722922235318</v>
      </c>
    </row>
    <row r="11" spans="1:15">
      <c r="A11" s="794">
        <f t="shared" si="0"/>
        <v>1987</v>
      </c>
      <c r="B11" s="797">
        <f>'9'!H31</f>
        <v>0.44123468839567792</v>
      </c>
      <c r="C11" s="797">
        <f>'9'!P31</f>
        <v>0.57189093972135863</v>
      </c>
      <c r="D11" s="797">
        <f>'9'!X31</f>
        <v>0.46217294759241917</v>
      </c>
      <c r="E11" s="797">
        <f>'9'!AF31</f>
        <v>0.49232396670687772</v>
      </c>
      <c r="F11" s="797">
        <f>'9'!AN31</f>
        <v>0.54531518560643744</v>
      </c>
      <c r="G11" s="797">
        <f>'9'!AV31</f>
        <v>0.47352578235154164</v>
      </c>
      <c r="H11" s="797">
        <f>'9'!BD31</f>
        <v>0.50143070828036806</v>
      </c>
      <c r="I11" s="797">
        <f>'9'!BL31</f>
        <v>0.45043614554866962</v>
      </c>
      <c r="J11" s="797">
        <f>'9'!BT31</f>
        <v>0.56544217117734363</v>
      </c>
      <c r="K11" s="797">
        <f>'9'!CB31</f>
        <v>0.59831897920752264</v>
      </c>
      <c r="L11" s="797">
        <f>'9'!CJ31</f>
        <v>0.40190196930378719</v>
      </c>
      <c r="M11" s="798">
        <f>'9'!CR31</f>
        <v>0.5181916931718622</v>
      </c>
      <c r="N11" s="798">
        <f>'9'!CZ31</f>
        <v>0.42238150570136301</v>
      </c>
      <c r="O11" s="798">
        <f>'9'!DH31</f>
        <v>0.36073466708890839</v>
      </c>
    </row>
    <row r="12" spans="1:15">
      <c r="A12" s="794">
        <f t="shared" si="0"/>
        <v>1988</v>
      </c>
      <c r="B12" s="797">
        <f>'9'!H32</f>
        <v>0.44094698699377699</v>
      </c>
      <c r="C12" s="797">
        <f>'9'!P32</f>
        <v>0.58093996514613899</v>
      </c>
      <c r="D12" s="797">
        <f>'9'!X32</f>
        <v>0.47478533817598756</v>
      </c>
      <c r="E12" s="797">
        <f>'9'!AF32</f>
        <v>0.49654519437942002</v>
      </c>
      <c r="F12" s="797">
        <f>'9'!AN32</f>
        <v>0.5534875878055765</v>
      </c>
      <c r="G12" s="797">
        <f>'9'!AV32</f>
        <v>0.47605870047694859</v>
      </c>
      <c r="H12" s="797">
        <f>'9'!BD32</f>
        <v>0.51273736481649146</v>
      </c>
      <c r="I12" s="797">
        <f>'9'!BL32</f>
        <v>0.48276168562379085</v>
      </c>
      <c r="J12" s="797">
        <f>'9'!BT32</f>
        <v>0.56273798451075963</v>
      </c>
      <c r="K12" s="797">
        <f>'9'!CB32</f>
        <v>0.59520037320990982</v>
      </c>
      <c r="L12" s="797">
        <f>'9'!CJ32</f>
        <v>0.4123646290682817</v>
      </c>
      <c r="M12" s="798">
        <f>'9'!CR32</f>
        <v>0.52271335299206267</v>
      </c>
      <c r="N12" s="798">
        <f>'9'!CZ32</f>
        <v>0.43366107981540747</v>
      </c>
      <c r="O12" s="798">
        <f>'9'!DH32</f>
        <v>0.36683221634375135</v>
      </c>
    </row>
    <row r="13" spans="1:15">
      <c r="A13" s="794">
        <f t="shared" si="0"/>
        <v>1989</v>
      </c>
      <c r="B13" s="797">
        <f>'9'!H33</f>
        <v>0.44562401044170119</v>
      </c>
      <c r="C13" s="797">
        <f>'9'!P33</f>
        <v>0.59079162229018034</v>
      </c>
      <c r="D13" s="797">
        <f>'9'!X33</f>
        <v>0.48228443635019758</v>
      </c>
      <c r="E13" s="797">
        <f>'9'!AF33</f>
        <v>0.5002254113107607</v>
      </c>
      <c r="F13" s="797">
        <f>'9'!AN33</f>
        <v>0.56129674863227352</v>
      </c>
      <c r="G13" s="797">
        <f>'9'!AV33</f>
        <v>0.47802071577472716</v>
      </c>
      <c r="H13" s="797">
        <f>'9'!BD33</f>
        <v>0.52526433462058886</v>
      </c>
      <c r="I13" s="797">
        <f>'9'!BL33</f>
        <v>0.51005993965943308</v>
      </c>
      <c r="J13" s="797">
        <f>'9'!BT33</f>
        <v>0.56348778202004357</v>
      </c>
      <c r="K13" s="797">
        <f>'9'!CB33</f>
        <v>0.59541588358728559</v>
      </c>
      <c r="L13" s="797">
        <f>'9'!CJ33</f>
        <v>0.42857671725314217</v>
      </c>
      <c r="M13" s="798">
        <f>'9'!CR33</f>
        <v>0.52921098310026016</v>
      </c>
      <c r="N13" s="798">
        <f>'9'!CZ33</f>
        <v>0.44114453601105164</v>
      </c>
      <c r="O13" s="798">
        <f>'9'!DH33</f>
        <v>0.37042257798370293</v>
      </c>
    </row>
    <row r="14" spans="1:15">
      <c r="A14" s="794">
        <f t="shared" si="0"/>
        <v>1990</v>
      </c>
      <c r="B14" s="797">
        <f>'9'!H34</f>
        <v>0.43438176864357858</v>
      </c>
      <c r="C14" s="797">
        <f>'9'!P34</f>
        <v>0.59863341966517136</v>
      </c>
      <c r="D14" s="797">
        <f>'9'!X34</f>
        <v>0.48658602281603902</v>
      </c>
      <c r="E14" s="797">
        <f>'9'!AF34</f>
        <v>0.50656420490664034</v>
      </c>
      <c r="F14" s="797">
        <f>'9'!AN34</f>
        <v>0.56186945793113097</v>
      </c>
      <c r="G14" s="797">
        <f>'9'!AV34</f>
        <v>0.49995929351239321</v>
      </c>
      <c r="H14" s="797">
        <f>'9'!BD34</f>
        <v>0.53329672282624185</v>
      </c>
      <c r="I14" s="797">
        <f>'9'!BL34</f>
        <v>0.51824669201023477</v>
      </c>
      <c r="J14" s="797">
        <f>'9'!BT34</f>
        <v>0.56464785911953741</v>
      </c>
      <c r="K14" s="797">
        <f>'9'!CB34</f>
        <v>0.60059533907050866</v>
      </c>
      <c r="L14" s="797">
        <f>'9'!CJ34</f>
        <v>0.44005544866385427</v>
      </c>
      <c r="M14" s="798">
        <f>'9'!CR34</f>
        <v>0.52967439107666214</v>
      </c>
      <c r="N14" s="798">
        <f>'9'!CZ34</f>
        <v>0.4422400900932516</v>
      </c>
      <c r="O14" s="798">
        <f>'9'!DH34</f>
        <v>0.37304144952495549</v>
      </c>
    </row>
    <row r="15" spans="1:15">
      <c r="A15" s="794">
        <f t="shared" si="0"/>
        <v>1991</v>
      </c>
      <c r="B15" s="797">
        <f>'9'!H35</f>
        <v>0.41931624257673977</v>
      </c>
      <c r="C15" s="797">
        <f>'9'!P35</f>
        <v>0.60716588051548381</v>
      </c>
      <c r="D15" s="797">
        <f>'9'!X35</f>
        <v>0.48459042083939685</v>
      </c>
      <c r="E15" s="797">
        <f>'9'!AF35</f>
        <v>0.51567885910801103</v>
      </c>
      <c r="F15" s="797">
        <f>'9'!AN35</f>
        <v>0.55225201802222246</v>
      </c>
      <c r="G15" s="797">
        <f>'9'!AV35</f>
        <v>0.51452360057909652</v>
      </c>
      <c r="H15" s="797">
        <f>'9'!BD35</f>
        <v>0.56235953057383681</v>
      </c>
      <c r="I15" s="797">
        <f>'9'!BL35</f>
        <v>0.52665166645917205</v>
      </c>
      <c r="J15" s="797">
        <f>'9'!BT35</f>
        <v>0.56047290498961344</v>
      </c>
      <c r="K15" s="797">
        <f>'9'!CB35</f>
        <v>0.6110721653415867</v>
      </c>
      <c r="L15" s="797">
        <f>'9'!CJ35</f>
        <v>0.43256543906048117</v>
      </c>
      <c r="M15" s="798">
        <f>'9'!CR35</f>
        <v>0.53219034934168075</v>
      </c>
      <c r="N15" s="798">
        <f>'9'!CZ35</f>
        <v>0.43719191548991843</v>
      </c>
      <c r="O15" s="798">
        <f>'9'!DH35</f>
        <v>0.37011638473283076</v>
      </c>
    </row>
    <row r="16" spans="1:15">
      <c r="A16" s="794">
        <f t="shared" si="0"/>
        <v>1992</v>
      </c>
      <c r="B16" s="797">
        <f>'9'!H36</f>
        <v>0.40655768171831425</v>
      </c>
      <c r="C16" s="797">
        <f>'9'!P36</f>
        <v>0.61188811512040908</v>
      </c>
      <c r="D16" s="797">
        <f>'9'!X36</f>
        <v>0.48533925221535562</v>
      </c>
      <c r="E16" s="797">
        <f>'9'!AF36</f>
        <v>0.52492327812806838</v>
      </c>
      <c r="F16" s="797">
        <f>'9'!AN36</f>
        <v>0.54126680995837573</v>
      </c>
      <c r="G16" s="797">
        <f>'9'!AV36</f>
        <v>0.52816311678194328</v>
      </c>
      <c r="H16" s="797">
        <f>'9'!BD36</f>
        <v>0.56560681892771614</v>
      </c>
      <c r="I16" s="797">
        <f>'9'!BL36</f>
        <v>0.49875671799454341</v>
      </c>
      <c r="J16" s="797">
        <f>'9'!BT36</f>
        <v>0.56548541717626211</v>
      </c>
      <c r="K16" s="797">
        <f>'9'!CB36</f>
        <v>0.6141102198723889</v>
      </c>
      <c r="L16" s="797">
        <f>'9'!CJ36</f>
        <v>0.42061023857074475</v>
      </c>
      <c r="M16" s="798">
        <f>'9'!CR36</f>
        <v>0.53132331891349327</v>
      </c>
      <c r="N16" s="798">
        <f>'9'!CZ36</f>
        <v>0.44951248941181488</v>
      </c>
      <c r="O16" s="798">
        <f>'9'!DH36</f>
        <v>0.37004228539588291</v>
      </c>
    </row>
    <row r="17" spans="1:15">
      <c r="A17" s="794">
        <f t="shared" si="0"/>
        <v>1993</v>
      </c>
      <c r="B17" s="797">
        <f>'9'!H37</f>
        <v>0.39255694146224995</v>
      </c>
      <c r="C17" s="797">
        <f>'9'!P37</f>
        <v>0.59908750978652781</v>
      </c>
      <c r="D17" s="797">
        <f>'9'!X37</f>
        <v>0.48608551828660873</v>
      </c>
      <c r="E17" s="797">
        <f>'9'!AF37</f>
        <v>0.54648069572712554</v>
      </c>
      <c r="F17" s="797">
        <f>'9'!AN37</f>
        <v>0.52936164124423835</v>
      </c>
      <c r="G17" s="797">
        <f>'9'!AV37</f>
        <v>0.53793724887620831</v>
      </c>
      <c r="H17" s="797">
        <f>'9'!BD37</f>
        <v>0.56101116685879271</v>
      </c>
      <c r="I17" s="797">
        <f>'9'!BL37</f>
        <v>0.4541639102980386</v>
      </c>
      <c r="J17" s="797">
        <f>'9'!BT37</f>
        <v>0.56797143433158714</v>
      </c>
      <c r="K17" s="797">
        <f>'9'!CB37</f>
        <v>0.6140031846788776</v>
      </c>
      <c r="L17" s="797">
        <f>'9'!CJ37</f>
        <v>0.39500374040467034</v>
      </c>
      <c r="M17" s="798">
        <f>'9'!CR37</f>
        <v>0.51674692636993858</v>
      </c>
      <c r="N17" s="798">
        <f>'9'!CZ37</f>
        <v>0.46240374173488452</v>
      </c>
      <c r="O17" s="798">
        <f>'9'!DH37</f>
        <v>0.37516519158201872</v>
      </c>
    </row>
    <row r="18" spans="1:15">
      <c r="A18" s="794">
        <f t="shared" si="0"/>
        <v>1994</v>
      </c>
      <c r="B18" s="797">
        <f>'9'!H38</f>
        <v>0.38291375416855417</v>
      </c>
      <c r="C18" s="797">
        <f>'9'!P38</f>
        <v>0.58919483398336703</v>
      </c>
      <c r="D18" s="797">
        <f>'9'!X38</f>
        <v>0.49186985774531666</v>
      </c>
      <c r="E18" s="797">
        <f>'9'!AF38</f>
        <v>0.58267374197013178</v>
      </c>
      <c r="F18" s="797">
        <f>'9'!AN38</f>
        <v>0.53504923297390072</v>
      </c>
      <c r="G18" s="797">
        <f>'9'!AV38</f>
        <v>0.54981790320050883</v>
      </c>
      <c r="H18" s="797">
        <f>'9'!BD38</f>
        <v>0.56200561454428088</v>
      </c>
      <c r="I18" s="797">
        <f>'9'!BL38</f>
        <v>0.47256923460041989</v>
      </c>
      <c r="J18" s="797">
        <f>'9'!BT38</f>
        <v>0.56110312537894225</v>
      </c>
      <c r="K18" s="797">
        <f>'9'!CB38</f>
        <v>0.61719830408316034</v>
      </c>
      <c r="L18" s="797">
        <f>'9'!CJ38</f>
        <v>0.37792269467248552</v>
      </c>
      <c r="M18" s="798">
        <f>'9'!CR38</f>
        <v>0.51538874039596205</v>
      </c>
      <c r="N18" s="798">
        <f>'9'!CZ38</f>
        <v>0.47662977757253133</v>
      </c>
      <c r="O18" s="798">
        <f>'9'!DH38</f>
        <v>0.38471880522616014</v>
      </c>
    </row>
    <row r="19" spans="1:15">
      <c r="A19" s="794">
        <f t="shared" si="0"/>
        <v>1995</v>
      </c>
      <c r="B19" s="797">
        <f>'9'!H39</f>
        <v>0.40767088926632244</v>
      </c>
      <c r="C19" s="797">
        <f>'9'!P39</f>
        <v>0.5777070199995693</v>
      </c>
      <c r="D19" s="797">
        <f>'9'!X39</f>
        <v>0.49209691288041579</v>
      </c>
      <c r="E19" s="797">
        <f>'9'!AF39</f>
        <v>0.60438664525657537</v>
      </c>
      <c r="F19" s="797">
        <f>'9'!AN39</f>
        <v>0.54633948556829104</v>
      </c>
      <c r="G19" s="797">
        <f>'9'!AV39</f>
        <v>0.55920169706422229</v>
      </c>
      <c r="H19" s="797">
        <f>'9'!BD39</f>
        <v>0.56893088678811798</v>
      </c>
      <c r="I19" s="797">
        <f>'9'!BL39</f>
        <v>0.48598180387723278</v>
      </c>
      <c r="J19" s="797">
        <f>'9'!BT39</f>
        <v>0.57847127238788654</v>
      </c>
      <c r="K19" s="797">
        <f>'9'!CB39</f>
        <v>0.6214102280446181</v>
      </c>
      <c r="L19" s="797">
        <f>'9'!CJ39</f>
        <v>0.3644536076478464</v>
      </c>
      <c r="M19" s="798">
        <f>'9'!CR39</f>
        <v>0.51703453946567146</v>
      </c>
      <c r="N19" s="798">
        <f>'9'!CZ39</f>
        <v>0.44872583910797326</v>
      </c>
      <c r="O19" s="798">
        <f>'9'!DH39</f>
        <v>0.39443496863810817</v>
      </c>
    </row>
    <row r="20" spans="1:15">
      <c r="A20" s="794">
        <f t="shared" si="0"/>
        <v>1996</v>
      </c>
      <c r="B20" s="797">
        <f>'9'!H40</f>
        <v>0.42057937005310397</v>
      </c>
      <c r="C20" s="797">
        <f>'9'!P40</f>
        <v>0.59397432609380163</v>
      </c>
      <c r="D20" s="797">
        <f>'9'!X40</f>
        <v>0.49085037746321714</v>
      </c>
      <c r="E20" s="797">
        <f>'9'!AF40</f>
        <v>0.61417116330458787</v>
      </c>
      <c r="F20" s="797">
        <f>'9'!AN40</f>
        <v>0.54735061349260572</v>
      </c>
      <c r="G20" s="797">
        <f>'9'!AV40</f>
        <v>0.55978651110051614</v>
      </c>
      <c r="H20" s="797">
        <f>'9'!BD40</f>
        <v>0.57242512605652196</v>
      </c>
      <c r="I20" s="797">
        <f>'9'!BL40</f>
        <v>0.47556081369718928</v>
      </c>
      <c r="J20" s="797">
        <f>'9'!BT40</f>
        <v>0.58278277922647048</v>
      </c>
      <c r="K20" s="797">
        <f>'9'!CB40</f>
        <v>0.62810258924592055</v>
      </c>
      <c r="L20" s="797">
        <f>'9'!CJ40</f>
        <v>0.37849982777973218</v>
      </c>
      <c r="M20" s="798">
        <f>'9'!CR40</f>
        <v>0.52192059462504392</v>
      </c>
      <c r="N20" s="798">
        <f>'9'!CZ40</f>
        <v>0.4522486554732541</v>
      </c>
      <c r="O20" s="798">
        <f>'9'!DH40</f>
        <v>0.40837122057973652</v>
      </c>
    </row>
    <row r="21" spans="1:15">
      <c r="A21" s="794">
        <f t="shared" si="0"/>
        <v>1997</v>
      </c>
      <c r="B21" s="797">
        <f>'9'!H41</f>
        <v>0.44297884032322654</v>
      </c>
      <c r="C21" s="797">
        <f>'9'!P41</f>
        <v>0.59603122905000827</v>
      </c>
      <c r="D21" s="797">
        <f>'9'!X41</f>
        <v>0.49368096582351001</v>
      </c>
      <c r="E21" s="797">
        <f>'9'!AF41</f>
        <v>0.61891981765963</v>
      </c>
      <c r="F21" s="797">
        <f>'9'!AN41</f>
        <v>0.55628004825266952</v>
      </c>
      <c r="G21" s="797">
        <f>'9'!AV41</f>
        <v>0.56614326213050004</v>
      </c>
      <c r="H21" s="797">
        <f>'9'!BD41</f>
        <v>0.5745343085652066</v>
      </c>
      <c r="I21" s="797">
        <f>'9'!BL41</f>
        <v>0.46427612570893828</v>
      </c>
      <c r="J21" s="797">
        <f>'9'!BT41</f>
        <v>0.59936214754462691</v>
      </c>
      <c r="K21" s="797">
        <f>'9'!CB41</f>
        <v>0.63444710406604254</v>
      </c>
      <c r="L21" s="797">
        <f>'9'!CJ41</f>
        <v>0.39439275004370283</v>
      </c>
      <c r="M21" s="798">
        <f>'9'!CR41</f>
        <v>0.53097310236293005</v>
      </c>
      <c r="N21" s="798">
        <f>'9'!CZ41</f>
        <v>0.45681908788158199</v>
      </c>
      <c r="O21" s="798">
        <f>'9'!DH41</f>
        <v>0.42041331729725367</v>
      </c>
    </row>
    <row r="22" spans="1:15">
      <c r="A22" s="794">
        <f t="shared" si="0"/>
        <v>1998</v>
      </c>
      <c r="B22" s="797">
        <f>'9'!H42</f>
        <v>0.46095634234124572</v>
      </c>
      <c r="C22" s="797">
        <f>'9'!P42</f>
        <v>0.60174668258335506</v>
      </c>
      <c r="D22" s="797">
        <f>'9'!X42</f>
        <v>0.48344685117186831</v>
      </c>
      <c r="E22" s="797">
        <f>'9'!AF42</f>
        <v>0.62378493995775586</v>
      </c>
      <c r="F22" s="797">
        <f>'9'!AN42</f>
        <v>0.54964234373471454</v>
      </c>
      <c r="G22" s="797">
        <f>'9'!AV42</f>
        <v>0.57375046536805285</v>
      </c>
      <c r="H22" s="797">
        <f>'9'!BD42</f>
        <v>0.58129917197777448</v>
      </c>
      <c r="I22" s="797">
        <f>'9'!BL42</f>
        <v>0.45164518863889813</v>
      </c>
      <c r="J22" s="797">
        <f>'9'!BT42</f>
        <v>0.61080404422673773</v>
      </c>
      <c r="K22" s="797">
        <f>'9'!CB42</f>
        <v>0.65165805264872212</v>
      </c>
      <c r="L22" s="797">
        <f>'9'!CJ42</f>
        <v>0.41068139215694227</v>
      </c>
      <c r="M22" s="798">
        <f>'9'!CR42</f>
        <v>0.54682269185412724</v>
      </c>
      <c r="N22" s="798">
        <f>'9'!CZ42</f>
        <v>0.46116100397381782</v>
      </c>
      <c r="O22" s="798">
        <f>'9'!DH42</f>
        <v>0.43445243466328448</v>
      </c>
    </row>
    <row r="23" spans="1:15">
      <c r="A23" s="794">
        <f t="shared" si="0"/>
        <v>1999</v>
      </c>
      <c r="B23" s="797">
        <f>'9'!H43</f>
        <v>0.4808687706837218</v>
      </c>
      <c r="C23" s="797">
        <f>'9'!P43</f>
        <v>0.61487419517790465</v>
      </c>
      <c r="D23" s="797">
        <f>'9'!X43</f>
        <v>0.49845551250538922</v>
      </c>
      <c r="E23" s="797">
        <f>'9'!AF43</f>
        <v>0.63330545043766739</v>
      </c>
      <c r="F23" s="797">
        <f>'9'!AN43</f>
        <v>0.52528808650840653</v>
      </c>
      <c r="G23" s="797">
        <f>'9'!AV43</f>
        <v>0.57913183368749754</v>
      </c>
      <c r="H23" s="797">
        <f>'9'!BD43</f>
        <v>0.59038968841919048</v>
      </c>
      <c r="I23" s="797">
        <f>'9'!BL43</f>
        <v>0.47863432076741913</v>
      </c>
      <c r="J23" s="797">
        <f>'9'!BT43</f>
        <v>0.62155530665686554</v>
      </c>
      <c r="K23" s="797">
        <f>'9'!CB43</f>
        <v>0.66279772193853637</v>
      </c>
      <c r="L23" s="797">
        <f>'9'!CJ43</f>
        <v>0.4281483077065722</v>
      </c>
      <c r="M23" s="798">
        <f>'9'!CR43</f>
        <v>0.56146364106902524</v>
      </c>
      <c r="N23" s="798">
        <f>'9'!CZ43</f>
        <v>0.465986399953911</v>
      </c>
      <c r="O23" s="798">
        <f>'9'!DH43</f>
        <v>0.44619090487147794</v>
      </c>
    </row>
    <row r="24" spans="1:15">
      <c r="A24" s="794">
        <f t="shared" si="0"/>
        <v>2000</v>
      </c>
      <c r="B24" s="797">
        <f>'9'!H44</f>
        <v>0.49565778520965087</v>
      </c>
      <c r="C24" s="797">
        <f>'9'!P44</f>
        <v>0.62397853093680711</v>
      </c>
      <c r="D24" s="797">
        <f>'9'!X44</f>
        <v>0.5139496878409433</v>
      </c>
      <c r="E24" s="797">
        <f>'9'!AF44</f>
        <v>0.63817340654827226</v>
      </c>
      <c r="F24" s="797">
        <f>'9'!AN44</f>
        <v>0.531310948839394</v>
      </c>
      <c r="G24" s="797">
        <f>'9'!AV44</f>
        <v>0.59684859668475265</v>
      </c>
      <c r="H24" s="797">
        <f>'9'!BD44</f>
        <v>0.59987686889398817</v>
      </c>
      <c r="I24" s="797">
        <f>'9'!BL44</f>
        <v>0.50387906253966419</v>
      </c>
      <c r="J24" s="797">
        <f>'9'!BT44</f>
        <v>0.6199530933511519</v>
      </c>
      <c r="K24" s="797">
        <f>'9'!CB44</f>
        <v>0.67626188996647563</v>
      </c>
      <c r="L24" s="797">
        <f>'9'!CJ44</f>
        <v>0.44719378597301712</v>
      </c>
      <c r="M24" s="798">
        <f>'9'!CR44</f>
        <v>0.57595315224372068</v>
      </c>
      <c r="N24" s="798">
        <f>'9'!CZ44</f>
        <v>0.48826982589153961</v>
      </c>
      <c r="O24" s="798">
        <f>'9'!DH44</f>
        <v>0.45633730995418492</v>
      </c>
    </row>
    <row r="25" spans="1:15">
      <c r="A25" s="794">
        <f t="shared" si="0"/>
        <v>2001</v>
      </c>
      <c r="B25" s="797">
        <f>'9'!H45</f>
        <v>0.5097508874988762</v>
      </c>
      <c r="C25" s="797">
        <f>'9'!P45</f>
        <v>0.62644805649049928</v>
      </c>
      <c r="D25" s="797">
        <f>'9'!X45</f>
        <v>0.51731347933679239</v>
      </c>
      <c r="E25" s="797">
        <f>'9'!AF45</f>
        <v>0.64812331716870297</v>
      </c>
      <c r="F25" s="797">
        <f>'9'!AN45</f>
        <v>0.55788977420576424</v>
      </c>
      <c r="G25" s="797">
        <f>'9'!AV45</f>
        <v>0.60074866515165048</v>
      </c>
      <c r="H25" s="797">
        <f>'9'!BD45</f>
        <v>0.60883177444258563</v>
      </c>
      <c r="I25" s="797">
        <f>'9'!BL45</f>
        <v>0.51776814268085092</v>
      </c>
      <c r="J25" s="797">
        <f>'9'!BT45</f>
        <v>0.62484159957298513</v>
      </c>
      <c r="K25" s="797">
        <f>'9'!CB45</f>
        <v>0.68969755389295362</v>
      </c>
      <c r="L25" s="797">
        <f>'9'!CJ45</f>
        <v>0.46549312042689495</v>
      </c>
      <c r="M25" s="798">
        <f>'9'!CR45</f>
        <v>0.58917440027988055</v>
      </c>
      <c r="N25" s="798">
        <f>'9'!CZ45</f>
        <v>0.50448857672290304</v>
      </c>
      <c r="O25" s="798">
        <f>'9'!DH45</f>
        <v>0.45767915204214765</v>
      </c>
    </row>
    <row r="26" spans="1:15">
      <c r="A26" s="794">
        <f t="shared" si="0"/>
        <v>2002</v>
      </c>
      <c r="B26" s="797">
        <f>'9'!H46</f>
        <v>0.51818052085181987</v>
      </c>
      <c r="C26" s="797">
        <f>'9'!P46</f>
        <v>0.62509016954032437</v>
      </c>
      <c r="D26" s="797">
        <f>'9'!X46</f>
        <v>0.52374479961553577</v>
      </c>
      <c r="E26" s="797">
        <f>'9'!AF46</f>
        <v>0.64831170803430271</v>
      </c>
      <c r="F26" s="797">
        <f>'9'!AN46</f>
        <v>0.57384687506663745</v>
      </c>
      <c r="G26" s="797">
        <f>'9'!AV46</f>
        <v>0.60089448635392428</v>
      </c>
      <c r="H26" s="797">
        <f>'9'!BD46</f>
        <v>0.60809748916993234</v>
      </c>
      <c r="I26" s="797">
        <f>'9'!BL46</f>
        <v>0.51959501869880287</v>
      </c>
      <c r="J26" s="797">
        <f>'9'!BT46</f>
        <v>0.62082525718776815</v>
      </c>
      <c r="K26" s="797">
        <f>'9'!CB46</f>
        <v>0.6966255600279514</v>
      </c>
      <c r="L26" s="797">
        <f>'9'!CJ46</f>
        <v>0.46440356410782901</v>
      </c>
      <c r="M26" s="798">
        <f>'9'!CR46</f>
        <v>0.6010284309152778</v>
      </c>
      <c r="N26" s="798">
        <f>'9'!CZ46</f>
        <v>0.52013091085641738</v>
      </c>
      <c r="O26" s="798">
        <f>'9'!DH46</f>
        <v>0.45625462487743651</v>
      </c>
    </row>
    <row r="27" spans="1:15">
      <c r="A27" s="794">
        <f t="shared" si="0"/>
        <v>2003</v>
      </c>
      <c r="B27" s="797">
        <f>'9'!H47</f>
        <v>0.52646293033293456</v>
      </c>
      <c r="C27" s="797">
        <f>'9'!P47</f>
        <v>0.62097307135194213</v>
      </c>
      <c r="D27" s="797">
        <f>'9'!X47</f>
        <v>0.53004481481279075</v>
      </c>
      <c r="E27" s="797">
        <f>'9'!AF47</f>
        <v>0.65452234300514656</v>
      </c>
      <c r="F27" s="797">
        <f>'9'!AN47</f>
        <v>0.58121154088533866</v>
      </c>
      <c r="G27" s="797">
        <f>'9'!AV47</f>
        <v>0.59815248186410797</v>
      </c>
      <c r="H27" s="797">
        <f>'9'!BD47</f>
        <v>0.61211401537890464</v>
      </c>
      <c r="I27" s="797">
        <f>'9'!BL47</f>
        <v>0.51877062017883291</v>
      </c>
      <c r="J27" s="797">
        <f>'9'!BT47</f>
        <v>0.61827384649933781</v>
      </c>
      <c r="K27" s="797">
        <f>'9'!CB47</f>
        <v>0.70923316959644334</v>
      </c>
      <c r="L27" s="797">
        <f>'9'!CJ47</f>
        <v>0.46230975996015578</v>
      </c>
      <c r="M27" s="798">
        <f>'9'!CR47</f>
        <v>0.60953310752358103</v>
      </c>
      <c r="N27" s="798">
        <f>'9'!CZ47</f>
        <v>0.53623197835465608</v>
      </c>
      <c r="O27" s="798">
        <f>'9'!DH47</f>
        <v>0.4627038621409526</v>
      </c>
    </row>
    <row r="28" spans="1:15">
      <c r="A28" s="794">
        <f t="shared" si="0"/>
        <v>2004</v>
      </c>
      <c r="B28" s="797">
        <f>'9'!H48</f>
        <v>0.53881089180466479</v>
      </c>
      <c r="C28" s="797">
        <f>'9'!P48</f>
        <v>0.6269991038625079</v>
      </c>
      <c r="D28" s="797">
        <f>'9'!X48</f>
        <v>0.5349635531081337</v>
      </c>
      <c r="E28" s="797">
        <f>'9'!AF48</f>
        <v>0.66138935539708998</v>
      </c>
      <c r="F28" s="797">
        <f>'9'!AN48</f>
        <v>0.59571166998226521</v>
      </c>
      <c r="G28" s="797">
        <f>'9'!AV48</f>
        <v>0.59765141872467042</v>
      </c>
      <c r="H28" s="797">
        <f>'9'!BD48</f>
        <v>0.61281754424717338</v>
      </c>
      <c r="I28" s="797">
        <f>'9'!BL48</f>
        <v>0.5236893408892056</v>
      </c>
      <c r="J28" s="797">
        <f>'9'!BT48</f>
        <v>0.6213470567396524</v>
      </c>
      <c r="K28" s="797">
        <f>'9'!CB48</f>
        <v>0.72454808300708329</v>
      </c>
      <c r="L28" s="797">
        <f>'9'!CJ48</f>
        <v>0.46654399740739622</v>
      </c>
      <c r="M28" s="798">
        <f>'9'!CR48</f>
        <v>0.61328636526980829</v>
      </c>
      <c r="N28" s="798">
        <f>'9'!CZ48</f>
        <v>0.55021227406200202</v>
      </c>
      <c r="O28" s="798">
        <f>'9'!DH48</f>
        <v>0.4676157702440345</v>
      </c>
    </row>
    <row r="29" spans="1:15">
      <c r="A29" s="794">
        <f t="shared" si="0"/>
        <v>2005</v>
      </c>
      <c r="B29" s="797">
        <f>'9'!H49</f>
        <v>0.54624059672879788</v>
      </c>
      <c r="C29" s="797">
        <f>'9'!P49</f>
        <v>0.62658107510391536</v>
      </c>
      <c r="D29" s="797">
        <f>'9'!X49</f>
        <v>0.54727394047784705</v>
      </c>
      <c r="E29" s="797">
        <f>'9'!AF49</f>
        <v>0.67948859358672808</v>
      </c>
      <c r="F29" s="797">
        <f>'9'!AN49</f>
        <v>0.60196905289116298</v>
      </c>
      <c r="G29" s="797">
        <f>'9'!AV49</f>
        <v>0.5980220293237194</v>
      </c>
      <c r="H29" s="797">
        <f>'9'!BD49</f>
        <v>0.6151051567884589</v>
      </c>
      <c r="I29" s="797">
        <f>'9'!BL49</f>
        <v>0.52941648810037145</v>
      </c>
      <c r="J29" s="797">
        <f>'9'!BT49</f>
        <v>0.6182081441579681</v>
      </c>
      <c r="K29" s="797">
        <f>'9'!CB49</f>
        <v>0.74030088667148197</v>
      </c>
      <c r="L29" s="797">
        <f>'9'!CJ49</f>
        <v>0.47902275506761827</v>
      </c>
      <c r="M29" s="798">
        <f>'9'!CR49</f>
        <v>0.6236960566990819</v>
      </c>
      <c r="N29" s="798">
        <f>'9'!CZ49</f>
        <v>0.55665160112187051</v>
      </c>
      <c r="O29" s="798">
        <f>'9'!DH49</f>
        <v>0.47983999313781195</v>
      </c>
    </row>
    <row r="30" spans="1:15">
      <c r="A30" s="794">
        <f t="shared" si="0"/>
        <v>2006</v>
      </c>
      <c r="B30" s="797">
        <f>'9'!H50</f>
        <v>0.55191859154094869</v>
      </c>
      <c r="C30" s="797">
        <f>'9'!P50</f>
        <v>0.63483795953500832</v>
      </c>
      <c r="D30" s="797">
        <f>'9'!X50</f>
        <v>0.56138474412512995</v>
      </c>
      <c r="E30" s="797">
        <f>'9'!AF50</f>
        <v>0.68971061493631458</v>
      </c>
      <c r="F30" s="797">
        <f>'9'!AN50</f>
        <v>0.61081591303800309</v>
      </c>
      <c r="G30" s="797">
        <f>'9'!AV50</f>
        <v>0.60867332513470029</v>
      </c>
      <c r="H30" s="797">
        <f>'9'!BD50</f>
        <v>0.62565077540470315</v>
      </c>
      <c r="I30" s="797">
        <f>'9'!BL50</f>
        <v>0.53227770729972823</v>
      </c>
      <c r="J30" s="797">
        <f>'9'!BT50</f>
        <v>0.62990411660023371</v>
      </c>
      <c r="K30" s="797">
        <f>'9'!CB50</f>
        <v>0.75900699307017172</v>
      </c>
      <c r="L30" s="797">
        <f>'9'!CJ50</f>
        <v>0.482090529247028</v>
      </c>
      <c r="M30" s="798">
        <f>'9'!CR50</f>
        <v>0.63430583706446508</v>
      </c>
      <c r="N30" s="798">
        <f>'9'!CZ50</f>
        <v>0.55489159236778107</v>
      </c>
      <c r="O30" s="798">
        <f>'9'!DH50</f>
        <v>0.49385024336311267</v>
      </c>
    </row>
    <row r="31" spans="1:15">
      <c r="A31" s="794">
        <f t="shared" si="0"/>
        <v>2007</v>
      </c>
      <c r="B31" s="797">
        <f>'9'!H51</f>
        <v>0.55832665406686399</v>
      </c>
      <c r="C31" s="797">
        <f>'9'!P51</f>
        <v>0.64206875871003866</v>
      </c>
      <c r="D31" s="797">
        <f>'9'!X51</f>
        <v>0.57439583928484239</v>
      </c>
      <c r="E31" s="797">
        <f>'9'!AF51</f>
        <v>0.68910287331943187</v>
      </c>
      <c r="F31" s="797">
        <f>'9'!AN51</f>
        <v>0.61237244521056966</v>
      </c>
      <c r="G31" s="797">
        <f>'9'!AV51</f>
        <v>0.61296026966818951</v>
      </c>
      <c r="H31" s="797">
        <f>'9'!BD51</f>
        <v>0.63346846816682223</v>
      </c>
      <c r="I31" s="797">
        <f>'9'!BL51</f>
        <v>0.53681632080795938</v>
      </c>
      <c r="J31" s="797">
        <f>'9'!BT51</f>
        <v>0.63206440207158365</v>
      </c>
      <c r="K31" s="797">
        <f>'9'!CB51</f>
        <v>0.77493952897844876</v>
      </c>
      <c r="L31" s="797">
        <f>'9'!CJ51</f>
        <v>0.48257578810991586</v>
      </c>
      <c r="M31" s="798">
        <f>'9'!CR51</f>
        <v>0.64824943934415269</v>
      </c>
      <c r="N31" s="798">
        <f>'9'!CZ51</f>
        <v>0.56470172802066099</v>
      </c>
      <c r="O31" s="798">
        <f>'9'!DH51</f>
        <v>0.49952933238014374</v>
      </c>
    </row>
    <row r="32" spans="1:15">
      <c r="A32" s="794">
        <f t="shared" si="0"/>
        <v>2008</v>
      </c>
      <c r="B32" s="797">
        <f>'9'!H52</f>
        <v>0.56390032583662075</v>
      </c>
      <c r="C32" s="797">
        <f>'9'!P52</f>
        <v>0.64465447019919175</v>
      </c>
      <c r="D32" s="797">
        <f>'9'!X52</f>
        <v>0.58046608387352627</v>
      </c>
      <c r="E32" s="797">
        <f>'9'!AF52</f>
        <v>0.68981750217933047</v>
      </c>
      <c r="F32" s="797">
        <f>'9'!AN52</f>
        <v>0.62700211905506253</v>
      </c>
      <c r="G32" s="797">
        <f>'9'!AV52</f>
        <v>0.6103313296394508</v>
      </c>
      <c r="H32" s="797">
        <f>'9'!BD52</f>
        <v>0.64065098693513489</v>
      </c>
      <c r="I32" s="797">
        <f>'9'!BL52</f>
        <v>0.5334872388234484</v>
      </c>
      <c r="J32" s="797">
        <f>'9'!BT52</f>
        <v>0.63621961980105868</v>
      </c>
      <c r="K32" s="797">
        <f>'9'!CB52</f>
        <v>0.77515160696079044</v>
      </c>
      <c r="L32" s="797">
        <f>'9'!CJ52</f>
        <v>0.47486274689240426</v>
      </c>
      <c r="M32" s="798">
        <f>'9'!CR52</f>
        <v>0.64284406904684344</v>
      </c>
      <c r="N32" s="798">
        <f>'9'!CZ52</f>
        <v>0.57722856037165671</v>
      </c>
      <c r="O32" s="798">
        <f>'9'!DH52</f>
        <v>0.48876421984533147</v>
      </c>
    </row>
    <row r="33" spans="1:15">
      <c r="A33" s="794">
        <f t="shared" si="0"/>
        <v>2009</v>
      </c>
      <c r="B33" s="797">
        <f>'9'!H53</f>
        <v>0.55879000151104863</v>
      </c>
      <c r="C33" s="797">
        <f>'9'!P53</f>
        <v>0.64821652749798897</v>
      </c>
      <c r="D33" s="797">
        <f>'9'!X53</f>
        <v>0.57539257881366546</v>
      </c>
      <c r="E33" s="797">
        <f>'9'!AF53</f>
        <v>0.68400459378510559</v>
      </c>
      <c r="F33" s="797">
        <f>'9'!AN53</f>
        <v>0.62592143459582017</v>
      </c>
      <c r="G33" s="797">
        <f>'9'!AV53</f>
        <v>0.60907324964299625</v>
      </c>
      <c r="H33" s="797">
        <f>'9'!BD53</f>
        <v>0.64996309980916267</v>
      </c>
      <c r="I33" s="797">
        <f>'9'!BL53</f>
        <v>0.53202715649787347</v>
      </c>
      <c r="J33" s="797">
        <f>'9'!BT53</f>
        <v>0.63618352301643677</v>
      </c>
      <c r="K33" s="797">
        <f>'9'!CB53</f>
        <v>0.79855157824305678</v>
      </c>
      <c r="L33" s="797">
        <f>'9'!CJ53</f>
        <v>0.45103150454125213</v>
      </c>
      <c r="M33" s="798">
        <f>'9'!CR53</f>
        <v>0.63707815334164763</v>
      </c>
      <c r="N33" s="798">
        <f>'9'!CZ53</f>
        <v>0.56207671649033331</v>
      </c>
      <c r="O33" s="798">
        <f>'9'!DH53</f>
        <v>0.48154778070426613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799">
        <f>B33-B4</f>
        <v>0.1416121868530088</v>
      </c>
      <c r="C35" s="799">
        <f t="shared" ref="C35:L35" si="1">C33-C4</f>
        <v>0.10580685823559366</v>
      </c>
      <c r="D35" s="799">
        <f t="shared" si="1"/>
        <v>0.16388431380792556</v>
      </c>
      <c r="E35" s="799">
        <f t="shared" si="1"/>
        <v>0.23285060123426704</v>
      </c>
      <c r="F35" s="799">
        <f t="shared" si="1"/>
        <v>0.12531888035638206</v>
      </c>
      <c r="G35" s="799">
        <f t="shared" si="1"/>
        <v>0.14407583956706438</v>
      </c>
      <c r="H35" s="799">
        <f t="shared" si="1"/>
        <v>0.13578467405447403</v>
      </c>
      <c r="I35" s="799">
        <f t="shared" si="1"/>
        <v>8.0134021523549037E-2</v>
      </c>
      <c r="J35" s="799">
        <f t="shared" si="1"/>
        <v>6.284371880344175E-2</v>
      </c>
      <c r="K35" s="799">
        <f t="shared" si="1"/>
        <v>0.26746858578489019</v>
      </c>
      <c r="L35" s="799">
        <f t="shared" si="1"/>
        <v>8.457071083166412E-2</v>
      </c>
      <c r="M35" s="799">
        <f t="shared" ref="M35:O35" si="2">M33-M4</f>
        <v>0.10266405159322933</v>
      </c>
      <c r="N35" s="799">
        <f t="shared" si="2"/>
        <v>0.10856651130422001</v>
      </c>
      <c r="O35" s="799">
        <f t="shared" si="2"/>
        <v>0.12659915759317453</v>
      </c>
    </row>
    <row r="36" spans="1:15">
      <c r="A36" s="794" t="s">
        <v>1056</v>
      </c>
      <c r="B36" s="799">
        <f t="shared" ref="B36:L36" si="3">B14-B4</f>
        <v>1.7203953985538756E-2</v>
      </c>
      <c r="C36" s="799">
        <f t="shared" si="3"/>
        <v>5.6223750402776052E-2</v>
      </c>
      <c r="D36" s="799">
        <f t="shared" si="3"/>
        <v>7.5077757810299128E-2</v>
      </c>
      <c r="E36" s="799">
        <f t="shared" si="3"/>
        <v>5.5410212355801791E-2</v>
      </c>
      <c r="F36" s="799">
        <f t="shared" si="3"/>
        <v>6.1266903691692853E-2</v>
      </c>
      <c r="G36" s="799">
        <f t="shared" si="3"/>
        <v>3.4961883436461338E-2</v>
      </c>
      <c r="H36" s="799">
        <f t="shared" si="3"/>
        <v>1.9118297071553214E-2</v>
      </c>
      <c r="I36" s="799">
        <f t="shared" si="3"/>
        <v>6.6353557035910338E-2</v>
      </c>
      <c r="J36" s="799">
        <f t="shared" si="3"/>
        <v>-8.6919450934576092E-3</v>
      </c>
      <c r="K36" s="799">
        <f t="shared" si="3"/>
        <v>6.9512346612342069E-2</v>
      </c>
      <c r="L36" s="799">
        <f t="shared" si="3"/>
        <v>7.3594654954266259E-2</v>
      </c>
      <c r="M36" s="799">
        <f t="shared" ref="M36:O36" si="4">M14-M4</f>
        <v>-4.7397106717561588E-3</v>
      </c>
      <c r="N36" s="799">
        <f t="shared" si="4"/>
        <v>-1.1270115092861688E-2</v>
      </c>
      <c r="O36" s="799">
        <f t="shared" si="4"/>
        <v>1.8092826413863894E-2</v>
      </c>
    </row>
    <row r="37" spans="1:15">
      <c r="A37" s="794" t="s">
        <v>1057</v>
      </c>
      <c r="B37" s="799">
        <f t="shared" ref="B37:L37" si="5">B24-B14</f>
        <v>6.1276016566072289E-2</v>
      </c>
      <c r="C37" s="799">
        <f t="shared" si="5"/>
        <v>2.5345111271635745E-2</v>
      </c>
      <c r="D37" s="799">
        <f t="shared" si="5"/>
        <v>2.7363665024904282E-2</v>
      </c>
      <c r="E37" s="799">
        <f t="shared" si="5"/>
        <v>0.13160920164163192</v>
      </c>
      <c r="F37" s="799">
        <f t="shared" si="5"/>
        <v>-3.0558509091736963E-2</v>
      </c>
      <c r="G37" s="799">
        <f t="shared" si="5"/>
        <v>9.6889303172359442E-2</v>
      </c>
      <c r="H37" s="799">
        <f t="shared" si="5"/>
        <v>6.6580146067746315E-2</v>
      </c>
      <c r="I37" s="799">
        <f t="shared" si="5"/>
        <v>-1.4367629470570575E-2</v>
      </c>
      <c r="J37" s="799">
        <f t="shared" si="5"/>
        <v>5.5305234231614486E-2</v>
      </c>
      <c r="K37" s="799">
        <f t="shared" si="5"/>
        <v>7.5666550895966966E-2</v>
      </c>
      <c r="L37" s="799">
        <f t="shared" si="5"/>
        <v>7.1383373091628566E-3</v>
      </c>
      <c r="M37" s="799">
        <f t="shared" ref="M37:O37" si="6">M24-M14</f>
        <v>4.6278761167058535E-2</v>
      </c>
      <c r="N37" s="799">
        <f t="shared" si="6"/>
        <v>4.6029735798288007E-2</v>
      </c>
      <c r="O37" s="799">
        <f t="shared" si="6"/>
        <v>8.3295860429229429E-2</v>
      </c>
    </row>
    <row r="38" spans="1:15">
      <c r="A38" s="794" t="s">
        <v>1058</v>
      </c>
      <c r="B38" s="799">
        <f t="shared" ref="B38:L38" si="7">B33-B24</f>
        <v>6.3132216301397759E-2</v>
      </c>
      <c r="C38" s="799">
        <f t="shared" si="7"/>
        <v>2.4237996561181863E-2</v>
      </c>
      <c r="D38" s="799">
        <f t="shared" si="7"/>
        <v>6.1442890972722153E-2</v>
      </c>
      <c r="E38" s="799">
        <f t="shared" si="7"/>
        <v>4.5831187236833326E-2</v>
      </c>
      <c r="F38" s="799">
        <f t="shared" si="7"/>
        <v>9.4610485756426166E-2</v>
      </c>
      <c r="G38" s="799">
        <f t="shared" si="7"/>
        <v>1.2224652958243598E-2</v>
      </c>
      <c r="H38" s="799">
        <f t="shared" si="7"/>
        <v>5.0086230915174501E-2</v>
      </c>
      <c r="I38" s="799">
        <f t="shared" si="7"/>
        <v>2.8148093958209275E-2</v>
      </c>
      <c r="J38" s="799">
        <f t="shared" si="7"/>
        <v>1.6230429665284873E-2</v>
      </c>
      <c r="K38" s="799">
        <f t="shared" si="7"/>
        <v>0.12228968827658115</v>
      </c>
      <c r="L38" s="799">
        <f t="shared" si="7"/>
        <v>3.8377185682350046E-3</v>
      </c>
      <c r="M38" s="799">
        <f t="shared" ref="M38:O38" si="8">M33-M24</f>
        <v>6.1125001097926956E-2</v>
      </c>
      <c r="N38" s="799">
        <f t="shared" si="8"/>
        <v>7.3806890598793695E-2</v>
      </c>
      <c r="O38" s="799">
        <f t="shared" si="8"/>
        <v>2.5210470750081204E-2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33.945282293855477</v>
      </c>
      <c r="C40" s="800">
        <f t="shared" ref="C40:L40" si="9">100*(C33-C4)/C4</f>
        <v>19.506816384648314</v>
      </c>
      <c r="D40" s="800">
        <f t="shared" si="9"/>
        <v>39.825278796196145</v>
      </c>
      <c r="E40" s="800">
        <f t="shared" si="9"/>
        <v>51.612222229869353</v>
      </c>
      <c r="F40" s="800">
        <f t="shared" si="9"/>
        <v>25.033607858189644</v>
      </c>
      <c r="G40" s="800">
        <f t="shared" si="9"/>
        <v>30.984224093535804</v>
      </c>
      <c r="H40" s="800">
        <f t="shared" si="9"/>
        <v>26.408084675115497</v>
      </c>
      <c r="I40" s="800">
        <f t="shared" si="9"/>
        <v>17.732958374794091</v>
      </c>
      <c r="J40" s="800">
        <f>100*(J33-J4)/J4</f>
        <v>10.960990034470969</v>
      </c>
      <c r="K40" s="800">
        <f t="shared" si="9"/>
        <v>50.362860340694994</v>
      </c>
      <c r="L40" s="800">
        <f t="shared" si="9"/>
        <v>23.077696791402062</v>
      </c>
      <c r="M40" s="800">
        <f t="shared" ref="M40:O40" si="10">100*(M33-M4)/M4</f>
        <v>19.21058056988916</v>
      </c>
      <c r="N40" s="800">
        <f t="shared" si="10"/>
        <v>23.939155075830335</v>
      </c>
      <c r="O40" s="800">
        <f t="shared" si="10"/>
        <v>35.666896376028937</v>
      </c>
    </row>
    <row r="41" spans="1:15">
      <c r="A41" s="794" t="s">
        <v>1056</v>
      </c>
      <c r="B41" s="800">
        <f t="shared" ref="B41:L41" si="11">100*(B14-B4)/B4</f>
        <v>4.123889953170405</v>
      </c>
      <c r="C41" s="800">
        <f t="shared" si="11"/>
        <v>10.365550909008101</v>
      </c>
      <c r="D41" s="800">
        <f t="shared" si="11"/>
        <v>18.244532174645851</v>
      </c>
      <c r="E41" s="800">
        <f t="shared" si="11"/>
        <v>12.281884516306892</v>
      </c>
      <c r="F41" s="800">
        <f t="shared" si="11"/>
        <v>12.238631859315065</v>
      </c>
      <c r="G41" s="800">
        <f t="shared" si="11"/>
        <v>7.518726487261989</v>
      </c>
      <c r="H41" s="800">
        <f t="shared" si="11"/>
        <v>3.7182223356594966</v>
      </c>
      <c r="I41" s="800">
        <f t="shared" si="11"/>
        <v>14.683462062259565</v>
      </c>
      <c r="J41" s="800">
        <f t="shared" si="11"/>
        <v>-1.5160198244719396</v>
      </c>
      <c r="K41" s="800">
        <f t="shared" si="11"/>
        <v>13.08879169536154</v>
      </c>
      <c r="L41" s="800">
        <f t="shared" si="11"/>
        <v>20.082545313861974</v>
      </c>
      <c r="M41" s="800">
        <f t="shared" ref="M41:O41" si="12">100*(M14-M4)/M4</f>
        <v>-0.88689850366026324</v>
      </c>
      <c r="N41" s="800">
        <f t="shared" si="12"/>
        <v>-2.4850852227761036</v>
      </c>
      <c r="O41" s="800">
        <f t="shared" si="12"/>
        <v>5.0973085218029466</v>
      </c>
    </row>
    <row r="42" spans="1:15">
      <c r="A42" s="794" t="s">
        <v>1057</v>
      </c>
      <c r="B42" s="800">
        <f t="shared" ref="B42:L42" si="13">100*(B24-B14)/B14</f>
        <v>14.106489035535661</v>
      </c>
      <c r="C42" s="800">
        <f t="shared" si="13"/>
        <v>4.2338283228176294</v>
      </c>
      <c r="D42" s="800">
        <f t="shared" si="13"/>
        <v>5.6236027632979333</v>
      </c>
      <c r="E42" s="800">
        <f t="shared" si="13"/>
        <v>25.980754338117411</v>
      </c>
      <c r="F42" s="800">
        <f t="shared" si="13"/>
        <v>-5.4387204466063999</v>
      </c>
      <c r="G42" s="800">
        <f t="shared" si="13"/>
        <v>19.379438372207737</v>
      </c>
      <c r="H42" s="800">
        <f t="shared" si="13"/>
        <v>12.484634391694806</v>
      </c>
      <c r="I42" s="800">
        <f t="shared" si="13"/>
        <v>-2.7723533390709671</v>
      </c>
      <c r="J42" s="800">
        <f t="shared" si="13"/>
        <v>9.7946416228076458</v>
      </c>
      <c r="K42" s="800">
        <f t="shared" si="13"/>
        <v>12.598591093475648</v>
      </c>
      <c r="L42" s="800">
        <f t="shared" si="13"/>
        <v>1.6221449662393859</v>
      </c>
      <c r="M42" s="800">
        <f t="shared" ref="M42:O42" si="14">100*(M24-M14)/M14</f>
        <v>8.7372094907190636</v>
      </c>
      <c r="N42" s="800">
        <f t="shared" si="14"/>
        <v>10.408313680603241</v>
      </c>
      <c r="O42" s="800">
        <f t="shared" si="14"/>
        <v>22.328848586477829</v>
      </c>
    </row>
    <row r="43" spans="1:15">
      <c r="A43" s="794" t="s">
        <v>1058</v>
      </c>
      <c r="B43" s="800">
        <f t="shared" ref="B43:L43" si="15">100*(B33-B24)/B24</f>
        <v>12.737057337794948</v>
      </c>
      <c r="C43" s="800">
        <f t="shared" si="15"/>
        <v>3.8844279665828032</v>
      </c>
      <c r="D43" s="800">
        <f t="shared" si="15"/>
        <v>11.955040041144542</v>
      </c>
      <c r="E43" s="800">
        <f t="shared" si="15"/>
        <v>7.1816197238182156</v>
      </c>
      <c r="F43" s="800">
        <f t="shared" si="15"/>
        <v>17.806989666427004</v>
      </c>
      <c r="G43" s="800">
        <f t="shared" si="15"/>
        <v>2.0482000001585821</v>
      </c>
      <c r="H43" s="800">
        <f t="shared" si="15"/>
        <v>8.3494186077753021</v>
      </c>
      <c r="I43" s="800">
        <f t="shared" si="15"/>
        <v>5.586279734731689</v>
      </c>
      <c r="J43" s="800">
        <f t="shared" si="15"/>
        <v>2.6180093041477388</v>
      </c>
      <c r="K43" s="800">
        <f t="shared" si="15"/>
        <v>18.083184945205684</v>
      </c>
      <c r="L43" s="800">
        <f t="shared" si="15"/>
        <v>0.85817797308716759</v>
      </c>
      <c r="M43" s="800">
        <f t="shared" ref="M43:O43" si="16">100*(M33-M24)/M24</f>
        <v>10.612842530647573</v>
      </c>
      <c r="N43" s="800">
        <f t="shared" si="16"/>
        <v>15.116004857361096</v>
      </c>
      <c r="O43" s="800">
        <f t="shared" si="16"/>
        <v>5.5245254333055236</v>
      </c>
    </row>
    <row r="44" spans="1:15">
      <c r="A44" s="794" t="s">
        <v>1055</v>
      </c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5"/>
      <c r="N44" s="795"/>
      <c r="O44" s="795"/>
    </row>
    <row r="45" spans="1:15">
      <c r="A45" s="794" t="s">
        <v>742</v>
      </c>
      <c r="B45" s="801">
        <f>100*(POWER(B33/B4, 1/29)-1)</f>
        <v>1.0128925837733727</v>
      </c>
      <c r="C45" s="801">
        <f t="shared" ref="C45:L45" si="17">100*(POWER(C33/C4, 1/29)-1)</f>
        <v>0.61638576486462426</v>
      </c>
      <c r="D45" s="801">
        <f t="shared" si="17"/>
        <v>1.1626497639823707</v>
      </c>
      <c r="E45" s="801">
        <f t="shared" si="17"/>
        <v>1.4453662102503984</v>
      </c>
      <c r="F45" s="801">
        <f t="shared" si="17"/>
        <v>0.77336263014939899</v>
      </c>
      <c r="G45" s="801">
        <f t="shared" si="17"/>
        <v>0.93505736905337145</v>
      </c>
      <c r="H45" s="801">
        <f t="shared" si="17"/>
        <v>0.81136092145703831</v>
      </c>
      <c r="I45" s="801">
        <f t="shared" si="17"/>
        <v>0.56451433936122175</v>
      </c>
      <c r="J45" s="801">
        <f t="shared" si="17"/>
        <v>0.35929396168055128</v>
      </c>
      <c r="K45" s="801">
        <f t="shared" si="17"/>
        <v>1.4164246541864767</v>
      </c>
      <c r="L45" s="801">
        <f t="shared" si="17"/>
        <v>0.71858903554715692</v>
      </c>
      <c r="M45" s="801">
        <f t="shared" ref="M45:O45" si="18">100*(POWER(M33/M4, 1/29)-1)</f>
        <v>0.60777511672198692</v>
      </c>
      <c r="N45" s="801">
        <f t="shared" si="18"/>
        <v>0.74281623914771444</v>
      </c>
      <c r="O45" s="801">
        <f t="shared" si="18"/>
        <v>1.0573871155598935</v>
      </c>
    </row>
    <row r="46" spans="1:15">
      <c r="A46" s="794" t="s">
        <v>1056</v>
      </c>
      <c r="B46" s="801">
        <f t="shared" ref="B46:L46" si="19">100*(POWER(B14/B4, 1/10)-1)</f>
        <v>0.40493017301483913</v>
      </c>
      <c r="C46" s="801">
        <f t="shared" si="19"/>
        <v>0.99115835981453682</v>
      </c>
      <c r="D46" s="801">
        <f t="shared" si="19"/>
        <v>1.6899670791638233</v>
      </c>
      <c r="E46" s="801">
        <f t="shared" si="19"/>
        <v>1.1651592036105329</v>
      </c>
      <c r="F46" s="801">
        <f t="shared" si="19"/>
        <v>1.1612614950521793</v>
      </c>
      <c r="G46" s="801">
        <f t="shared" si="19"/>
        <v>0.72758257574314644</v>
      </c>
      <c r="H46" s="801">
        <f t="shared" si="19"/>
        <v>0.3657435700801015</v>
      </c>
      <c r="I46" s="801">
        <f t="shared" si="19"/>
        <v>1.3794847162039048</v>
      </c>
      <c r="J46" s="801">
        <f t="shared" si="19"/>
        <v>-0.15264626538176174</v>
      </c>
      <c r="K46" s="801">
        <f t="shared" si="19"/>
        <v>1.2376269065120127</v>
      </c>
      <c r="L46" s="801">
        <f t="shared" si="19"/>
        <v>1.8469407885238542</v>
      </c>
      <c r="M46" s="801">
        <f t="shared" ref="M46:O46" si="20">100*(POWER(M14/M4, 1/10)-1)</f>
        <v>-8.904581649958887E-2</v>
      </c>
      <c r="N46" s="801">
        <f t="shared" si="20"/>
        <v>-0.25133210674992412</v>
      </c>
      <c r="O46" s="801">
        <f t="shared" si="20"/>
        <v>0.49840274327983547</v>
      </c>
    </row>
    <row r="47" spans="1:15">
      <c r="A47" s="794" t="s">
        <v>1057</v>
      </c>
      <c r="B47" s="801">
        <f t="shared" ref="B47:L47" si="21">100*(POWER(B24/B14, 1/10)-1)</f>
        <v>1.3283648106399149</v>
      </c>
      <c r="C47" s="801">
        <f t="shared" si="21"/>
        <v>0.41552631305177279</v>
      </c>
      <c r="D47" s="801">
        <f t="shared" si="21"/>
        <v>0.54861613001513376</v>
      </c>
      <c r="E47" s="801">
        <f t="shared" si="21"/>
        <v>2.3364672029210443</v>
      </c>
      <c r="F47" s="801">
        <f t="shared" si="21"/>
        <v>-0.55766027764659887</v>
      </c>
      <c r="G47" s="801">
        <f t="shared" si="21"/>
        <v>1.7871496902836626</v>
      </c>
      <c r="H47" s="801">
        <f t="shared" si="21"/>
        <v>1.1834119926871889</v>
      </c>
      <c r="I47" s="801">
        <f t="shared" si="21"/>
        <v>-0.28075598411821945</v>
      </c>
      <c r="J47" s="801">
        <f t="shared" si="21"/>
        <v>0.93879469685638206</v>
      </c>
      <c r="K47" s="801">
        <f t="shared" si="21"/>
        <v>1.1936580806942709</v>
      </c>
      <c r="L47" s="801">
        <f t="shared" si="21"/>
        <v>0.16104241096026595</v>
      </c>
      <c r="M47" s="801">
        <f t="shared" ref="M47:O47" si="22">100*(POWER(M24/M14, 1/10)-1)</f>
        <v>0.84115664011155111</v>
      </c>
      <c r="N47" s="801">
        <f t="shared" si="22"/>
        <v>0.99507073010480784</v>
      </c>
      <c r="O47" s="801">
        <f t="shared" si="22"/>
        <v>2.0358739920939284</v>
      </c>
    </row>
    <row r="48" spans="1:15">
      <c r="A48" s="794" t="s">
        <v>1058</v>
      </c>
      <c r="B48" s="801">
        <f t="shared" ref="B48:L48" si="23">100*(POWER(B33/B24, 1/9)-1)</f>
        <v>1.3410006639471561</v>
      </c>
      <c r="C48" s="801">
        <f t="shared" si="23"/>
        <v>0.424329133872825</v>
      </c>
      <c r="D48" s="801">
        <f t="shared" si="23"/>
        <v>1.2626513762137526</v>
      </c>
      <c r="E48" s="801">
        <f t="shared" si="23"/>
        <v>0.77358337112305442</v>
      </c>
      <c r="F48" s="801">
        <f t="shared" si="23"/>
        <v>1.8375389433487932</v>
      </c>
      <c r="G48" s="801">
        <f t="shared" si="23"/>
        <v>0.22553243934242406</v>
      </c>
      <c r="H48" s="801">
        <f t="shared" si="23"/>
        <v>0.8949944052618175</v>
      </c>
      <c r="I48" s="801">
        <f t="shared" si="23"/>
        <v>0.60580819677926723</v>
      </c>
      <c r="J48" s="801">
        <f t="shared" si="23"/>
        <v>0.28756000314529295</v>
      </c>
      <c r="K48" s="801">
        <f t="shared" si="23"/>
        <v>1.8640397125637476</v>
      </c>
      <c r="L48" s="801">
        <f t="shared" si="23"/>
        <v>9.4991372546804342E-2</v>
      </c>
      <c r="M48" s="801">
        <f t="shared" ref="M48:O48" si="24">100*(POWER(M33/M24, 1/9)-1)</f>
        <v>1.1270372258666672</v>
      </c>
      <c r="N48" s="801">
        <f t="shared" si="24"/>
        <v>1.5764092936023433</v>
      </c>
      <c r="O48" s="801">
        <f t="shared" si="24"/>
        <v>0.59926856661307593</v>
      </c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4" t="s">
        <v>1075</v>
      </c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3.xml><?xml version="1.0" encoding="utf-8"?>
<worksheet xmlns="http://schemas.openxmlformats.org/spreadsheetml/2006/main" xmlns:r="http://schemas.openxmlformats.org/officeDocument/2006/relationships">
  <dimension ref="A1:O50"/>
  <sheetViews>
    <sheetView topLeftCell="A17" workbookViewId="0">
      <selection activeCell="R37" sqref="R37"/>
    </sheetView>
  </sheetViews>
  <sheetFormatPr defaultRowHeight="11.25"/>
  <cols>
    <col min="1" max="13" width="9.140625" style="792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5">
      <c r="A1" s="794" t="s">
        <v>1059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4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A21'!B23</f>
        <v>19251.43744683365</v>
      </c>
      <c r="C4" s="804">
        <f>'A21'!C23</f>
        <v>18999.668958680657</v>
      </c>
      <c r="D4" s="804">
        <f>'A21'!D23</f>
        <v>20560.855092678008</v>
      </c>
      <c r="E4" s="804">
        <f>'A21'!E23</f>
        <v>18504.597752288668</v>
      </c>
      <c r="F4" s="804">
        <f>'A21'!F23</f>
        <v>16652.950211275493</v>
      </c>
      <c r="G4" s="804">
        <f>'A21'!G23</f>
        <v>17627.822973753831</v>
      </c>
      <c r="H4" s="804">
        <f>'A21'!H23</f>
        <v>18167.698249544668</v>
      </c>
      <c r="I4" s="804">
        <f>'A21'!I23</f>
        <v>17105.893885022637</v>
      </c>
      <c r="J4" s="804">
        <f>'A21'!J23</f>
        <v>18332.701510071307</v>
      </c>
      <c r="K4" s="804">
        <f>'A21'!K23</f>
        <v>17769.141273179794</v>
      </c>
      <c r="L4" s="804">
        <f>'A21'!L23</f>
        <v>12628.377180500245</v>
      </c>
      <c r="M4" s="804">
        <f>'A21'!M23</f>
        <v>19606.09117040769</v>
      </c>
      <c r="N4" s="804">
        <f>'A21'!N23</f>
        <v>15513.451442674528</v>
      </c>
      <c r="O4" s="804">
        <f>'A21'!O23</f>
        <v>22580.394097231907</v>
      </c>
    </row>
    <row r="5" spans="1:15">
      <c r="A5" s="794">
        <f>A4+1</f>
        <v>1981</v>
      </c>
      <c r="B5" s="804">
        <f>'A21'!B24</f>
        <v>19847.327481518947</v>
      </c>
      <c r="C5" s="804">
        <f>'A21'!C24</f>
        <v>18948.527950277199</v>
      </c>
      <c r="D5" s="804">
        <f>'A21'!D24</f>
        <v>21020.257680729585</v>
      </c>
      <c r="E5" s="804">
        <f>'A21'!E24</f>
        <v>18347.64122144381</v>
      </c>
      <c r="F5" s="804">
        <f>'A21'!F24</f>
        <v>16797.596709553858</v>
      </c>
      <c r="G5" s="804">
        <f>'A21'!G24</f>
        <v>17735.574747776951</v>
      </c>
      <c r="H5" s="804">
        <f>'A21'!H24</f>
        <v>18237.065140246781</v>
      </c>
      <c r="I5" s="804">
        <f>'A21'!I24</f>
        <v>17226.984740323249</v>
      </c>
      <c r="J5" s="804">
        <f>'A21'!J24</f>
        <v>18062.651731555288</v>
      </c>
      <c r="K5" s="804">
        <f>'A21'!K24</f>
        <v>17982.522759923027</v>
      </c>
      <c r="L5" s="804">
        <f>'A21'!L24</f>
        <v>12534.456854239765</v>
      </c>
      <c r="M5" s="804">
        <f>'A21'!M24</f>
        <v>19543.353786857129</v>
      </c>
      <c r="N5" s="804">
        <f>'A21'!N24</f>
        <v>15317.389053664641</v>
      </c>
      <c r="O5" s="804">
        <f>'A21'!O24</f>
        <v>22924.783197812882</v>
      </c>
    </row>
    <row r="6" spans="1:15">
      <c r="A6" s="794">
        <f t="shared" ref="A6:A33" si="0">A5+1</f>
        <v>1982</v>
      </c>
      <c r="B6" s="804">
        <f>'A21'!B25</f>
        <v>18789.131526791556</v>
      </c>
      <c r="C6" s="804">
        <f>'A21'!C25</f>
        <v>19065.137159064052</v>
      </c>
      <c r="D6" s="804">
        <f>'A21'!D25</f>
        <v>20177.813703750639</v>
      </c>
      <c r="E6" s="804">
        <f>'A21'!E25</f>
        <v>19043.941719651106</v>
      </c>
      <c r="F6" s="804">
        <f>'A21'!F25</f>
        <v>17211.840380448481</v>
      </c>
      <c r="G6" s="804">
        <f>'A21'!G25</f>
        <v>18073.705856161345</v>
      </c>
      <c r="H6" s="804">
        <f>'A21'!H25</f>
        <v>18184.304587684059</v>
      </c>
      <c r="I6" s="804">
        <f>'A21'!I25</f>
        <v>17288.076288071348</v>
      </c>
      <c r="J6" s="804">
        <f>'A21'!J25</f>
        <v>17757.521872385798</v>
      </c>
      <c r="K6" s="804">
        <f>'A21'!K25</f>
        <v>17939.372565595444</v>
      </c>
      <c r="L6" s="804">
        <f>'A21'!L25</f>
        <v>12622.79900251953</v>
      </c>
      <c r="M6" s="804">
        <f>'A21'!M25</f>
        <v>19766.002594738871</v>
      </c>
      <c r="N6" s="804">
        <f>'A21'!N25</f>
        <v>15673.119165920423</v>
      </c>
      <c r="O6" s="804">
        <f>'A21'!O25</f>
        <v>22256.966485101038</v>
      </c>
    </row>
    <row r="7" spans="1:15">
      <c r="A7" s="794">
        <f t="shared" si="0"/>
        <v>1983</v>
      </c>
      <c r="B7" s="804">
        <f>'A21'!B26</f>
        <v>19276.875131835914</v>
      </c>
      <c r="C7" s="804">
        <f>'A21'!C26</f>
        <v>19128.472000354719</v>
      </c>
      <c r="D7" s="804">
        <f>'A21'!D26</f>
        <v>20522.340849796932</v>
      </c>
      <c r="E7" s="804">
        <f>'A21'!E26</f>
        <v>19564.250410589517</v>
      </c>
      <c r="F7" s="804">
        <f>'A21'!F26</f>
        <v>17625.115014093619</v>
      </c>
      <c r="G7" s="804">
        <f>'A21'!G26</f>
        <v>18233.573993681079</v>
      </c>
      <c r="H7" s="804">
        <f>'A21'!H26</f>
        <v>18520.595621658718</v>
      </c>
      <c r="I7" s="804">
        <f>'A21'!I26</f>
        <v>17483.839329462735</v>
      </c>
      <c r="J7" s="804">
        <f>'A21'!J26</f>
        <v>18054.451672562631</v>
      </c>
      <c r="K7" s="804">
        <f>'A21'!K26</f>
        <v>18574.392755632663</v>
      </c>
      <c r="L7" s="804">
        <f>'A21'!L26</f>
        <v>12785.919853142659</v>
      </c>
      <c r="M7" s="804">
        <f>'A21'!M26</f>
        <v>20112.125379658963</v>
      </c>
      <c r="N7" s="804">
        <f>'A21'!N26</f>
        <v>16244.410445057523</v>
      </c>
      <c r="O7" s="804">
        <f>'A21'!O26</f>
        <v>23052.030597405799</v>
      </c>
    </row>
    <row r="8" spans="1:15">
      <c r="A8" s="794">
        <f t="shared" si="0"/>
        <v>1984</v>
      </c>
      <c r="B8" s="804">
        <f>'A21'!B27</f>
        <v>19795.455759985132</v>
      </c>
      <c r="C8" s="804">
        <f>'A21'!C27</f>
        <v>19598.264456269313</v>
      </c>
      <c r="D8" s="804">
        <f>'A21'!D27</f>
        <v>21511.567610842849</v>
      </c>
      <c r="E8" s="804">
        <f>'A21'!E27</f>
        <v>20391.176318322719</v>
      </c>
      <c r="F8" s="804">
        <f>'A21'!F27</f>
        <v>18076.876696029394</v>
      </c>
      <c r="G8" s="804">
        <f>'A21'!G27</f>
        <v>18385.431074203439</v>
      </c>
      <c r="H8" s="804">
        <f>'A21'!H27</f>
        <v>19110.940106988062</v>
      </c>
      <c r="I8" s="804">
        <f>'A21'!I27</f>
        <v>18043.822815279334</v>
      </c>
      <c r="J8" s="804">
        <f>'A21'!J27</f>
        <v>18536.265123337431</v>
      </c>
      <c r="K8" s="804">
        <f>'A21'!K27</f>
        <v>19612.169850823313</v>
      </c>
      <c r="L8" s="804">
        <f>'A21'!L27</f>
        <v>12961.07163031848</v>
      </c>
      <c r="M8" s="804">
        <f>'A21'!M27</f>
        <v>20956.820917359459</v>
      </c>
      <c r="N8" s="804">
        <f>'A21'!N27</f>
        <v>16654.130564045918</v>
      </c>
      <c r="O8" s="804">
        <f>'A21'!O27</f>
        <v>24495.241410513376</v>
      </c>
    </row>
    <row r="9" spans="1:15">
      <c r="A9" s="794">
        <f t="shared" si="0"/>
        <v>1985</v>
      </c>
      <c r="B9" s="804">
        <f>'A21'!B28</f>
        <v>20471.041259718295</v>
      </c>
      <c r="C9" s="804">
        <f>'A21'!C28</f>
        <v>19917.944984794976</v>
      </c>
      <c r="D9" s="804">
        <f>'A21'!D28</f>
        <v>22334.811728916415</v>
      </c>
      <c r="E9" s="804">
        <f>'A21'!E28</f>
        <v>21203.508640620963</v>
      </c>
      <c r="F9" s="804">
        <f>'A21'!F28</f>
        <v>18597.443422066157</v>
      </c>
      <c r="G9" s="804">
        <f>'A21'!G28</f>
        <v>18569.419532486005</v>
      </c>
      <c r="H9" s="804">
        <f>'A21'!H28</f>
        <v>19600.648589540295</v>
      </c>
      <c r="I9" s="804">
        <f>'A21'!I28</f>
        <v>18543.329258189562</v>
      </c>
      <c r="J9" s="804">
        <f>'A21'!J28</f>
        <v>18929.225922341793</v>
      </c>
      <c r="K9" s="804">
        <f>'A21'!K28</f>
        <v>20597.526265294426</v>
      </c>
      <c r="L9" s="804">
        <f>'A21'!L28</f>
        <v>13213.283694484579</v>
      </c>
      <c r="M9" s="804">
        <f>'A21'!M28</f>
        <v>21384.517978399384</v>
      </c>
      <c r="N9" s="804">
        <f>'A21'!N28</f>
        <v>17213.386430615868</v>
      </c>
      <c r="O9" s="804">
        <f>'A21'!O28</f>
        <v>25276.551291948901</v>
      </c>
    </row>
    <row r="10" spans="1:15">
      <c r="A10" s="794">
        <f t="shared" si="0"/>
        <v>1986</v>
      </c>
      <c r="B10" s="804">
        <f>'A21'!B29</f>
        <v>20814.174644440067</v>
      </c>
      <c r="C10" s="804">
        <f>'A21'!C29</f>
        <v>20276.887529962136</v>
      </c>
      <c r="D10" s="804">
        <f>'A21'!D29</f>
        <v>22649.223900854351</v>
      </c>
      <c r="E10" s="804">
        <f>'A21'!E29</f>
        <v>22222.497444104407</v>
      </c>
      <c r="F10" s="804">
        <f>'A21'!F29</f>
        <v>19025.992976832538</v>
      </c>
      <c r="G10" s="804">
        <f>'A21'!G29</f>
        <v>18880.271187414532</v>
      </c>
      <c r="H10" s="804">
        <f>'A21'!H29</f>
        <v>20043.304519815505</v>
      </c>
      <c r="I10" s="804">
        <f>'A21'!I29</f>
        <v>19072.618531710748</v>
      </c>
      <c r="J10" s="804">
        <f>'A21'!J29</f>
        <v>19351.260540198495</v>
      </c>
      <c r="K10" s="804">
        <f>'A21'!K29</f>
        <v>21357.176963052723</v>
      </c>
      <c r="L10" s="804">
        <f>'A21'!L29</f>
        <v>13601.733110494575</v>
      </c>
      <c r="M10" s="804">
        <f>'A21'!M29</f>
        <v>21952.09640810284</v>
      </c>
      <c r="N10" s="804">
        <f>'A21'!N29</f>
        <v>17863.321030362898</v>
      </c>
      <c r="O10" s="804">
        <f>'A21'!O29</f>
        <v>25906.742134093041</v>
      </c>
    </row>
    <row r="11" spans="1:15">
      <c r="A11" s="794">
        <f t="shared" si="0"/>
        <v>1987</v>
      </c>
      <c r="B11" s="804">
        <f>'A21'!B30</f>
        <v>21803.238380595947</v>
      </c>
      <c r="C11" s="804">
        <f>'A21'!C30</f>
        <v>20721.486634040146</v>
      </c>
      <c r="D11" s="804">
        <f>'A21'!D30</f>
        <v>23303.334455036107</v>
      </c>
      <c r="E11" s="804">
        <f>'A21'!E30</f>
        <v>22256.499841761437</v>
      </c>
      <c r="F11" s="804">
        <f>'A21'!F30</f>
        <v>19634.352301616302</v>
      </c>
      <c r="G11" s="804">
        <f>'A21'!G30</f>
        <v>19187.359334380122</v>
      </c>
      <c r="H11" s="804">
        <f>'A21'!H30</f>
        <v>20317.019632727483</v>
      </c>
      <c r="I11" s="804">
        <f>'A21'!I30</f>
        <v>19679.427006688034</v>
      </c>
      <c r="J11" s="804">
        <f>'A21'!J30</f>
        <v>19594.503890002288</v>
      </c>
      <c r="K11" s="804">
        <f>'A21'!K30</f>
        <v>21633.510155704626</v>
      </c>
      <c r="L11" s="804">
        <f>'A21'!L30</f>
        <v>14320.934480155818</v>
      </c>
      <c r="M11" s="804">
        <f>'A21'!M30</f>
        <v>22644.666769085325</v>
      </c>
      <c r="N11" s="804">
        <f>'A21'!N30</f>
        <v>18638.810466663999</v>
      </c>
      <c r="O11" s="804">
        <f>'A21'!O30</f>
        <v>26489.166770539749</v>
      </c>
    </row>
    <row r="12" spans="1:15">
      <c r="A12" s="794">
        <f t="shared" si="0"/>
        <v>1988</v>
      </c>
      <c r="B12" s="804">
        <f>'A21'!B31</f>
        <v>22325.228035332177</v>
      </c>
      <c r="C12" s="804">
        <f>'A21'!C31</f>
        <v>21625.709876026271</v>
      </c>
      <c r="D12" s="804">
        <f>'A21'!D31</f>
        <v>24147.412378231627</v>
      </c>
      <c r="E12" s="804">
        <f>'A21'!E31</f>
        <v>22211.750876298407</v>
      </c>
      <c r="F12" s="804">
        <f>'A21'!F31</f>
        <v>20599.994629379638</v>
      </c>
      <c r="G12" s="804">
        <f>'A21'!G31</f>
        <v>20007.708836600577</v>
      </c>
      <c r="H12" s="804">
        <f>'A21'!H31</f>
        <v>20963.135289326117</v>
      </c>
      <c r="I12" s="804">
        <f>'A21'!I31</f>
        <v>20494.935191091245</v>
      </c>
      <c r="J12" s="804">
        <f>'A21'!J31</f>
        <v>20136.964112905567</v>
      </c>
      <c r="K12" s="804">
        <f>'A21'!K31</f>
        <v>21483.221895191822</v>
      </c>
      <c r="L12" s="804">
        <f>'A21'!L31</f>
        <v>15017.447199761515</v>
      </c>
      <c r="M12" s="804">
        <f>'A21'!M31</f>
        <v>23151.318686934654</v>
      </c>
      <c r="N12" s="804">
        <f>'A21'!N31</f>
        <v>19538.193993164485</v>
      </c>
      <c r="O12" s="804">
        <f>'A21'!O31</f>
        <v>27325.827949673225</v>
      </c>
    </row>
    <row r="13" spans="1:15">
      <c r="A13" s="794">
        <f t="shared" si="0"/>
        <v>1989</v>
      </c>
      <c r="B13" s="804">
        <f>'A21'!B32</f>
        <v>22446.587334899159</v>
      </c>
      <c r="C13" s="804">
        <f>'A21'!C32</f>
        <v>22294.902196047555</v>
      </c>
      <c r="D13" s="804">
        <f>'A21'!D32</f>
        <v>24339.295255589808</v>
      </c>
      <c r="E13" s="804">
        <f>'A21'!E32</f>
        <v>22330.296317492372</v>
      </c>
      <c r="F13" s="804">
        <f>'A21'!F32</f>
        <v>21563.73002341784</v>
      </c>
      <c r="G13" s="804">
        <f>'A21'!G32</f>
        <v>20741.304171828986</v>
      </c>
      <c r="H13" s="804">
        <f>'A21'!H32</f>
        <v>21624.397528231828</v>
      </c>
      <c r="I13" s="804">
        <f>'A21'!I32</f>
        <v>21173.491576174809</v>
      </c>
      <c r="J13" s="804">
        <f>'A21'!J32</f>
        <v>20905.236110942154</v>
      </c>
      <c r="K13" s="804">
        <f>'A21'!K32</f>
        <v>21605.120251412187</v>
      </c>
      <c r="L13" s="804">
        <f>'A21'!L32</f>
        <v>15711.907858059902</v>
      </c>
      <c r="M13" s="804">
        <f>'A21'!M32</f>
        <v>23639.817555026715</v>
      </c>
      <c r="N13" s="804">
        <f>'A21'!N32</f>
        <v>19927.921140739621</v>
      </c>
      <c r="O13" s="804">
        <f>'A21'!O32</f>
        <v>28033.794144358733</v>
      </c>
    </row>
    <row r="14" spans="1:15">
      <c r="A14" s="794">
        <f t="shared" si="0"/>
        <v>1990</v>
      </c>
      <c r="B14" s="804">
        <f>'A21'!B33</f>
        <v>21736.553381017548</v>
      </c>
      <c r="C14" s="804">
        <f>'A21'!C33</f>
        <v>22929.792050484954</v>
      </c>
      <c r="D14" s="804">
        <f>'A21'!D33</f>
        <v>24021.37151751278</v>
      </c>
      <c r="E14" s="804">
        <f>'A21'!E33</f>
        <v>22653.929247322016</v>
      </c>
      <c r="F14" s="804">
        <f>'A21'!F33</f>
        <v>21582.521114008065</v>
      </c>
      <c r="G14" s="804">
        <f>'A21'!G33</f>
        <v>21194.283362826685</v>
      </c>
      <c r="H14" s="804">
        <f>'A21'!H33</f>
        <v>22563.736562874255</v>
      </c>
      <c r="I14" s="804">
        <f>'A21'!I33</f>
        <v>21590.036962563689</v>
      </c>
      <c r="J14" s="804">
        <f>'A21'!J33</f>
        <v>21632.578417796991</v>
      </c>
      <c r="K14" s="804">
        <f>'A21'!K33</f>
        <v>21948.87258257077</v>
      </c>
      <c r="L14" s="804">
        <f>'A21'!L33</f>
        <v>16281.274209954714</v>
      </c>
      <c r="M14" s="804">
        <f>'A21'!M33</f>
        <v>23692.1019046806</v>
      </c>
      <c r="N14" s="804">
        <f>'A21'!N33</f>
        <v>20026.724094756173</v>
      </c>
      <c r="O14" s="804">
        <f>'A21'!O33</f>
        <v>28235.505128983103</v>
      </c>
    </row>
    <row r="15" spans="1:15">
      <c r="A15" s="794">
        <f t="shared" si="0"/>
        <v>1991</v>
      </c>
      <c r="B15" s="804">
        <f>'A21'!B34</f>
        <v>21442.338754164037</v>
      </c>
      <c r="C15" s="804">
        <f>'A21'!C34</f>
        <v>23261.434954310978</v>
      </c>
      <c r="D15" s="804">
        <f>'A21'!D34</f>
        <v>23228.331315315045</v>
      </c>
      <c r="E15" s="804">
        <f>'A21'!E34</f>
        <v>22921.764662151596</v>
      </c>
      <c r="F15" s="804">
        <f>'A21'!F34</f>
        <v>20171.472994966727</v>
      </c>
      <c r="G15" s="804">
        <f>'A21'!G34</f>
        <v>21332.11401353855</v>
      </c>
      <c r="H15" s="804">
        <f>'A21'!H34</f>
        <v>23532.512737488345</v>
      </c>
      <c r="I15" s="804">
        <f>'A21'!I34</f>
        <v>21899.433192743294</v>
      </c>
      <c r="J15" s="804">
        <f>'A21'!J34</f>
        <v>21982.27366382521</v>
      </c>
      <c r="K15" s="804">
        <f>'A21'!K34</f>
        <v>22518.810022166021</v>
      </c>
      <c r="L15" s="804">
        <f>'A21'!L34</f>
        <v>16666.238927487255</v>
      </c>
      <c r="M15" s="804">
        <f>'A21'!M34</f>
        <v>23273.773531500305</v>
      </c>
      <c r="N15" s="804">
        <f>'A21'!N34</f>
        <v>19678.410197080066</v>
      </c>
      <c r="O15" s="804">
        <f>'A21'!O34</f>
        <v>27789.459295522487</v>
      </c>
    </row>
    <row r="16" spans="1:15">
      <c r="A16" s="794">
        <f t="shared" si="0"/>
        <v>1992</v>
      </c>
      <c r="B16" s="804">
        <f>'A21'!B35</f>
        <v>22098.703523991328</v>
      </c>
      <c r="C16" s="804">
        <f>'A21'!C35</f>
        <v>23521.108523892042</v>
      </c>
      <c r="D16" s="804">
        <f>'A21'!D35</f>
        <v>23155.904506896339</v>
      </c>
      <c r="E16" s="804">
        <f>'A21'!E35</f>
        <v>23261.563688509203</v>
      </c>
      <c r="F16" s="804">
        <f>'A21'!F35</f>
        <v>19359.854984026369</v>
      </c>
      <c r="G16" s="804">
        <f>'A21'!G35</f>
        <v>21498.533015425211</v>
      </c>
      <c r="H16" s="804">
        <f>'A21'!H35</f>
        <v>23874.237680496899</v>
      </c>
      <c r="I16" s="804">
        <f>'A21'!I35</f>
        <v>22060.31082272371</v>
      </c>
      <c r="J16" s="804">
        <f>'A21'!J35</f>
        <v>22189.428234878545</v>
      </c>
      <c r="K16" s="804">
        <f>'A21'!K35</f>
        <v>23181.63566633964</v>
      </c>
      <c r="L16" s="804">
        <f>'A21'!L35</f>
        <v>16781.865936958711</v>
      </c>
      <c r="M16" s="804">
        <f>'A21'!M35</f>
        <v>22859.200043841996</v>
      </c>
      <c r="N16" s="804">
        <f>'A21'!N35</f>
        <v>19657.301271966284</v>
      </c>
      <c r="O16" s="804">
        <f>'A21'!O35</f>
        <v>28356.48193910718</v>
      </c>
    </row>
    <row r="17" spans="1:15">
      <c r="A17" s="794">
        <f t="shared" si="0"/>
        <v>1993</v>
      </c>
      <c r="B17" s="804">
        <f>'A21'!B36</f>
        <v>22629.847666995131</v>
      </c>
      <c r="C17" s="804">
        <f>'A21'!C36</f>
        <v>23204.789970011308</v>
      </c>
      <c r="D17" s="804">
        <f>'A21'!D36</f>
        <v>23438.422697446884</v>
      </c>
      <c r="E17" s="804">
        <f>'A21'!E36</f>
        <v>23160.099019645699</v>
      </c>
      <c r="F17" s="804">
        <f>'A21'!F36</f>
        <v>19113.62746281764</v>
      </c>
      <c r="G17" s="804">
        <f>'A21'!G36</f>
        <v>21306.285351012186</v>
      </c>
      <c r="H17" s="804">
        <f>'A21'!H36</f>
        <v>23512.053749244802</v>
      </c>
      <c r="I17" s="804">
        <f>'A21'!I36</f>
        <v>21851.017819773573</v>
      </c>
      <c r="J17" s="804">
        <f>'A21'!J36</f>
        <v>22309.767179553866</v>
      </c>
      <c r="K17" s="804">
        <f>'A21'!K36</f>
        <v>23683.944832255824</v>
      </c>
      <c r="L17" s="804">
        <f>'A21'!L36</f>
        <v>16572.525394584012</v>
      </c>
      <c r="M17" s="804">
        <f>'A21'!M36</f>
        <v>22255.594781893018</v>
      </c>
      <c r="N17" s="804">
        <f>'A21'!N36</f>
        <v>20049.219080948598</v>
      </c>
      <c r="O17" s="804">
        <f>'A21'!O36</f>
        <v>28794.453026522187</v>
      </c>
    </row>
    <row r="18" spans="1:15">
      <c r="A18" s="794">
        <f t="shared" si="0"/>
        <v>1994</v>
      </c>
      <c r="B18" s="804">
        <f>'A21'!B37</f>
        <v>23389.70061733247</v>
      </c>
      <c r="C18" s="804">
        <f>'A21'!C37</f>
        <v>23882.565155747743</v>
      </c>
      <c r="D18" s="804">
        <f>'A21'!D37</f>
        <v>24296.877591016237</v>
      </c>
      <c r="E18" s="804">
        <f>'A21'!E37</f>
        <v>24359.982299981359</v>
      </c>
      <c r="F18" s="804">
        <f>'A21'!F37</f>
        <v>19715.082806335591</v>
      </c>
      <c r="G18" s="804">
        <f>'A21'!G37</f>
        <v>21658.782767820507</v>
      </c>
      <c r="H18" s="804">
        <f>'A21'!H37</f>
        <v>24064.76130495689</v>
      </c>
      <c r="I18" s="804">
        <f>'A21'!I37</f>
        <v>22316.672919790333</v>
      </c>
      <c r="J18" s="804">
        <f>'A21'!J37</f>
        <v>22834.478261368382</v>
      </c>
      <c r="K18" s="804">
        <f>'A21'!K37</f>
        <v>24736.886836495283</v>
      </c>
      <c r="L18" s="804">
        <f>'A21'!L37</f>
        <v>16937.112585456784</v>
      </c>
      <c r="M18" s="804">
        <f>'A21'!M37</f>
        <v>22985.182277870295</v>
      </c>
      <c r="N18" s="804">
        <f>'A21'!N37</f>
        <v>20853.896450320604</v>
      </c>
      <c r="O18" s="804">
        <f>'A21'!O37</f>
        <v>29618.145857902313</v>
      </c>
    </row>
    <row r="19" spans="1:15">
      <c r="A19" s="794">
        <f t="shared" si="0"/>
        <v>1995</v>
      </c>
      <c r="B19" s="804">
        <f>'A21'!B38</f>
        <v>24046.204017096105</v>
      </c>
      <c r="C19" s="804">
        <f>'A21'!C38</f>
        <v>24401.450907659357</v>
      </c>
      <c r="D19" s="804">
        <f>'A21'!D38</f>
        <v>24722.093362298179</v>
      </c>
      <c r="E19" s="804">
        <f>'A21'!E38</f>
        <v>24991.45790658399</v>
      </c>
      <c r="F19" s="804">
        <f>'A21'!F38</f>
        <v>20420.265655018302</v>
      </c>
      <c r="G19" s="804">
        <f>'A21'!G38</f>
        <v>22008.679244216932</v>
      </c>
      <c r="H19" s="804">
        <f>'A21'!H38</f>
        <v>24447.970434258848</v>
      </c>
      <c r="I19" s="804">
        <f>'A21'!I38</f>
        <v>22947.193812993872</v>
      </c>
      <c r="J19" s="804">
        <f>'A21'!J38</f>
        <v>23425.689623391954</v>
      </c>
      <c r="K19" s="804">
        <f>'A21'!K38</f>
        <v>25648.28077798909</v>
      </c>
      <c r="L19" s="804">
        <f>'A21'!L38</f>
        <v>17378.993347274489</v>
      </c>
      <c r="M19" s="804">
        <f>'A21'!M38</f>
        <v>23765.961922843868</v>
      </c>
      <c r="N19" s="804">
        <f>'A21'!N38</f>
        <v>21430.055896427846</v>
      </c>
      <c r="O19" s="804">
        <f>'A21'!O38</f>
        <v>30016.173901470982</v>
      </c>
    </row>
    <row r="20" spans="1:15">
      <c r="A20" s="794">
        <f t="shared" si="0"/>
        <v>1996</v>
      </c>
      <c r="B20" s="804">
        <f>'A21'!B39</f>
        <v>24491.508654944064</v>
      </c>
      <c r="C20" s="804">
        <f>'A21'!C39</f>
        <v>24320.197596361719</v>
      </c>
      <c r="D20" s="804">
        <f>'A21'!D39</f>
        <v>24861.056021418655</v>
      </c>
      <c r="E20" s="804">
        <f>'A21'!E39</f>
        <v>25658.645894333109</v>
      </c>
      <c r="F20" s="804">
        <f>'A21'!F39</f>
        <v>20529.602130325868</v>
      </c>
      <c r="G20" s="804">
        <f>'A21'!G39</f>
        <v>22185.479128691608</v>
      </c>
      <c r="H20" s="804">
        <f>'A21'!H39</f>
        <v>24596.767955795185</v>
      </c>
      <c r="I20" s="804">
        <f>'A21'!I39</f>
        <v>23258.762746166962</v>
      </c>
      <c r="J20" s="804">
        <f>'A21'!J39</f>
        <v>24154.303544881397</v>
      </c>
      <c r="K20" s="804">
        <f>'A21'!K39</f>
        <v>27781.92317166887</v>
      </c>
      <c r="L20" s="804">
        <f>'A21'!L39</f>
        <v>17820.476011813535</v>
      </c>
      <c r="M20" s="804">
        <f>'A21'!M39</f>
        <v>24167.89673932072</v>
      </c>
      <c r="N20" s="804">
        <f>'A21'!N39</f>
        <v>22338.010433368479</v>
      </c>
      <c r="O20" s="804">
        <f>'A21'!O39</f>
        <v>30791.234495736786</v>
      </c>
    </row>
    <row r="21" spans="1:15">
      <c r="A21" s="794">
        <f t="shared" si="0"/>
        <v>1997</v>
      </c>
      <c r="B21" s="804">
        <f>'A21'!B40</f>
        <v>25338.011072261717</v>
      </c>
      <c r="C21" s="804">
        <f>'A21'!C40</f>
        <v>24976.130474856869</v>
      </c>
      <c r="D21" s="804">
        <f>'A21'!D40</f>
        <v>25655.431644993074</v>
      </c>
      <c r="E21" s="804">
        <f>'A21'!E40</f>
        <v>26476.961827066974</v>
      </c>
      <c r="F21" s="804">
        <f>'A21'!F40</f>
        <v>21943.454789183237</v>
      </c>
      <c r="G21" s="804">
        <f>'A21'!G40</f>
        <v>22749.051057693971</v>
      </c>
      <c r="H21" s="804">
        <f>'A21'!H40</f>
        <v>24715.832379783751</v>
      </c>
      <c r="I21" s="804">
        <f>'A21'!I40</f>
        <v>23671.220529949656</v>
      </c>
      <c r="J21" s="804">
        <f>'A21'!J40</f>
        <v>25257.100416890906</v>
      </c>
      <c r="K21" s="804">
        <f>'A21'!K40</f>
        <v>29310.137047894255</v>
      </c>
      <c r="L21" s="804">
        <f>'A21'!L40</f>
        <v>18548.714261041314</v>
      </c>
      <c r="M21" s="804">
        <f>'A21'!M40</f>
        <v>24623.651017440097</v>
      </c>
      <c r="N21" s="804">
        <f>'A21'!N40</f>
        <v>23503.019333164368</v>
      </c>
      <c r="O21" s="804">
        <f>'A21'!O40</f>
        <v>31796.304474090801</v>
      </c>
    </row>
    <row r="22" spans="1:15">
      <c r="A22" s="794">
        <f t="shared" si="0"/>
        <v>1998</v>
      </c>
      <c r="B22" s="804">
        <f>'A21'!B41</f>
        <v>26367.666927223028</v>
      </c>
      <c r="C22" s="804">
        <f>'A21'!C41</f>
        <v>25239.001646397821</v>
      </c>
      <c r="D22" s="804">
        <f>'A21'!D41</f>
        <v>26485.921869508595</v>
      </c>
      <c r="E22" s="804">
        <f>'A21'!E41</f>
        <v>27095.645247009565</v>
      </c>
      <c r="F22" s="804">
        <f>'A21'!F41</f>
        <v>23376.524997204677</v>
      </c>
      <c r="G22" s="804">
        <f>'A21'!G41</f>
        <v>23582.578352815304</v>
      </c>
      <c r="H22" s="804">
        <f>'A21'!H41</f>
        <v>25137.059577064792</v>
      </c>
      <c r="I22" s="804">
        <f>'A21'!I41</f>
        <v>24593.619268343609</v>
      </c>
      <c r="J22" s="804">
        <f>'A21'!J41</f>
        <v>26411.054095394917</v>
      </c>
      <c r="K22" s="804">
        <f>'A21'!K41</f>
        <v>28416.937950702748</v>
      </c>
      <c r="L22" s="804">
        <f>'A21'!L41</f>
        <v>19581.875078328867</v>
      </c>
      <c r="M22" s="804">
        <f>'A21'!M41</f>
        <v>25311.674453460026</v>
      </c>
      <c r="N22" s="804">
        <f>'A21'!N41</f>
        <v>24157.319152423501</v>
      </c>
      <c r="O22" s="804">
        <f>'A21'!O41</f>
        <v>32811.387190833419</v>
      </c>
    </row>
    <row r="23" spans="1:15">
      <c r="A23" s="794">
        <f t="shared" si="0"/>
        <v>1999</v>
      </c>
      <c r="B23" s="804">
        <f>'A21'!B42</f>
        <v>27471.642228851153</v>
      </c>
      <c r="C23" s="804">
        <f>'A21'!C42</f>
        <v>25881.41925672242</v>
      </c>
      <c r="D23" s="804">
        <f>'A21'!D42</f>
        <v>27724.783007452039</v>
      </c>
      <c r="E23" s="804">
        <f>'A21'!E42</f>
        <v>27508.344288618726</v>
      </c>
      <c r="F23" s="804">
        <f>'A21'!F42</f>
        <v>24106.959974425437</v>
      </c>
      <c r="G23" s="804">
        <f>'A21'!G42</f>
        <v>24122.621961639499</v>
      </c>
      <c r="H23" s="804">
        <f>'A21'!H42</f>
        <v>25685.625376216649</v>
      </c>
      <c r="I23" s="804">
        <f>'A21'!I42</f>
        <v>24719.949518756977</v>
      </c>
      <c r="J23" s="804">
        <f>'A21'!J42</f>
        <v>27515.60390351036</v>
      </c>
      <c r="K23" s="804">
        <f>'A21'!K42</f>
        <v>30444.912814243344</v>
      </c>
      <c r="L23" s="804">
        <f>'A21'!L42</f>
        <v>20253.326995751748</v>
      </c>
      <c r="M23" s="804">
        <f>'A21'!M42</f>
        <v>26538.360328715647</v>
      </c>
      <c r="N23" s="804">
        <f>'A21'!N42</f>
        <v>24773.609256503518</v>
      </c>
      <c r="O23" s="804">
        <f>'A21'!O42</f>
        <v>34018.195908202862</v>
      </c>
    </row>
    <row r="24" spans="1:15">
      <c r="A24" s="794">
        <f t="shared" si="0"/>
        <v>2000</v>
      </c>
      <c r="B24" s="804">
        <f>'A21'!B43</f>
        <v>28045.656627910303</v>
      </c>
      <c r="C24" s="804">
        <f>'A21'!C43</f>
        <v>27624.445463748914</v>
      </c>
      <c r="D24" s="804">
        <f>'A21'!D43</f>
        <v>28484.977655336239</v>
      </c>
      <c r="E24" s="804">
        <f>'A21'!E43</f>
        <v>28822.334338938366</v>
      </c>
      <c r="F24" s="804">
        <f>'A21'!F43</f>
        <v>25651.000545028579</v>
      </c>
      <c r="G24" s="804">
        <f>'A21'!G43</f>
        <v>25241.494349328819</v>
      </c>
      <c r="H24" s="804">
        <f>'A21'!H43</f>
        <v>25949.058844575466</v>
      </c>
      <c r="I24" s="804">
        <f>'A21'!I43</f>
        <v>25594.345658979859</v>
      </c>
      <c r="J24" s="804">
        <f>'A21'!J43</f>
        <v>29405.549014019125</v>
      </c>
      <c r="K24" s="804">
        <f>'A21'!K43</f>
        <v>36125.703607891723</v>
      </c>
      <c r="L24" s="804">
        <f>'A21'!L43</f>
        <v>21320.069004120171</v>
      </c>
      <c r="M24" s="804">
        <f>'A21'!M43</f>
        <v>27948.47498356114</v>
      </c>
      <c r="N24" s="804">
        <f>'A21'!N43</f>
        <v>26071.306688230168</v>
      </c>
      <c r="O24" s="804">
        <f>'A21'!O43</f>
        <v>35050.173855774068</v>
      </c>
    </row>
    <row r="25" spans="1:15">
      <c r="A25" s="794">
        <f t="shared" si="0"/>
        <v>2001</v>
      </c>
      <c r="B25" s="804">
        <f>'A21'!B44</f>
        <v>28593.045156007982</v>
      </c>
      <c r="C25" s="804">
        <f>'A21'!C44</f>
        <v>27857.233957176511</v>
      </c>
      <c r="D25" s="804">
        <f>'A21'!D44</f>
        <v>28681.571012771987</v>
      </c>
      <c r="E25" s="804">
        <f>'A21'!E44</f>
        <v>28784.928700707376</v>
      </c>
      <c r="F25" s="804">
        <f>'A21'!F44</f>
        <v>25930.414465825135</v>
      </c>
      <c r="G25" s="804">
        <f>'A21'!G44</f>
        <v>26025.664378345762</v>
      </c>
      <c r="H25" s="804">
        <f>'A21'!H44</f>
        <v>26259.783683252983</v>
      </c>
      <c r="I25" s="804">
        <f>'A21'!I44</f>
        <v>26526.047307134439</v>
      </c>
      <c r="J25" s="804">
        <f>'A21'!J44</f>
        <v>30105.71230947756</v>
      </c>
      <c r="K25" s="804">
        <f>'A21'!K44</f>
        <v>36269.436223927041</v>
      </c>
      <c r="L25" s="804">
        <f>'A21'!L44</f>
        <v>22090.561618180644</v>
      </c>
      <c r="M25" s="804">
        <f>'A21'!M44</f>
        <v>27605.539646061221</v>
      </c>
      <c r="N25" s="804">
        <f>'A21'!N44</f>
        <v>26966.908195331893</v>
      </c>
      <c r="O25" s="804">
        <f>'A21'!O44</f>
        <v>35071.150453126458</v>
      </c>
    </row>
    <row r="26" spans="1:15">
      <c r="A26" s="794">
        <f t="shared" si="0"/>
        <v>2002</v>
      </c>
      <c r="B26" s="804">
        <f>'A21'!B45</f>
        <v>29293.959583113246</v>
      </c>
      <c r="C26" s="804">
        <f>'A21'!C45</f>
        <v>28879.225621120331</v>
      </c>
      <c r="D26" s="804">
        <f>'A21'!D45</f>
        <v>28780.663314433365</v>
      </c>
      <c r="E26" s="804">
        <f>'A21'!E45</f>
        <v>29593.731372381597</v>
      </c>
      <c r="F26" s="804">
        <f>'A21'!F45</f>
        <v>26469.24790838833</v>
      </c>
      <c r="G26" s="804">
        <f>'A21'!G45</f>
        <v>26629.546687294664</v>
      </c>
      <c r="H26" s="804">
        <f>'A21'!H45</f>
        <v>26544.352341328038</v>
      </c>
      <c r="I26" s="804">
        <f>'A21'!I45</f>
        <v>25790.769974576382</v>
      </c>
      <c r="J26" s="804">
        <f>'A21'!J45</f>
        <v>30736.021107084205</v>
      </c>
      <c r="K26" s="804">
        <f>'A21'!K45</f>
        <v>35651.36972883594</v>
      </c>
      <c r="L26" s="804">
        <f>'A21'!L45</f>
        <v>23156.777474997463</v>
      </c>
      <c r="M26" s="804">
        <f>'A21'!M45</f>
        <v>28171.062696244935</v>
      </c>
      <c r="N26" s="804">
        <f>'A21'!N45</f>
        <v>27795.623431747368</v>
      </c>
      <c r="O26" s="804">
        <f>'A21'!O45</f>
        <v>35365.218248565674</v>
      </c>
    </row>
    <row r="27" spans="1:15">
      <c r="A27" s="794">
        <f t="shared" si="0"/>
        <v>2003</v>
      </c>
      <c r="B27" s="804">
        <f>'A21'!B46</f>
        <v>30215.680139971533</v>
      </c>
      <c r="C27" s="804">
        <f>'A21'!C46</f>
        <v>28484.625126887811</v>
      </c>
      <c r="D27" s="804">
        <f>'A21'!D46</f>
        <v>29451.792291654045</v>
      </c>
      <c r="E27" s="804">
        <f>'A21'!E46</f>
        <v>28659.620900454182</v>
      </c>
      <c r="F27" s="804">
        <f>'A21'!F46</f>
        <v>25989.045898622244</v>
      </c>
      <c r="G27" s="804">
        <f>'A21'!G46</f>
        <v>25695.928901328643</v>
      </c>
      <c r="H27" s="804">
        <f>'A21'!H46</f>
        <v>26907.104552349312</v>
      </c>
      <c r="I27" s="804">
        <f>'A21'!I46</f>
        <v>25560.796244605543</v>
      </c>
      <c r="J27" s="804">
        <f>'A21'!J46</f>
        <v>29860.602197713819</v>
      </c>
      <c r="K27" s="804">
        <f>'A21'!K46</f>
        <v>36073.62944433208</v>
      </c>
      <c r="L27" s="804">
        <f>'A21'!L46</f>
        <v>23310.361701535636</v>
      </c>
      <c r="M27" s="804">
        <f>'A21'!M46</f>
        <v>28650.700350086136</v>
      </c>
      <c r="N27" s="804">
        <f>'A21'!N46</f>
        <v>28114.466259436125</v>
      </c>
      <c r="O27" s="804">
        <f>'A21'!O46</f>
        <v>35912.246343288265</v>
      </c>
    </row>
    <row r="28" spans="1:15">
      <c r="A28" s="794">
        <f t="shared" si="0"/>
        <v>2004</v>
      </c>
      <c r="B28" s="804">
        <f>'A21'!B47</f>
        <v>30678.948387613571</v>
      </c>
      <c r="C28" s="804">
        <f>'A21'!C47</f>
        <v>28532.880739751978</v>
      </c>
      <c r="D28" s="804">
        <f>'A21'!D47</f>
        <v>30084.47090931172</v>
      </c>
      <c r="E28" s="804">
        <f>'A21'!E47</f>
        <v>29585.938884844665</v>
      </c>
      <c r="F28" s="804">
        <f>'A21'!F47</f>
        <v>27345.604760156708</v>
      </c>
      <c r="G28" s="804">
        <f>'A21'!G47</f>
        <v>25824.877507109864</v>
      </c>
      <c r="H28" s="804">
        <f>'A21'!H47</f>
        <v>27387.063223564855</v>
      </c>
      <c r="I28" s="804">
        <f>'A21'!I47</f>
        <v>25111.371845077625</v>
      </c>
      <c r="J28" s="804">
        <f>'A21'!J47</f>
        <v>30417.168381886553</v>
      </c>
      <c r="K28" s="804">
        <f>'A21'!K47</f>
        <v>38705.224798810566</v>
      </c>
      <c r="L28" s="804">
        <f>'A21'!L47</f>
        <v>23775.943159472703</v>
      </c>
      <c r="M28" s="804">
        <f>'A21'!M47</f>
        <v>29773.071107487653</v>
      </c>
      <c r="N28" s="804">
        <f>'A21'!N47</f>
        <v>29118.494804336711</v>
      </c>
      <c r="O28" s="804">
        <f>'A21'!O47</f>
        <v>36862.792141467857</v>
      </c>
    </row>
    <row r="29" spans="1:15">
      <c r="A29" s="794">
        <f t="shared" si="0"/>
        <v>2005</v>
      </c>
      <c r="B29" s="804">
        <f>'A21'!B48</f>
        <v>31104.5363292972</v>
      </c>
      <c r="C29" s="804">
        <f>'A21'!C48</f>
        <v>28488.997524028433</v>
      </c>
      <c r="D29" s="804">
        <f>'A21'!D48</f>
        <v>31117.165284649574</v>
      </c>
      <c r="E29" s="804">
        <f>'A21'!E48</f>
        <v>29424.090097259432</v>
      </c>
      <c r="F29" s="804">
        <f>'A21'!F48</f>
        <v>27202.909094625255</v>
      </c>
      <c r="G29" s="804">
        <f>'A21'!G48</f>
        <v>26196.422869753849</v>
      </c>
      <c r="H29" s="804">
        <f>'A21'!H48</f>
        <v>27801.746546523846</v>
      </c>
      <c r="I29" s="804">
        <f>'A21'!I48</f>
        <v>24946.246996291342</v>
      </c>
      <c r="J29" s="804">
        <f>'A21'!J48</f>
        <v>31121.303317095761</v>
      </c>
      <c r="K29" s="804">
        <f>'A21'!K48</f>
        <v>41942.314330540845</v>
      </c>
      <c r="L29" s="804">
        <f>'A21'!L48</f>
        <v>24266.152960449741</v>
      </c>
      <c r="M29" s="804">
        <f>'A21'!M48</f>
        <v>28985.820037121914</v>
      </c>
      <c r="N29" s="804">
        <f>'A21'!N48</f>
        <v>29006.182826741904</v>
      </c>
      <c r="O29" s="804">
        <f>'A21'!O48</f>
        <v>37641.03204621654</v>
      </c>
    </row>
    <row r="30" spans="1:15">
      <c r="A30" s="794">
        <f t="shared" si="0"/>
        <v>2006</v>
      </c>
      <c r="B30" s="804">
        <f>'A21'!B49</f>
        <v>31847.346460002176</v>
      </c>
      <c r="C30" s="804">
        <f>'A21'!C49</f>
        <v>29324.408662857364</v>
      </c>
      <c r="D30" s="804">
        <f>'A21'!D49</f>
        <v>31637.16082709227</v>
      </c>
      <c r="E30" s="804">
        <f>'A21'!E49</f>
        <v>30926.62305846806</v>
      </c>
      <c r="F30" s="804">
        <f>'A21'!F49</f>
        <v>28410.632338813844</v>
      </c>
      <c r="G30" s="804">
        <f>'A21'!G49</f>
        <v>26961.027782036432</v>
      </c>
      <c r="H30" s="804">
        <f>'A21'!H49</f>
        <v>28941.276752813537</v>
      </c>
      <c r="I30" s="804">
        <f>'A21'!I49</f>
        <v>25946.190253994304</v>
      </c>
      <c r="J30" s="804">
        <f>'A21'!J49</f>
        <v>32676.006328400978</v>
      </c>
      <c r="K30" s="804">
        <f>'A21'!K49</f>
        <v>45745.38916398977</v>
      </c>
      <c r="L30" s="804">
        <f>'A21'!L49</f>
        <v>26052.371649670964</v>
      </c>
      <c r="M30" s="804">
        <f>'A21'!M49</f>
        <v>30629.868456624205</v>
      </c>
      <c r="N30" s="804">
        <f>'A21'!N49</f>
        <v>30020.656907708428</v>
      </c>
      <c r="O30" s="804">
        <f>'A21'!O49</f>
        <v>38282.78270354493</v>
      </c>
    </row>
    <row r="31" spans="1:15">
      <c r="A31" s="794">
        <f t="shared" si="0"/>
        <v>2007</v>
      </c>
      <c r="B31" s="804">
        <f>'A21'!B50</f>
        <v>32524.954415268603</v>
      </c>
      <c r="C31" s="804">
        <f>'A21'!C50</f>
        <v>29685.644359857703</v>
      </c>
      <c r="D31" s="804">
        <f>'A21'!D50</f>
        <v>31983.773789409021</v>
      </c>
      <c r="E31" s="804">
        <f>'A21'!E50</f>
        <v>31464.7823964204</v>
      </c>
      <c r="F31" s="804">
        <f>'A21'!F50</f>
        <v>30145.999881669384</v>
      </c>
      <c r="G31" s="804">
        <f>'A21'!G50</f>
        <v>27645.740574951644</v>
      </c>
      <c r="H31" s="804">
        <f>'A21'!H50</f>
        <v>29707.42384209645</v>
      </c>
      <c r="I31" s="804">
        <f>'A21'!I50</f>
        <v>26600.47583703656</v>
      </c>
      <c r="J31" s="804">
        <f>'A21'!J50</f>
        <v>33977.95049433961</v>
      </c>
      <c r="K31" s="804">
        <f>'A21'!K50</f>
        <v>45901.333515795064</v>
      </c>
      <c r="L31" s="804">
        <f>'A21'!L50</f>
        <v>26895.773291999831</v>
      </c>
      <c r="M31" s="804">
        <f>'A21'!M50</f>
        <v>32094.915936668291</v>
      </c>
      <c r="N31" s="804">
        <f>'A21'!N50</f>
        <v>29787.307028167408</v>
      </c>
      <c r="O31" s="804">
        <f>'A21'!O50</f>
        <v>38641.987434232848</v>
      </c>
    </row>
    <row r="32" spans="1:15">
      <c r="A32" s="794">
        <f t="shared" si="0"/>
        <v>2008</v>
      </c>
      <c r="B32" s="804">
        <f>'A21'!B51</f>
        <v>31951.132965321063</v>
      </c>
      <c r="C32" s="804">
        <f>'A21'!C51</f>
        <v>30098.870535166345</v>
      </c>
      <c r="D32" s="804">
        <f>'A21'!D51</f>
        <v>31734.521265064432</v>
      </c>
      <c r="E32" s="804">
        <f>'A21'!E51</f>
        <v>32233.232603501659</v>
      </c>
      <c r="F32" s="804">
        <f>'A21'!F51</f>
        <v>30846.683478691859</v>
      </c>
      <c r="G32" s="804">
        <f>'A21'!G51</f>
        <v>27719.210864768906</v>
      </c>
      <c r="H32" s="804">
        <f>'A21'!H51</f>
        <v>30336.960485833355</v>
      </c>
      <c r="I32" s="804">
        <f>'A21'!I51</f>
        <v>27152.452963568106</v>
      </c>
      <c r="J32" s="804">
        <f>'A21'!J51</f>
        <v>35002.695331989387</v>
      </c>
      <c r="K32" s="804">
        <f>'A21'!K51</f>
        <v>49477.025213173765</v>
      </c>
      <c r="L32" s="804">
        <f>'A21'!L51</f>
        <v>27074.504503328644</v>
      </c>
      <c r="M32" s="804">
        <f>'A21'!M51</f>
        <v>32217.490678048147</v>
      </c>
      <c r="N32" s="804">
        <f>'A21'!N51</f>
        <v>30048.695155568617</v>
      </c>
      <c r="O32" s="804">
        <f>'A21'!O51</f>
        <v>38278.433082896016</v>
      </c>
    </row>
    <row r="33" spans="1:15">
      <c r="A33" s="794">
        <f t="shared" si="0"/>
        <v>2009</v>
      </c>
      <c r="B33" s="804">
        <f>'A21'!B52</f>
        <v>32072.540948805021</v>
      </c>
      <c r="C33" s="804">
        <f>'A21'!C52</f>
        <v>29362.063146435532</v>
      </c>
      <c r="D33" s="804">
        <f>'A21'!D52</f>
        <v>30574.318007009017</v>
      </c>
      <c r="E33" s="804">
        <f>'A21'!E52</f>
        <v>30477.862857686454</v>
      </c>
      <c r="F33" s="804">
        <f>'A21'!F52</f>
        <v>28495.532859031708</v>
      </c>
      <c r="G33" s="804">
        <f>'A21'!G52</f>
        <v>26994.249451613348</v>
      </c>
      <c r="H33" s="804">
        <f>'A21'!H52</f>
        <v>29387.473989893686</v>
      </c>
      <c r="I33" s="804">
        <f>'A21'!I52</f>
        <v>26217.87128689063</v>
      </c>
      <c r="J33" s="804">
        <f>'A21'!J52</f>
        <v>33004.83336663786</v>
      </c>
      <c r="K33" s="804">
        <f>'A21'!K52</f>
        <v>45083.965375197506</v>
      </c>
      <c r="L33" s="804">
        <f>'A21'!L52</f>
        <v>26083.34621026312</v>
      </c>
      <c r="M33" s="804">
        <f>'A21'!M52</f>
        <v>30053.291967774028</v>
      </c>
      <c r="N33" s="804">
        <f>'A21'!N52</f>
        <v>28432.337787690936</v>
      </c>
      <c r="O33" s="804">
        <f>'A21'!O52</f>
        <v>36935.598249792762</v>
      </c>
    </row>
    <row r="34" spans="1:15">
      <c r="A34" s="794" t="s">
        <v>1055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801">
        <f>100*(POWER(B33/B4, 1/29)-1)</f>
        <v>1.7756301919148898</v>
      </c>
      <c r="C35" s="801">
        <f t="shared" ref="C35:O35" si="1">100*(POWER(C33/C4, 1/29)-1)</f>
        <v>1.5122932827898561</v>
      </c>
      <c r="D35" s="801">
        <f t="shared" si="1"/>
        <v>1.3775794285868947</v>
      </c>
      <c r="E35" s="801">
        <f t="shared" si="1"/>
        <v>1.7355134877012013</v>
      </c>
      <c r="F35" s="801">
        <f t="shared" si="1"/>
        <v>1.8695366991099416</v>
      </c>
      <c r="G35" s="801">
        <f t="shared" si="1"/>
        <v>1.4803164847822847</v>
      </c>
      <c r="H35" s="801">
        <f t="shared" si="1"/>
        <v>1.6721833774176798</v>
      </c>
      <c r="I35" s="801">
        <f t="shared" si="1"/>
        <v>1.4833709385405625</v>
      </c>
      <c r="J35" s="801">
        <f t="shared" si="1"/>
        <v>2.0481672996219169</v>
      </c>
      <c r="K35" s="801">
        <f t="shared" si="1"/>
        <v>3.2626578093782443</v>
      </c>
      <c r="L35" s="801">
        <f t="shared" si="1"/>
        <v>2.5327516150072338</v>
      </c>
      <c r="M35" s="801">
        <f t="shared" si="1"/>
        <v>1.4837688242639979</v>
      </c>
      <c r="N35" s="801">
        <f t="shared" si="1"/>
        <v>2.1110063852792571</v>
      </c>
      <c r="O35" s="801">
        <f t="shared" si="1"/>
        <v>1.7113538653471982</v>
      </c>
    </row>
    <row r="36" spans="1:15">
      <c r="A36" s="794" t="s">
        <v>1054</v>
      </c>
      <c r="B36" s="799"/>
      <c r="C36" s="799"/>
      <c r="D36" s="799"/>
      <c r="E36" s="799"/>
      <c r="F36" s="799"/>
      <c r="G36" s="799"/>
      <c r="H36" s="799"/>
      <c r="I36" s="799"/>
      <c r="J36" s="799"/>
      <c r="K36" s="799"/>
      <c r="L36" s="799"/>
      <c r="M36" s="799"/>
      <c r="N36" s="799"/>
      <c r="O36" s="799"/>
    </row>
    <row r="37" spans="1:15">
      <c r="A37" s="794" t="s">
        <v>742</v>
      </c>
      <c r="B37" s="800">
        <f>100*(B33-B4)/B4</f>
        <v>66.598162019741039</v>
      </c>
      <c r="C37" s="800">
        <f t="shared" ref="C37:O37" si="2">100*(C33-C4)/C4</f>
        <v>54.5398670381594</v>
      </c>
      <c r="D37" s="800">
        <f t="shared" si="2"/>
        <v>48.701587892115121</v>
      </c>
      <c r="E37" s="800">
        <f t="shared" si="2"/>
        <v>64.704271152918849</v>
      </c>
      <c r="F37" s="800">
        <f t="shared" si="2"/>
        <v>71.114021825020274</v>
      </c>
      <c r="G37" s="800">
        <f t="shared" si="2"/>
        <v>53.134334805864825</v>
      </c>
      <c r="H37" s="800">
        <f t="shared" si="2"/>
        <v>61.756726615768272</v>
      </c>
      <c r="I37" s="800">
        <f t="shared" si="2"/>
        <v>53.268057566089219</v>
      </c>
      <c r="J37" s="800">
        <f t="shared" si="2"/>
        <v>80.032568296092251</v>
      </c>
      <c r="K37" s="800">
        <f t="shared" si="2"/>
        <v>153.72056354375371</v>
      </c>
      <c r="L37" s="800">
        <f t="shared" si="2"/>
        <v>106.54551125174649</v>
      </c>
      <c r="M37" s="800">
        <f t="shared" si="2"/>
        <v>53.285485141141976</v>
      </c>
      <c r="N37" s="800">
        <f t="shared" si="2"/>
        <v>83.275384544531676</v>
      </c>
      <c r="O37" s="800">
        <f t="shared" si="2"/>
        <v>63.573753809374992</v>
      </c>
    </row>
    <row r="38" spans="1:15">
      <c r="A38" s="794"/>
      <c r="B38" s="799"/>
      <c r="C38" s="799"/>
      <c r="D38" s="799"/>
      <c r="E38" s="799"/>
      <c r="F38" s="799"/>
      <c r="G38" s="799"/>
      <c r="H38" s="799"/>
      <c r="I38" s="799"/>
      <c r="J38" s="799"/>
      <c r="K38" s="799"/>
      <c r="L38" s="799"/>
      <c r="M38" s="799"/>
      <c r="N38" s="799"/>
      <c r="O38" s="799"/>
    </row>
    <row r="39" spans="1:15">
      <c r="A39" s="794" t="s">
        <v>1076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/>
      <c r="B40" s="800"/>
      <c r="C40" s="800"/>
      <c r="D40" s="800"/>
      <c r="E40" s="800"/>
      <c r="F40" s="800"/>
      <c r="G40" s="800"/>
      <c r="H40" s="800"/>
      <c r="I40" s="800"/>
      <c r="J40" s="800"/>
      <c r="K40" s="800"/>
      <c r="L40" s="800"/>
      <c r="M40" s="800"/>
      <c r="N40" s="800"/>
      <c r="O40" s="800"/>
    </row>
    <row r="41" spans="1:15">
      <c r="A41" s="794"/>
      <c r="B41" s="800"/>
      <c r="C41" s="800"/>
      <c r="D41" s="800"/>
      <c r="E41" s="800"/>
      <c r="F41" s="800"/>
      <c r="G41" s="800"/>
      <c r="H41" s="800"/>
      <c r="I41" s="800"/>
      <c r="J41" s="800"/>
      <c r="K41" s="800"/>
      <c r="L41" s="800"/>
      <c r="M41" s="800"/>
      <c r="N41" s="800"/>
      <c r="O41" s="800"/>
    </row>
    <row r="42" spans="1:15">
      <c r="A42" s="794"/>
      <c r="B42" s="800"/>
      <c r="C42" s="800"/>
      <c r="D42" s="800"/>
      <c r="E42" s="800"/>
      <c r="F42" s="800"/>
      <c r="G42" s="800"/>
      <c r="H42" s="800"/>
      <c r="I42" s="800"/>
      <c r="J42" s="800"/>
      <c r="K42" s="800"/>
      <c r="L42" s="800"/>
      <c r="M42" s="800"/>
      <c r="N42" s="800"/>
      <c r="O42" s="800"/>
    </row>
    <row r="43" spans="1:15">
      <c r="A43" s="794"/>
      <c r="B43" s="800"/>
      <c r="C43" s="800"/>
      <c r="D43" s="800"/>
      <c r="E43" s="800"/>
      <c r="F43" s="800"/>
      <c r="G43" s="800"/>
      <c r="H43" s="800"/>
      <c r="I43" s="800"/>
      <c r="J43" s="800"/>
      <c r="K43" s="800"/>
      <c r="L43" s="800"/>
      <c r="M43" s="800"/>
      <c r="N43" s="800"/>
      <c r="O43" s="800"/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5"/>
      <c r="N44" s="795"/>
      <c r="O44" s="795"/>
    </row>
    <row r="45" spans="1:15">
      <c r="A45" s="794"/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</row>
    <row r="46" spans="1:15">
      <c r="A46" s="794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801"/>
    </row>
    <row r="47" spans="1:15">
      <c r="A47" s="794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801"/>
    </row>
    <row r="48" spans="1:15">
      <c r="A48" s="794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801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4.xml><?xml version="1.0" encoding="utf-8"?>
<worksheet xmlns="http://schemas.openxmlformats.org/spreadsheetml/2006/main" xmlns:r="http://schemas.openxmlformats.org/officeDocument/2006/relationships">
  <dimension ref="A1:O50"/>
  <sheetViews>
    <sheetView topLeftCell="A11" workbookViewId="0">
      <selection activeCell="R37" sqref="R37"/>
    </sheetView>
  </sheetViews>
  <sheetFormatPr defaultRowHeight="11.25"/>
  <cols>
    <col min="1" max="13" width="9.140625" style="792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5">
      <c r="A1" s="794" t="s">
        <v>1060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4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9'!B24</f>
        <v>0.25356867611487915</v>
      </c>
      <c r="C4" s="797">
        <f>'9'!J24</f>
        <v>0.31153286907193994</v>
      </c>
      <c r="D4" s="797">
        <f>'9'!R24</f>
        <v>0.31298112374564097</v>
      </c>
      <c r="E4" s="797">
        <f>'9'!Z24</f>
        <v>0.22845183145981121</v>
      </c>
      <c r="F4" s="797">
        <f>'9'!AH24</f>
        <v>8.3333333333333329E-2</v>
      </c>
      <c r="G4" s="797">
        <f>'9'!AP24</f>
        <v>0.24558444757748912</v>
      </c>
      <c r="H4" s="797">
        <f>'9'!AX24</f>
        <v>0.2129163263575983</v>
      </c>
      <c r="I4" s="797">
        <f>'9'!BF24</f>
        <v>0.26215938786201726</v>
      </c>
      <c r="J4" s="797">
        <f>'9'!BN24</f>
        <v>0.41695802139427851</v>
      </c>
      <c r="K4" s="797">
        <f>'9'!BV24</f>
        <v>0.2184907991106072</v>
      </c>
      <c r="L4" s="797">
        <f>'9'!CD24</f>
        <v>0.15129838857981878</v>
      </c>
      <c r="M4" s="798">
        <f>'9'!CL24</f>
        <v>0.24933734745194244</v>
      </c>
      <c r="N4" s="798">
        <f>'9'!CT24</f>
        <v>0.17607901286359851</v>
      </c>
      <c r="O4" s="798">
        <f>'9'!DB24</f>
        <v>0.37934389323145085</v>
      </c>
    </row>
    <row r="5" spans="1:15">
      <c r="A5" s="794">
        <f>A4+1</f>
        <v>1981</v>
      </c>
      <c r="B5" s="797">
        <f>'9'!B25</f>
        <v>0.27552825083662269</v>
      </c>
      <c r="C5" s="797">
        <f>'9'!J25</f>
        <v>0.32400433015775365</v>
      </c>
      <c r="D5" s="797">
        <f>'9'!R25</f>
        <v>0.31158073609527193</v>
      </c>
      <c r="E5" s="797">
        <f>'9'!Z25</f>
        <v>0.22677653633544745</v>
      </c>
      <c r="F5" s="797">
        <f>'9'!AH25</f>
        <v>9.1960110446597229E-2</v>
      </c>
      <c r="G5" s="797">
        <f>'9'!AP25</f>
        <v>0.26047795551083919</v>
      </c>
      <c r="H5" s="797">
        <f>'9'!AX25</f>
        <v>0.22218372034006267</v>
      </c>
      <c r="I5" s="797">
        <f>'9'!BF25</f>
        <v>0.27503326528777816</v>
      </c>
      <c r="J5" s="797">
        <f>'9'!BN25</f>
        <v>0.39721067063259891</v>
      </c>
      <c r="K5" s="797">
        <f>'9'!BV25</f>
        <v>0.22581699532778018</v>
      </c>
      <c r="L5" s="797">
        <f>'9'!CD25</f>
        <v>0.15378574798201353</v>
      </c>
      <c r="M5" s="798">
        <f>'9'!CL25</f>
        <v>0.25226819612528356</v>
      </c>
      <c r="N5" s="798">
        <f>'9'!CT25</f>
        <v>0.18603231432722608</v>
      </c>
      <c r="O5" s="798">
        <f>'9'!DB25</f>
        <v>0.38587369596405152</v>
      </c>
    </row>
    <row r="6" spans="1:15">
      <c r="A6" s="794">
        <f t="shared" ref="A6:A33" si="0">A5+1</f>
        <v>1982</v>
      </c>
      <c r="B6" s="797">
        <f>'9'!B26</f>
        <v>0.28025294435204795</v>
      </c>
      <c r="C6" s="797">
        <f>'9'!J26</f>
        <v>0.33639198709296114</v>
      </c>
      <c r="D6" s="797">
        <f>'9'!R26</f>
        <v>0.3040004991712888</v>
      </c>
      <c r="E6" s="797">
        <f>'9'!Z26</f>
        <v>0.23835871152658697</v>
      </c>
      <c r="F6" s="797">
        <f>'9'!AH26</f>
        <v>0.11119136195782457</v>
      </c>
      <c r="G6" s="797">
        <f>'9'!AP26</f>
        <v>0.29054483787218593</v>
      </c>
      <c r="H6" s="797">
        <f>'9'!AX26</f>
        <v>0.21908112964336493</v>
      </c>
      <c r="I6" s="797">
        <f>'9'!BF26</f>
        <v>0.28242569124113082</v>
      </c>
      <c r="J6" s="797">
        <f>'9'!BN26</f>
        <v>0.3945942810913261</v>
      </c>
      <c r="K6" s="797">
        <f>'9'!BV26</f>
        <v>0.2320208346163653</v>
      </c>
      <c r="L6" s="797">
        <f>'9'!CD26</f>
        <v>0.15918481688881492</v>
      </c>
      <c r="M6" s="798">
        <f>'9'!CL26</f>
        <v>0.25531965036205284</v>
      </c>
      <c r="N6" s="798">
        <f>'9'!CT26</f>
        <v>0.18971480081219735</v>
      </c>
      <c r="O6" s="798">
        <f>'9'!DB26</f>
        <v>0.39277732089259099</v>
      </c>
    </row>
    <row r="7" spans="1:15">
      <c r="A7" s="794">
        <f t="shared" si="0"/>
        <v>1983</v>
      </c>
      <c r="B7" s="797">
        <f>'9'!B27</f>
        <v>0.29118275635690827</v>
      </c>
      <c r="C7" s="797">
        <f>'9'!J27</f>
        <v>0.3386363940837222</v>
      </c>
      <c r="D7" s="797">
        <f>'9'!R27</f>
        <v>0.31324011126877788</v>
      </c>
      <c r="E7" s="797">
        <f>'9'!Z27</f>
        <v>0.24571402879134707</v>
      </c>
      <c r="F7" s="797">
        <f>'9'!AH27</f>
        <v>0.12440555373592044</v>
      </c>
      <c r="G7" s="797">
        <f>'9'!AP27</f>
        <v>0.29902399402093782</v>
      </c>
      <c r="H7" s="797">
        <f>'9'!AX27</f>
        <v>0.22917328594403769</v>
      </c>
      <c r="I7" s="797">
        <f>'9'!BF27</f>
        <v>0.28940176892408787</v>
      </c>
      <c r="J7" s="797">
        <f>'9'!BN27</f>
        <v>0.40616460980243191</v>
      </c>
      <c r="K7" s="797">
        <f>'9'!BV27</f>
        <v>0.23719120750119826</v>
      </c>
      <c r="L7" s="797">
        <f>'9'!CD27</f>
        <v>0.16280682152599601</v>
      </c>
      <c r="M7" s="798">
        <f>'9'!CL27</f>
        <v>0.24798353816512983</v>
      </c>
      <c r="N7" s="798">
        <f>'9'!CT27</f>
        <v>0.20892276669155432</v>
      </c>
      <c r="O7" s="798">
        <f>'9'!DB27</f>
        <v>0.41814358043745381</v>
      </c>
    </row>
    <row r="8" spans="1:15">
      <c r="A8" s="794">
        <f t="shared" si="0"/>
        <v>1984</v>
      </c>
      <c r="B8" s="797">
        <f>'9'!B28</f>
        <v>0.29601864040075632</v>
      </c>
      <c r="C8" s="797">
        <f>'9'!J28</f>
        <v>0.34397685699946617</v>
      </c>
      <c r="D8" s="797">
        <f>'9'!R28</f>
        <v>0.32664940538101067</v>
      </c>
      <c r="E8" s="797">
        <f>'9'!Z28</f>
        <v>0.25353776775931586</v>
      </c>
      <c r="F8" s="797">
        <f>'9'!AH28</f>
        <v>0.13957716828423858</v>
      </c>
      <c r="G8" s="797">
        <f>'9'!AP28</f>
        <v>0.30836220285303606</v>
      </c>
      <c r="H8" s="797">
        <f>'9'!AX28</f>
        <v>0.24321538270849319</v>
      </c>
      <c r="I8" s="797">
        <f>'9'!BF28</f>
        <v>0.3095945998722695</v>
      </c>
      <c r="J8" s="797">
        <f>'9'!BN28</f>
        <v>0.40707466235256795</v>
      </c>
      <c r="K8" s="797">
        <f>'9'!BV28</f>
        <v>0.25102708975956756</v>
      </c>
      <c r="L8" s="797">
        <f>'9'!CD28</f>
        <v>0.16984418498208714</v>
      </c>
      <c r="M8" s="798">
        <f>'9'!CL28</f>
        <v>0.26062988893898315</v>
      </c>
      <c r="N8" s="798">
        <f>'9'!CT28</f>
        <v>0.2155951357178211</v>
      </c>
      <c r="O8" s="798">
        <f>'9'!DB28</f>
        <v>0.43889083894089465</v>
      </c>
    </row>
    <row r="9" spans="1:15">
      <c r="A9" s="794">
        <f t="shared" si="0"/>
        <v>1985</v>
      </c>
      <c r="B9" s="797">
        <f>'9'!B29</f>
        <v>0.31086697574099548</v>
      </c>
      <c r="C9" s="797">
        <f>'9'!J29</f>
        <v>0.36269630246500334</v>
      </c>
      <c r="D9" s="797">
        <f>'9'!R29</f>
        <v>0.34589280875697032</v>
      </c>
      <c r="E9" s="797">
        <f>'9'!Z29</f>
        <v>0.27555756959982974</v>
      </c>
      <c r="F9" s="797">
        <f>'9'!AH29</f>
        <v>0.15472041337649003</v>
      </c>
      <c r="G9" s="797">
        <f>'9'!AP29</f>
        <v>0.32312952669857853</v>
      </c>
      <c r="H9" s="797">
        <f>'9'!AX29</f>
        <v>0.25363227641445973</v>
      </c>
      <c r="I9" s="797">
        <f>'9'!BF29</f>
        <v>0.33207473751320293</v>
      </c>
      <c r="J9" s="797">
        <f>'9'!BN29</f>
        <v>0.41691682414335368</v>
      </c>
      <c r="K9" s="797">
        <f>'9'!BV29</f>
        <v>0.28553339650346132</v>
      </c>
      <c r="L9" s="797">
        <f>'9'!CD29</f>
        <v>0.18132773243731762</v>
      </c>
      <c r="M9" s="798">
        <f>'9'!CL29</f>
        <v>0.27193111839953471</v>
      </c>
      <c r="N9" s="798">
        <f>'9'!CT29</f>
        <v>0.22292002233881003</v>
      </c>
      <c r="O9" s="798">
        <f>'9'!DB29</f>
        <v>0.46931916401735663</v>
      </c>
    </row>
    <row r="10" spans="1:15">
      <c r="A10" s="794">
        <f t="shared" si="0"/>
        <v>1986</v>
      </c>
      <c r="B10" s="797">
        <f>'9'!B30</f>
        <v>0.31285619700338413</v>
      </c>
      <c r="C10" s="797">
        <f>'9'!J30</f>
        <v>0.38499252274568913</v>
      </c>
      <c r="D10" s="797">
        <f>'9'!R30</f>
        <v>0.35731154662978432</v>
      </c>
      <c r="E10" s="797">
        <f>'9'!Z30</f>
        <v>0.30373951783150832</v>
      </c>
      <c r="F10" s="797">
        <f>'9'!AH30</f>
        <v>0.17699150818995235</v>
      </c>
      <c r="G10" s="797">
        <f>'9'!AP30</f>
        <v>0.34215422433867754</v>
      </c>
      <c r="H10" s="797">
        <f>'9'!AX30</f>
        <v>0.27543294536571278</v>
      </c>
      <c r="I10" s="797">
        <f>'9'!BF30</f>
        <v>0.35414697575946813</v>
      </c>
      <c r="J10" s="797">
        <f>'9'!BN30</f>
        <v>0.42997723736852628</v>
      </c>
      <c r="K10" s="797">
        <f>'9'!BV30</f>
        <v>0.30596654274670104</v>
      </c>
      <c r="L10" s="797">
        <f>'9'!CD30</f>
        <v>0.19816210781106444</v>
      </c>
      <c r="M10" s="798">
        <f>'9'!CL30</f>
        <v>0.29387988972848</v>
      </c>
      <c r="N10" s="798">
        <f>'9'!CT30</f>
        <v>0.24784114701167972</v>
      </c>
      <c r="O10" s="798">
        <f>'9'!DB30</f>
        <v>0.49391094306610528</v>
      </c>
    </row>
    <row r="11" spans="1:15">
      <c r="A11" s="794">
        <f t="shared" si="0"/>
        <v>1987</v>
      </c>
      <c r="B11" s="797">
        <f>'9'!B31</f>
        <v>0.32344330154316908</v>
      </c>
      <c r="C11" s="797">
        <f>'9'!J31</f>
        <v>0.40951982091376837</v>
      </c>
      <c r="D11" s="797">
        <f>'9'!R31</f>
        <v>0.36883499537830577</v>
      </c>
      <c r="E11" s="797">
        <f>'9'!Z31</f>
        <v>0.30685884113606982</v>
      </c>
      <c r="F11" s="797">
        <f>'9'!AH31</f>
        <v>0.19987726982266579</v>
      </c>
      <c r="G11" s="797">
        <f>'9'!AP31</f>
        <v>0.36103645563799414</v>
      </c>
      <c r="H11" s="797">
        <f>'9'!AX31</f>
        <v>0.29713231745227803</v>
      </c>
      <c r="I11" s="797">
        <f>'9'!BF31</f>
        <v>0.37428811291734937</v>
      </c>
      <c r="J11" s="797">
        <f>'9'!BN31</f>
        <v>0.41898663094195171</v>
      </c>
      <c r="K11" s="797">
        <f>'9'!BV31</f>
        <v>0.30697806454168225</v>
      </c>
      <c r="L11" s="797">
        <f>'9'!CD31</f>
        <v>0.2248969806467461</v>
      </c>
      <c r="M11" s="798">
        <f>'9'!CL31</f>
        <v>0.31370201407371567</v>
      </c>
      <c r="N11" s="798">
        <f>'9'!CT31</f>
        <v>0.27045595203461692</v>
      </c>
      <c r="O11" s="798">
        <f>'9'!DB31</f>
        <v>0.51081092397305572</v>
      </c>
    </row>
    <row r="12" spans="1:15">
      <c r="A12" s="794">
        <f t="shared" si="0"/>
        <v>1988</v>
      </c>
      <c r="B12" s="797">
        <f>'9'!B32</f>
        <v>0.33041166592532012</v>
      </c>
      <c r="C12" s="797">
        <f>'9'!J32</f>
        <v>0.4321215078747892</v>
      </c>
      <c r="D12" s="797">
        <f>'9'!R32</f>
        <v>0.3853390363069446</v>
      </c>
      <c r="E12" s="797">
        <f>'9'!Z32</f>
        <v>0.2985997313972158</v>
      </c>
      <c r="F12" s="797">
        <f>'9'!AH32</f>
        <v>0.22229927886173145</v>
      </c>
      <c r="G12" s="797">
        <f>'9'!AP32</f>
        <v>0.38031244871562042</v>
      </c>
      <c r="H12" s="797">
        <f>'9'!AX32</f>
        <v>0.30824704755806764</v>
      </c>
      <c r="I12" s="797">
        <f>'9'!BF32</f>
        <v>0.3970519357195389</v>
      </c>
      <c r="J12" s="797">
        <f>'9'!BN32</f>
        <v>0.43032302865652861</v>
      </c>
      <c r="K12" s="797">
        <f>'9'!BV32</f>
        <v>0.29435070542712999</v>
      </c>
      <c r="L12" s="797">
        <f>'9'!CD32</f>
        <v>0.24512748362422995</v>
      </c>
      <c r="M12" s="798">
        <f>'9'!CL32</f>
        <v>0.3193456983446421</v>
      </c>
      <c r="N12" s="798">
        <f>'9'!CT32</f>
        <v>0.29362901181969925</v>
      </c>
      <c r="O12" s="798">
        <f>'9'!DB32</f>
        <v>0.52939065751724312</v>
      </c>
    </row>
    <row r="13" spans="1:15">
      <c r="A13" s="794">
        <f t="shared" si="0"/>
        <v>1989</v>
      </c>
      <c r="B13" s="797">
        <f>'9'!B33</f>
        <v>0.34761440937243571</v>
      </c>
      <c r="C13" s="797">
        <f>'9'!J33</f>
        <v>0.45063005735382822</v>
      </c>
      <c r="D13" s="797">
        <f>'9'!R33</f>
        <v>0.39446817772017617</v>
      </c>
      <c r="E13" s="797">
        <f>'9'!Z33</f>
        <v>0.29788593779249434</v>
      </c>
      <c r="F13" s="797">
        <f>'9'!AH33</f>
        <v>0.24017564139290348</v>
      </c>
      <c r="G13" s="797">
        <f>'9'!AP33</f>
        <v>0.39634042097897643</v>
      </c>
      <c r="H13" s="797">
        <f>'9'!AX33</f>
        <v>0.31618681079846717</v>
      </c>
      <c r="I13" s="797">
        <f>'9'!BF33</f>
        <v>0.41950332338657975</v>
      </c>
      <c r="J13" s="797">
        <f>'9'!BN33</f>
        <v>0.45009048562435622</v>
      </c>
      <c r="K13" s="797">
        <f>'9'!BV33</f>
        <v>0.29728260768557363</v>
      </c>
      <c r="L13" s="797">
        <f>'9'!CD33</f>
        <v>0.27718130695401444</v>
      </c>
      <c r="M13" s="798">
        <f>'9'!CL33</f>
        <v>0.33282136105490095</v>
      </c>
      <c r="N13" s="798">
        <f>'9'!CT33</f>
        <v>0.30628114901210152</v>
      </c>
      <c r="O13" s="798">
        <f>'9'!DB33</f>
        <v>0.53869611056516242</v>
      </c>
    </row>
    <row r="14" spans="1:15">
      <c r="A14" s="794">
        <f t="shared" si="0"/>
        <v>1990</v>
      </c>
      <c r="B14" s="797">
        <f>'9'!B34</f>
        <v>0.34885400790881915</v>
      </c>
      <c r="C14" s="797">
        <f>'9'!J34</f>
        <v>0.46348965906823508</v>
      </c>
      <c r="D14" s="797">
        <f>'9'!R34</f>
        <v>0.39926111249118068</v>
      </c>
      <c r="E14" s="797">
        <f>'9'!Z34</f>
        <v>0.29879442981022092</v>
      </c>
      <c r="F14" s="797">
        <f>'9'!AH34</f>
        <v>0.24591140821869678</v>
      </c>
      <c r="G14" s="797">
        <f>'9'!AP34</f>
        <v>0.4132828679497898</v>
      </c>
      <c r="H14" s="797">
        <f>'9'!AX34</f>
        <v>0.33749056236242181</v>
      </c>
      <c r="I14" s="797">
        <f>'9'!BF34</f>
        <v>0.43765394387806561</v>
      </c>
      <c r="J14" s="797">
        <f>'9'!BN34</f>
        <v>0.47342131415905048</v>
      </c>
      <c r="K14" s="797">
        <f>'9'!BV34</f>
        <v>0.3080291589650494</v>
      </c>
      <c r="L14" s="797">
        <f>'9'!CD34</f>
        <v>0.29688613684425508</v>
      </c>
      <c r="M14" s="798">
        <f>'9'!CL34</f>
        <v>0.33084047575265241</v>
      </c>
      <c r="N14" s="798">
        <f>'9'!CT34</f>
        <v>0.31247874593037622</v>
      </c>
      <c r="O14" s="798">
        <f>'9'!DB34</f>
        <v>0.55332031354957489</v>
      </c>
    </row>
    <row r="15" spans="1:15">
      <c r="A15" s="794">
        <f t="shared" si="0"/>
        <v>1991</v>
      </c>
      <c r="B15" s="797">
        <f>'9'!B35</f>
        <v>0.35626736320618735</v>
      </c>
      <c r="C15" s="797">
        <f>'9'!J35</f>
        <v>0.48683892931511002</v>
      </c>
      <c r="D15" s="797">
        <f>'9'!R35</f>
        <v>0.39368556882602151</v>
      </c>
      <c r="E15" s="797">
        <f>'9'!Z35</f>
        <v>0.31079225971718405</v>
      </c>
      <c r="F15" s="797">
        <f>'9'!AH35</f>
        <v>0.23966289525059939</v>
      </c>
      <c r="G15" s="797">
        <f>'9'!AP35</f>
        <v>0.41917704634408065</v>
      </c>
      <c r="H15" s="797">
        <f>'9'!AX35</f>
        <v>0.36528050402930468</v>
      </c>
      <c r="I15" s="797">
        <f>'9'!BF35</f>
        <v>0.45712555576279684</v>
      </c>
      <c r="J15" s="797">
        <f>'9'!BN35</f>
        <v>0.48158990106885308</v>
      </c>
      <c r="K15" s="797">
        <f>'9'!BV35</f>
        <v>0.33127298744421046</v>
      </c>
      <c r="L15" s="797">
        <f>'9'!CD35</f>
        <v>0.31152351058400568</v>
      </c>
      <c r="M15" s="798">
        <f>'9'!CL35</f>
        <v>0.34426739251440458</v>
      </c>
      <c r="N15" s="798">
        <f>'9'!CT35</f>
        <v>0.308267405707983</v>
      </c>
      <c r="O15" s="798">
        <f>'9'!DB35</f>
        <v>0.54986583872143002</v>
      </c>
    </row>
    <row r="16" spans="1:15">
      <c r="A16" s="794">
        <f t="shared" si="0"/>
        <v>1992</v>
      </c>
      <c r="B16" s="797">
        <f>'9'!B36</f>
        <v>0.35842180002914698</v>
      </c>
      <c r="C16" s="797">
        <f>'9'!J36</f>
        <v>0.50233379030103764</v>
      </c>
      <c r="D16" s="797">
        <f>'9'!R36</f>
        <v>0.39756872299353641</v>
      </c>
      <c r="E16" s="797">
        <f>'9'!Z36</f>
        <v>0.31628489140650895</v>
      </c>
      <c r="F16" s="797">
        <f>'9'!AH36</f>
        <v>0.21991345611527929</v>
      </c>
      <c r="G16" s="797">
        <f>'9'!AP36</f>
        <v>0.426563377680513</v>
      </c>
      <c r="H16" s="797">
        <f>'9'!AX36</f>
        <v>0.38599828310523671</v>
      </c>
      <c r="I16" s="797">
        <f>'9'!BF36</f>
        <v>0.46882722068415261</v>
      </c>
      <c r="J16" s="797">
        <f>'9'!BN36</f>
        <v>0.48662479704314954</v>
      </c>
      <c r="K16" s="797">
        <f>'9'!BV36</f>
        <v>0.34977375036531988</v>
      </c>
      <c r="L16" s="797">
        <f>'9'!CD36</f>
        <v>0.32746645151457143</v>
      </c>
      <c r="M16" s="798">
        <f>'9'!CL36</f>
        <v>0.34653039366279731</v>
      </c>
      <c r="N16" s="798">
        <f>'9'!CT36</f>
        <v>0.32208894283882583</v>
      </c>
      <c r="O16" s="798">
        <f>'9'!DB36</f>
        <v>0.55157579180191874</v>
      </c>
    </row>
    <row r="17" spans="1:15">
      <c r="A17" s="794">
        <f t="shared" si="0"/>
        <v>1993</v>
      </c>
      <c r="B17" s="797">
        <f>'9'!B37</f>
        <v>0.36520495545921161</v>
      </c>
      <c r="C17" s="797">
        <f>'9'!J37</f>
        <v>0.5000812375532494</v>
      </c>
      <c r="D17" s="797">
        <f>'9'!R37</f>
        <v>0.3969854652970996</v>
      </c>
      <c r="E17" s="797">
        <f>'9'!Z37</f>
        <v>0.32809049473997398</v>
      </c>
      <c r="F17" s="797">
        <f>'9'!AH37</f>
        <v>0.19827937894601588</v>
      </c>
      <c r="G17" s="797">
        <f>'9'!AP37</f>
        <v>0.42947037434573221</v>
      </c>
      <c r="H17" s="797">
        <f>'9'!AX37</f>
        <v>0.38881979634892161</v>
      </c>
      <c r="I17" s="797">
        <f>'9'!BF37</f>
        <v>0.4516018150897923</v>
      </c>
      <c r="J17" s="797">
        <f>'9'!BN37</f>
        <v>0.48269342840971535</v>
      </c>
      <c r="K17" s="797">
        <f>'9'!BV37</f>
        <v>0.36155734962311481</v>
      </c>
      <c r="L17" s="797">
        <f>'9'!CD37</f>
        <v>0.31752229304952079</v>
      </c>
      <c r="M17" s="798">
        <f>'9'!CL37</f>
        <v>0.32938596540946363</v>
      </c>
      <c r="N17" s="798">
        <f>'9'!CT37</f>
        <v>0.33360845281978124</v>
      </c>
      <c r="O17" s="798">
        <f>'9'!DB37</f>
        <v>0.55152335015579201</v>
      </c>
    </row>
    <row r="18" spans="1:15">
      <c r="A18" s="794">
        <f t="shared" si="0"/>
        <v>1994</v>
      </c>
      <c r="B18" s="797">
        <f>'9'!B38</f>
        <v>0.38313609714267377</v>
      </c>
      <c r="C18" s="797">
        <f>'9'!J38</f>
        <v>0.51045890148290152</v>
      </c>
      <c r="D18" s="797">
        <f>'9'!R38</f>
        <v>0.39864591743832328</v>
      </c>
      <c r="E18" s="797">
        <f>'9'!Z38</f>
        <v>0.373668909684023</v>
      </c>
      <c r="F18" s="797">
        <f>'9'!AH38</f>
        <v>0.21024370311358234</v>
      </c>
      <c r="G18" s="797">
        <f>'9'!AP38</f>
        <v>0.43624679021332274</v>
      </c>
      <c r="H18" s="797">
        <f>'9'!AX38</f>
        <v>0.40397913617546083</v>
      </c>
      <c r="I18" s="797">
        <f>'9'!BF38</f>
        <v>0.46068961049294455</v>
      </c>
      <c r="J18" s="797">
        <f>'9'!BN38</f>
        <v>0.48896714803817609</v>
      </c>
      <c r="K18" s="797">
        <f>'9'!BV38</f>
        <v>0.37791453869335051</v>
      </c>
      <c r="L18" s="797">
        <f>'9'!CD38</f>
        <v>0.32028700928290416</v>
      </c>
      <c r="M18" s="798">
        <f>'9'!CL38</f>
        <v>0.33275111878355818</v>
      </c>
      <c r="N18" s="798">
        <f>'9'!CT38</f>
        <v>0.35076567810121634</v>
      </c>
      <c r="O18" s="798">
        <f>'9'!DB38</f>
        <v>0.55974012221019009</v>
      </c>
    </row>
    <row r="19" spans="1:15">
      <c r="A19" s="794">
        <f t="shared" si="0"/>
        <v>1995</v>
      </c>
      <c r="B19" s="797">
        <f>'9'!B39</f>
        <v>0.4205675881242556</v>
      </c>
      <c r="C19" s="797">
        <f>'9'!J39</f>
        <v>0.50600778761776521</v>
      </c>
      <c r="D19" s="797">
        <f>'9'!R39</f>
        <v>0.40485437042980899</v>
      </c>
      <c r="E19" s="797">
        <f>'9'!Z39</f>
        <v>0.38769310656205536</v>
      </c>
      <c r="F19" s="797">
        <f>'9'!AH39</f>
        <v>0.2261419771447051</v>
      </c>
      <c r="G19" s="797">
        <f>'9'!AP39</f>
        <v>0.4467796616950544</v>
      </c>
      <c r="H19" s="797">
        <f>'9'!AX39</f>
        <v>0.4232985355797183</v>
      </c>
      <c r="I19" s="797">
        <f>'9'!BF39</f>
        <v>0.4618157073476834</v>
      </c>
      <c r="J19" s="797">
        <f>'9'!BN39</f>
        <v>0.49902725915013257</v>
      </c>
      <c r="K19" s="797">
        <f>'9'!BV39</f>
        <v>0.39148674938421674</v>
      </c>
      <c r="L19" s="797">
        <f>'9'!CD39</f>
        <v>0.32722244806088807</v>
      </c>
      <c r="M19" s="798">
        <f>'9'!CL39</f>
        <v>0.32966605410856459</v>
      </c>
      <c r="N19" s="798">
        <f>'9'!CT39</f>
        <v>0.36296478193425535</v>
      </c>
      <c r="O19" s="798">
        <f>'9'!DB39</f>
        <v>0.57124156335105536</v>
      </c>
    </row>
    <row r="20" spans="1:15">
      <c r="A20" s="794">
        <f t="shared" si="0"/>
        <v>1996</v>
      </c>
      <c r="B20" s="797">
        <f>'9'!B40</f>
        <v>0.43269103517791141</v>
      </c>
      <c r="C20" s="797">
        <f>'9'!J40</f>
        <v>0.52565463871288665</v>
      </c>
      <c r="D20" s="797">
        <f>'9'!R40</f>
        <v>0.41154502350175187</v>
      </c>
      <c r="E20" s="797">
        <f>'9'!Z40</f>
        <v>0.40825120239029156</v>
      </c>
      <c r="F20" s="797">
        <f>'9'!AH40</f>
        <v>0.24420362230938242</v>
      </c>
      <c r="G20" s="797">
        <f>'9'!AP40</f>
        <v>0.45358672447071052</v>
      </c>
      <c r="H20" s="797">
        <f>'9'!AX40</f>
        <v>0.43733161601803883</v>
      </c>
      <c r="I20" s="797">
        <f>'9'!BF40</f>
        <v>0.46340274241045898</v>
      </c>
      <c r="J20" s="797">
        <f>'9'!BN40</f>
        <v>0.50468625264298494</v>
      </c>
      <c r="K20" s="797">
        <f>'9'!BV40</f>
        <v>0.4237901392293304</v>
      </c>
      <c r="L20" s="797">
        <f>'9'!CD40</f>
        <v>0.33444253418039827</v>
      </c>
      <c r="M20" s="798">
        <f>'9'!CL40</f>
        <v>0.3415106659190506</v>
      </c>
      <c r="N20" s="798">
        <f>'9'!CT40</f>
        <v>0.38348448829525789</v>
      </c>
      <c r="O20" s="798">
        <f>'9'!DB40</f>
        <v>0.5990424877216951</v>
      </c>
    </row>
    <row r="21" spans="1:15">
      <c r="A21" s="794">
        <f t="shared" si="0"/>
        <v>1997</v>
      </c>
      <c r="B21" s="797">
        <f>'9'!B41</f>
        <v>0.46093215675550986</v>
      </c>
      <c r="C21" s="797">
        <f>'9'!J41</f>
        <v>0.53004453779869543</v>
      </c>
      <c r="D21" s="797">
        <f>'9'!R41</f>
        <v>0.4317571688480365</v>
      </c>
      <c r="E21" s="797">
        <f>'9'!Z41</f>
        <v>0.42195384027187044</v>
      </c>
      <c r="F21" s="797">
        <f>'9'!AH41</f>
        <v>0.2660466430037477</v>
      </c>
      <c r="G21" s="797">
        <f>'9'!AP41</f>
        <v>0.4603763653863252</v>
      </c>
      <c r="H21" s="797">
        <f>'9'!AX41</f>
        <v>0.44699475263176319</v>
      </c>
      <c r="I21" s="797">
        <f>'9'!BF41</f>
        <v>0.48080381392934096</v>
      </c>
      <c r="J21" s="797">
        <f>'9'!BN41</f>
        <v>0.52740173425932202</v>
      </c>
      <c r="K21" s="797">
        <f>'9'!BV41</f>
        <v>0.44145111170230289</v>
      </c>
      <c r="L21" s="797">
        <f>'9'!CD41</f>
        <v>0.34966137172096001</v>
      </c>
      <c r="M21" s="798">
        <f>'9'!CL41</f>
        <v>0.35851102814369201</v>
      </c>
      <c r="N21" s="798">
        <f>'9'!CT41</f>
        <v>0.40240749541275922</v>
      </c>
      <c r="O21" s="798">
        <f>'9'!DB41</f>
        <v>0.62655177290125041</v>
      </c>
    </row>
    <row r="22" spans="1:15">
      <c r="A22" s="794">
        <f t="shared" si="0"/>
        <v>1998</v>
      </c>
      <c r="B22" s="797">
        <f>'9'!B42</f>
        <v>0.49193793024077936</v>
      </c>
      <c r="C22" s="797">
        <f>'9'!J42</f>
        <v>0.53809526170815958</v>
      </c>
      <c r="D22" s="797">
        <f>'9'!R42</f>
        <v>0.4519267559060135</v>
      </c>
      <c r="E22" s="797">
        <f>'9'!Z42</f>
        <v>0.44254461806892548</v>
      </c>
      <c r="F22" s="797">
        <f>'9'!AH42</f>
        <v>0.2867500178746929</v>
      </c>
      <c r="G22" s="797">
        <f>'9'!AP42</f>
        <v>0.47897913122533692</v>
      </c>
      <c r="H22" s="797">
        <f>'9'!AX42</f>
        <v>0.46012953564550219</v>
      </c>
      <c r="I22" s="797">
        <f>'9'!BF42</f>
        <v>0.49281275386423851</v>
      </c>
      <c r="J22" s="797">
        <f>'9'!BN42</f>
        <v>0.56583149598540217</v>
      </c>
      <c r="K22" s="797">
        <f>'9'!BV42</f>
        <v>0.46151374823807628</v>
      </c>
      <c r="L22" s="797">
        <f>'9'!CD42</f>
        <v>0.36942112228437896</v>
      </c>
      <c r="M22" s="798">
        <f>'9'!CL42</f>
        <v>0.38963699514299588</v>
      </c>
      <c r="N22" s="798">
        <f>'9'!CT42</f>
        <v>0.42750305949757267</v>
      </c>
      <c r="O22" s="798">
        <f>'9'!DB42</f>
        <v>0.65959889701790142</v>
      </c>
    </row>
    <row r="23" spans="1:15">
      <c r="A23" s="794">
        <f t="shared" si="0"/>
        <v>1999</v>
      </c>
      <c r="B23" s="797">
        <f>'9'!B43</f>
        <v>0.51682364122444957</v>
      </c>
      <c r="C23" s="797">
        <f>'9'!J43</f>
        <v>0.54855967434648434</v>
      </c>
      <c r="D23" s="797">
        <f>'9'!R43</f>
        <v>0.46985102355871178</v>
      </c>
      <c r="E23" s="797">
        <f>'9'!Z43</f>
        <v>0.43874133583280273</v>
      </c>
      <c r="F23" s="797">
        <f>'9'!AH43</f>
        <v>0.29528255299932027</v>
      </c>
      <c r="G23" s="797">
        <f>'9'!AP43</f>
        <v>0.4974905282895245</v>
      </c>
      <c r="H23" s="797">
        <f>'9'!AX43</f>
        <v>0.4822507929029457</v>
      </c>
      <c r="I23" s="797">
        <f>'9'!BF43</f>
        <v>0.51099040722385836</v>
      </c>
      <c r="J23" s="797">
        <f>'9'!BN43</f>
        <v>0.59877188686729288</v>
      </c>
      <c r="K23" s="797">
        <f>'9'!BV43</f>
        <v>0.48365687085823283</v>
      </c>
      <c r="L23" s="797">
        <f>'9'!CD43</f>
        <v>0.38995406979891761</v>
      </c>
      <c r="M23" s="798">
        <f>'9'!CL43</f>
        <v>0.41588434169196303</v>
      </c>
      <c r="N23" s="798">
        <f>'9'!CT43</f>
        <v>0.46231588960039849</v>
      </c>
      <c r="O23" s="798">
        <f>'9'!DB43</f>
        <v>0.69669463184662606</v>
      </c>
    </row>
    <row r="24" spans="1:15">
      <c r="A24" s="794">
        <f t="shared" si="0"/>
        <v>2000</v>
      </c>
      <c r="B24" s="797">
        <f>'9'!B44</f>
        <v>0.53259879110106922</v>
      </c>
      <c r="C24" s="797">
        <f>'9'!J44</f>
        <v>0.58057913096838987</v>
      </c>
      <c r="D24" s="797">
        <f>'9'!R44</f>
        <v>0.49143015679135138</v>
      </c>
      <c r="E24" s="797">
        <f>'9'!Z44</f>
        <v>0.44559127674106452</v>
      </c>
      <c r="F24" s="797">
        <f>'9'!AH44</f>
        <v>0.30431863395668535</v>
      </c>
      <c r="G24" s="797">
        <f>'9'!AP44</f>
        <v>0.52755516478385722</v>
      </c>
      <c r="H24" s="797">
        <f>'9'!AX44</f>
        <v>0.50527680069178416</v>
      </c>
      <c r="I24" s="797">
        <f>'9'!BF44</f>
        <v>0.53198144535239755</v>
      </c>
      <c r="J24" s="797">
        <f>'9'!BN44</f>
        <v>0.61286765634222728</v>
      </c>
      <c r="K24" s="797">
        <f>'9'!BV44</f>
        <v>0.50945371492417968</v>
      </c>
      <c r="L24" s="797">
        <f>'9'!CD44</f>
        <v>0.4132888985028893</v>
      </c>
      <c r="M24" s="798">
        <f>'9'!CL44</f>
        <v>0.44118670357034007</v>
      </c>
      <c r="N24" s="798">
        <f>'9'!CT44</f>
        <v>0.49853720623889791</v>
      </c>
      <c r="O24" s="798">
        <f>'9'!DB44</f>
        <v>0.73247387663826768</v>
      </c>
    </row>
    <row r="25" spans="1:15">
      <c r="A25" s="794">
        <f t="shared" si="0"/>
        <v>2001</v>
      </c>
      <c r="B25" s="797">
        <f>'9'!B45</f>
        <v>0.5570772190360932</v>
      </c>
      <c r="C25" s="797">
        <f>'9'!J45</f>
        <v>0.59283181207980806</v>
      </c>
      <c r="D25" s="797">
        <f>'9'!R45</f>
        <v>0.50592187716383696</v>
      </c>
      <c r="E25" s="797">
        <f>'9'!Z45</f>
        <v>0.45298461670883805</v>
      </c>
      <c r="F25" s="797">
        <f>'9'!AH45</f>
        <v>0.32242011004517396</v>
      </c>
      <c r="G25" s="797">
        <f>'9'!AP45</f>
        <v>0.54411002278395992</v>
      </c>
      <c r="H25" s="797">
        <f>'9'!AX45</f>
        <v>0.52299505939908952</v>
      </c>
      <c r="I25" s="797">
        <f>'9'!BF45</f>
        <v>0.54315924793990833</v>
      </c>
      <c r="J25" s="797">
        <f>'9'!BN45</f>
        <v>0.63021698427133954</v>
      </c>
      <c r="K25" s="797">
        <f>'9'!BV45</f>
        <v>0.54000068445559035</v>
      </c>
      <c r="L25" s="797">
        <f>'9'!CD45</f>
        <v>0.4378996468644839</v>
      </c>
      <c r="M25" s="798">
        <f>'9'!CL45</f>
        <v>0.44951800603029146</v>
      </c>
      <c r="N25" s="798">
        <f>'9'!CT45</f>
        <v>0.52330547336639155</v>
      </c>
      <c r="O25" s="798">
        <f>'9'!DB45</f>
        <v>0.76104080037111599</v>
      </c>
    </row>
    <row r="26" spans="1:15">
      <c r="A26" s="794">
        <f t="shared" si="0"/>
        <v>2002</v>
      </c>
      <c r="B26" s="797">
        <f>'9'!B46</f>
        <v>0.57676732127350805</v>
      </c>
      <c r="C26" s="797">
        <f>'9'!J46</f>
        <v>0.5953634004289573</v>
      </c>
      <c r="D26" s="797">
        <f>'9'!R46</f>
        <v>0.52343411581330834</v>
      </c>
      <c r="E26" s="797">
        <f>'9'!Z46</f>
        <v>0.46555061913563256</v>
      </c>
      <c r="F26" s="797">
        <f>'9'!AH46</f>
        <v>0.34055832588697293</v>
      </c>
      <c r="G26" s="797">
        <f>'9'!AP46</f>
        <v>0.56618393298938652</v>
      </c>
      <c r="H26" s="797">
        <f>'9'!AX46</f>
        <v>0.52280426243611644</v>
      </c>
      <c r="I26" s="797">
        <f>'9'!BF46</f>
        <v>0.54348424592465638</v>
      </c>
      <c r="J26" s="797">
        <f>'9'!BN46</f>
        <v>0.64922315444272605</v>
      </c>
      <c r="K26" s="797">
        <f>'9'!BV46</f>
        <v>0.56818985416136014</v>
      </c>
      <c r="L26" s="797">
        <f>'9'!CD46</f>
        <v>0.44442496174271157</v>
      </c>
      <c r="M26" s="798">
        <f>'9'!CL46</f>
        <v>0.47120433874923873</v>
      </c>
      <c r="N26" s="798">
        <f>'9'!CT46</f>
        <v>0.55522546154782892</v>
      </c>
      <c r="O26" s="798">
        <f>'9'!DB46</f>
        <v>0.78617025149351505</v>
      </c>
    </row>
    <row r="27" spans="1:15">
      <c r="A27" s="794">
        <f t="shared" si="0"/>
        <v>2003</v>
      </c>
      <c r="B27" s="797">
        <f>'9'!B47</f>
        <v>0.61038992265993197</v>
      </c>
      <c r="C27" s="797">
        <f>'9'!J47</f>
        <v>0.59433015897457919</v>
      </c>
      <c r="D27" s="797">
        <f>'9'!R47</f>
        <v>0.54026537464840341</v>
      </c>
      <c r="E27" s="797">
        <f>'9'!Z47</f>
        <v>0.47363745978566973</v>
      </c>
      <c r="F27" s="797">
        <f>'9'!AH47</f>
        <v>0.3680396084314897</v>
      </c>
      <c r="G27" s="797">
        <f>'9'!AP47</f>
        <v>0.56957728802874164</v>
      </c>
      <c r="H27" s="797">
        <f>'9'!AX47</f>
        <v>0.52778395448491267</v>
      </c>
      <c r="I27" s="797">
        <f>'9'!BF47</f>
        <v>0.53800412588058</v>
      </c>
      <c r="J27" s="797">
        <f>'9'!BN47</f>
        <v>0.64441970507083557</v>
      </c>
      <c r="K27" s="797">
        <f>'9'!BV47</f>
        <v>0.59977072205799808</v>
      </c>
      <c r="L27" s="797">
        <f>'9'!CD47</f>
        <v>0.44923344828024531</v>
      </c>
      <c r="M27" s="798">
        <f>'9'!CL47</f>
        <v>0.48871268570467485</v>
      </c>
      <c r="N27" s="798">
        <f>'9'!CT47</f>
        <v>0.58416244975864628</v>
      </c>
      <c r="O27" s="798">
        <f>'9'!DB47</f>
        <v>0.81563177143412602</v>
      </c>
    </row>
    <row r="28" spans="1:15">
      <c r="A28" s="794">
        <f t="shared" si="0"/>
        <v>2004</v>
      </c>
      <c r="B28" s="797">
        <f>'9'!B48</f>
        <v>0.64379671640629543</v>
      </c>
      <c r="C28" s="797">
        <f>'9'!J48</f>
        <v>0.61777057032942262</v>
      </c>
      <c r="D28" s="797">
        <f>'9'!R48</f>
        <v>0.55352330625857527</v>
      </c>
      <c r="E28" s="797">
        <f>'9'!Z48</f>
        <v>0.50225653847360874</v>
      </c>
      <c r="F28" s="797">
        <f>'9'!AH48</f>
        <v>0.39011544979720941</v>
      </c>
      <c r="G28" s="797">
        <f>'9'!AP48</f>
        <v>0.58116263218616082</v>
      </c>
      <c r="H28" s="797">
        <f>'9'!AX48</f>
        <v>0.52562677291916227</v>
      </c>
      <c r="I28" s="797">
        <f>'9'!BF48</f>
        <v>0.53922839639456688</v>
      </c>
      <c r="J28" s="797">
        <f>'9'!BN48</f>
        <v>0.6575382563247516</v>
      </c>
      <c r="K28" s="797">
        <f>'9'!BV48</f>
        <v>0.63192752262063812</v>
      </c>
      <c r="L28" s="797">
        <f>'9'!CD48</f>
        <v>0.47340312358001729</v>
      </c>
      <c r="M28" s="798">
        <f>'9'!CL48</f>
        <v>0.49963788180892005</v>
      </c>
      <c r="N28" s="798">
        <f>'9'!CT48</f>
        <v>0.61531469075064871</v>
      </c>
      <c r="O28" s="798">
        <f>'9'!DB48</f>
        <v>0.8484304605439692</v>
      </c>
    </row>
    <row r="29" spans="1:15">
      <c r="A29" s="794">
        <f t="shared" si="0"/>
        <v>2005</v>
      </c>
      <c r="B29" s="797">
        <f>'9'!B49</f>
        <v>0.65525862679143732</v>
      </c>
      <c r="C29" s="797">
        <f>'9'!J49</f>
        <v>0.61198672767108753</v>
      </c>
      <c r="D29" s="797">
        <f>'9'!R49</f>
        <v>0.57989083446362433</v>
      </c>
      <c r="E29" s="797">
        <f>'9'!Z49</f>
        <v>0.52888790403229069</v>
      </c>
      <c r="F29" s="797">
        <f>'9'!AH49</f>
        <v>0.4095314493637246</v>
      </c>
      <c r="G29" s="797">
        <f>'9'!AP49</f>
        <v>0.59219203638431417</v>
      </c>
      <c r="H29" s="797">
        <f>'9'!AX49</f>
        <v>0.52581628011402604</v>
      </c>
      <c r="I29" s="797">
        <f>'9'!BF49</f>
        <v>0.54533979867382132</v>
      </c>
      <c r="J29" s="797">
        <f>'9'!BN49</f>
        <v>0.65739155651174708</v>
      </c>
      <c r="K29" s="797">
        <f>'9'!BV49</f>
        <v>0.6555188965837272</v>
      </c>
      <c r="L29" s="797">
        <f>'9'!CD49</f>
        <v>0.49401698437812991</v>
      </c>
      <c r="M29" s="798">
        <f>'9'!CL49</f>
        <v>0.50501259658014286</v>
      </c>
      <c r="N29" s="798">
        <f>'9'!CT49</f>
        <v>0.6308234653594198</v>
      </c>
      <c r="O29" s="798">
        <f>'9'!DB49</f>
        <v>0.87458139801177948</v>
      </c>
    </row>
    <row r="30" spans="1:15">
      <c r="A30" s="794">
        <f t="shared" si="0"/>
        <v>2006</v>
      </c>
      <c r="B30" s="797">
        <f>'9'!B50</f>
        <v>0.68164626851454935</v>
      </c>
      <c r="C30" s="797">
        <f>'9'!J50</f>
        <v>0.62655381322012815</v>
      </c>
      <c r="D30" s="797">
        <f>'9'!R50</f>
        <v>0.60961684374075698</v>
      </c>
      <c r="E30" s="797">
        <f>'9'!Z50</f>
        <v>0.55361085725316495</v>
      </c>
      <c r="F30" s="797">
        <f>'9'!AH50</f>
        <v>0.43292378581502583</v>
      </c>
      <c r="G30" s="797">
        <f>'9'!AP50</f>
        <v>0.61421806055904138</v>
      </c>
      <c r="H30" s="797">
        <f>'9'!AX50</f>
        <v>0.53633902602147765</v>
      </c>
      <c r="I30" s="797">
        <f>'9'!BF50</f>
        <v>0.55258647600826749</v>
      </c>
      <c r="J30" s="797">
        <f>'9'!BN50</f>
        <v>0.67568829886849979</v>
      </c>
      <c r="K30" s="797">
        <f>'9'!BV50</f>
        <v>0.69320369103655077</v>
      </c>
      <c r="L30" s="797">
        <f>'9'!CD50</f>
        <v>0.518398977008519</v>
      </c>
      <c r="M30" s="798">
        <f>'9'!CL50</f>
        <v>0.52379764005086182</v>
      </c>
      <c r="N30" s="798">
        <f>'9'!CT50</f>
        <v>0.64514011855384135</v>
      </c>
      <c r="O30" s="798">
        <f>'9'!DB50</f>
        <v>0.89613269302903975</v>
      </c>
    </row>
    <row r="31" spans="1:15">
      <c r="A31" s="794">
        <f t="shared" si="0"/>
        <v>2007</v>
      </c>
      <c r="B31" s="797">
        <f>'9'!B51</f>
        <v>0.70580012028014161</v>
      </c>
      <c r="C31" s="797">
        <f>'9'!J51</f>
        <v>0.64076624686124595</v>
      </c>
      <c r="D31" s="797">
        <f>'9'!R51</f>
        <v>0.6393934783312657</v>
      </c>
      <c r="E31" s="797">
        <f>'9'!Z51</f>
        <v>0.57549465077734885</v>
      </c>
      <c r="F31" s="797">
        <f>'9'!AH51</f>
        <v>0.44965640725853323</v>
      </c>
      <c r="G31" s="797">
        <f>'9'!AP51</f>
        <v>0.62456438460447095</v>
      </c>
      <c r="H31" s="797">
        <f>'9'!AX51</f>
        <v>0.53649867865713852</v>
      </c>
      <c r="I31" s="797">
        <f>'9'!BF51</f>
        <v>0.55735361164174646</v>
      </c>
      <c r="J31" s="797">
        <f>'9'!BN51</f>
        <v>0.69665152586223256</v>
      </c>
      <c r="K31" s="797">
        <f>'9'!BV51</f>
        <v>0.73032962702335125</v>
      </c>
      <c r="L31" s="797">
        <f>'9'!CD51</f>
        <v>0.53731840457553759</v>
      </c>
      <c r="M31" s="798">
        <f>'9'!CL51</f>
        <v>0.53828372802942293</v>
      </c>
      <c r="N31" s="798">
        <f>'9'!CT51</f>
        <v>0.66151106012032967</v>
      </c>
      <c r="O31" s="798">
        <f>'9'!DB51</f>
        <v>0.91666666666666663</v>
      </c>
    </row>
    <row r="32" spans="1:15">
      <c r="A32" s="794">
        <f t="shared" si="0"/>
        <v>2008</v>
      </c>
      <c r="B32" s="797">
        <f>'9'!B52</f>
        <v>0.69749962550979483</v>
      </c>
      <c r="C32" s="797">
        <f>'9'!J52</f>
        <v>0.65084826913598137</v>
      </c>
      <c r="D32" s="797">
        <f>'9'!R52</f>
        <v>0.66221780511418715</v>
      </c>
      <c r="E32" s="797">
        <f>'9'!Z52</f>
        <v>0.57456398862694436</v>
      </c>
      <c r="F32" s="797">
        <f>'9'!AH52</f>
        <v>0.46438726414855586</v>
      </c>
      <c r="G32" s="797">
        <f>'9'!AP52</f>
        <v>0.62375551805301388</v>
      </c>
      <c r="H32" s="797">
        <f>'9'!AX52</f>
        <v>0.54884306495308188</v>
      </c>
      <c r="I32" s="797">
        <f>'9'!BF52</f>
        <v>0.5510006158184666</v>
      </c>
      <c r="J32" s="797">
        <f>'9'!BN52</f>
        <v>0.70299727392833988</v>
      </c>
      <c r="K32" s="797">
        <f>'9'!BV52</f>
        <v>0.73569891456303582</v>
      </c>
      <c r="L32" s="797">
        <f>'9'!CD52</f>
        <v>0.52775749485847889</v>
      </c>
      <c r="M32" s="798">
        <f>'9'!CL52</f>
        <v>0.53457935369856058</v>
      </c>
      <c r="N32" s="798">
        <f>'9'!CT52</f>
        <v>0.66890400587592591</v>
      </c>
      <c r="O32" s="798">
        <f>'9'!DB52</f>
        <v>0.90934464532323156</v>
      </c>
    </row>
    <row r="33" spans="1:15">
      <c r="A33" s="794">
        <f t="shared" si="0"/>
        <v>2009</v>
      </c>
      <c r="B33" s="797">
        <f>'9'!B53</f>
        <v>0.70856576343212196</v>
      </c>
      <c r="C33" s="797">
        <f>'9'!J53</f>
        <v>0.65693897737473417</v>
      </c>
      <c r="D33" s="797">
        <f>'9'!R53</f>
        <v>0.67397491667392784</v>
      </c>
      <c r="E33" s="797">
        <f>'9'!Z53</f>
        <v>0.55858009975418299</v>
      </c>
      <c r="F33" s="797">
        <f>'9'!AH53</f>
        <v>0.46754413111527854</v>
      </c>
      <c r="G33" s="797">
        <f>'9'!AP53</f>
        <v>0.62631643447385665</v>
      </c>
      <c r="H33" s="797">
        <f>'9'!AX53</f>
        <v>0.56915934432336124</v>
      </c>
      <c r="I33" s="797">
        <f>'9'!BF53</f>
        <v>0.54791957255415524</v>
      </c>
      <c r="J33" s="797">
        <f>'9'!BN53</f>
        <v>0.69912672322532066</v>
      </c>
      <c r="K33" s="797">
        <f>'9'!BV53</f>
        <v>0.75649902918355194</v>
      </c>
      <c r="L33" s="797">
        <f>'9'!CD53</f>
        <v>0.50225855139790643</v>
      </c>
      <c r="M33" s="798">
        <f>'9'!CL53</f>
        <v>0.54272497778403161</v>
      </c>
      <c r="N33" s="798">
        <f>'9'!CT53</f>
        <v>0.64639247220738127</v>
      </c>
      <c r="O33" s="798">
        <f>'9'!DB53</f>
        <v>0.90928137677381538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799">
        <f>B33-B4</f>
        <v>0.45499708731724281</v>
      </c>
      <c r="C35" s="799">
        <f t="shared" ref="C35:O35" si="1">C33-C4</f>
        <v>0.34540610830279422</v>
      </c>
      <c r="D35" s="799">
        <f t="shared" si="1"/>
        <v>0.36099379292828687</v>
      </c>
      <c r="E35" s="799">
        <f t="shared" si="1"/>
        <v>0.33012826829437181</v>
      </c>
      <c r="F35" s="799">
        <f t="shared" si="1"/>
        <v>0.38421079778194522</v>
      </c>
      <c r="G35" s="799">
        <f t="shared" si="1"/>
        <v>0.38073198689636756</v>
      </c>
      <c r="H35" s="799">
        <f t="shared" si="1"/>
        <v>0.35624301796576296</v>
      </c>
      <c r="I35" s="799">
        <f t="shared" si="1"/>
        <v>0.28576018469213799</v>
      </c>
      <c r="J35" s="799">
        <f t="shared" si="1"/>
        <v>0.28216870183104215</v>
      </c>
      <c r="K35" s="799">
        <f t="shared" si="1"/>
        <v>0.53800823007294474</v>
      </c>
      <c r="L35" s="799">
        <f t="shared" si="1"/>
        <v>0.35096016281808762</v>
      </c>
      <c r="M35" s="799">
        <f t="shared" si="1"/>
        <v>0.29338763033208914</v>
      </c>
      <c r="N35" s="799">
        <f t="shared" si="1"/>
        <v>0.47031345934378277</v>
      </c>
      <c r="O35" s="799">
        <f t="shared" si="1"/>
        <v>0.52993748354236447</v>
      </c>
    </row>
    <row r="36" spans="1:15">
      <c r="A36" s="794" t="s">
        <v>1056</v>
      </c>
      <c r="B36" s="799">
        <f t="shared" ref="B36:L36" si="2">B14-B4</f>
        <v>9.5285331793939998E-2</v>
      </c>
      <c r="C36" s="799">
        <f t="shared" si="2"/>
        <v>0.15195678999629514</v>
      </c>
      <c r="D36" s="799">
        <f t="shared" si="2"/>
        <v>8.6279988745539715E-2</v>
      </c>
      <c r="E36" s="799">
        <f t="shared" si="2"/>
        <v>7.0342598350409707E-2</v>
      </c>
      <c r="F36" s="799">
        <f t="shared" si="2"/>
        <v>0.16257807488536347</v>
      </c>
      <c r="G36" s="799">
        <f t="shared" si="2"/>
        <v>0.16769842037230068</v>
      </c>
      <c r="H36" s="799">
        <f t="shared" si="2"/>
        <v>0.12457423600482351</v>
      </c>
      <c r="I36" s="799">
        <f t="shared" si="2"/>
        <v>0.17549455601604835</v>
      </c>
      <c r="J36" s="799">
        <f t="shared" si="2"/>
        <v>5.6463292764771966E-2</v>
      </c>
      <c r="K36" s="799">
        <f t="shared" si="2"/>
        <v>8.9538359854442195E-2</v>
      </c>
      <c r="L36" s="799">
        <f t="shared" si="2"/>
        <v>0.1455877482644363</v>
      </c>
      <c r="M36" s="799">
        <f t="shared" ref="M36:O36" si="3">M14-M4</f>
        <v>8.1503128300709965E-2</v>
      </c>
      <c r="N36" s="799">
        <f t="shared" si="3"/>
        <v>0.13639973306677772</v>
      </c>
      <c r="O36" s="799">
        <f t="shared" si="3"/>
        <v>0.17397642031812405</v>
      </c>
    </row>
    <row r="37" spans="1:15">
      <c r="A37" s="794" t="s">
        <v>1057</v>
      </c>
      <c r="B37" s="799">
        <f t="shared" ref="B37:L37" si="4">B24-B14</f>
        <v>0.18374478319225007</v>
      </c>
      <c r="C37" s="799">
        <f t="shared" si="4"/>
        <v>0.11708947190015478</v>
      </c>
      <c r="D37" s="799">
        <f t="shared" si="4"/>
        <v>9.2169044300170699E-2</v>
      </c>
      <c r="E37" s="799">
        <f t="shared" si="4"/>
        <v>0.14679684693084361</v>
      </c>
      <c r="F37" s="799">
        <f t="shared" si="4"/>
        <v>5.8407225737988566E-2</v>
      </c>
      <c r="G37" s="799">
        <f t="shared" si="4"/>
        <v>0.11427229683406742</v>
      </c>
      <c r="H37" s="799">
        <f t="shared" si="4"/>
        <v>0.16778623832936235</v>
      </c>
      <c r="I37" s="799">
        <f t="shared" si="4"/>
        <v>9.4327501474331943E-2</v>
      </c>
      <c r="J37" s="799">
        <f t="shared" si="4"/>
        <v>0.13944634218317681</v>
      </c>
      <c r="K37" s="799">
        <f t="shared" si="4"/>
        <v>0.20142455595913028</v>
      </c>
      <c r="L37" s="799">
        <f t="shared" si="4"/>
        <v>0.11640276165863422</v>
      </c>
      <c r="M37" s="799">
        <f t="shared" ref="M37:O37" si="5">M24-M14</f>
        <v>0.11034622781768766</v>
      </c>
      <c r="N37" s="799">
        <f t="shared" si="5"/>
        <v>0.18605846030852169</v>
      </c>
      <c r="O37" s="799">
        <f t="shared" si="5"/>
        <v>0.17915356308869279</v>
      </c>
    </row>
    <row r="38" spans="1:15">
      <c r="A38" s="794" t="s">
        <v>1058</v>
      </c>
      <c r="B38" s="799">
        <f t="shared" ref="B38:L38" si="6">B33-B24</f>
        <v>0.17596697233105274</v>
      </c>
      <c r="C38" s="799">
        <f t="shared" si="6"/>
        <v>7.6359846406344301E-2</v>
      </c>
      <c r="D38" s="799">
        <f t="shared" si="6"/>
        <v>0.18254475988257646</v>
      </c>
      <c r="E38" s="799">
        <f t="shared" si="6"/>
        <v>0.11298882301311847</v>
      </c>
      <c r="F38" s="799">
        <f t="shared" si="6"/>
        <v>0.16322549715859319</v>
      </c>
      <c r="G38" s="799">
        <f t="shared" si="6"/>
        <v>9.8761269689999431E-2</v>
      </c>
      <c r="H38" s="799">
        <f t="shared" si="6"/>
        <v>6.3882543631577082E-2</v>
      </c>
      <c r="I38" s="799">
        <f t="shared" si="6"/>
        <v>1.593812720175769E-2</v>
      </c>
      <c r="J38" s="799">
        <f t="shared" si="6"/>
        <v>8.6259066883093372E-2</v>
      </c>
      <c r="K38" s="799">
        <f t="shared" si="6"/>
        <v>0.24704531425937226</v>
      </c>
      <c r="L38" s="799">
        <f t="shared" si="6"/>
        <v>8.8969652895017126E-2</v>
      </c>
      <c r="M38" s="799">
        <f t="shared" ref="M38:O38" si="7">M33-M24</f>
        <v>0.10153827421369155</v>
      </c>
      <c r="N38" s="799">
        <f t="shared" si="7"/>
        <v>0.14785526596848336</v>
      </c>
      <c r="O38" s="799">
        <f t="shared" si="7"/>
        <v>0.17680750013554769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179.43741880448459</v>
      </c>
      <c r="C40" s="800">
        <f t="shared" ref="C40:O40" si="8">100*(C33-C4)/C4</f>
        <v>110.87308678912855</v>
      </c>
      <c r="D40" s="800">
        <f t="shared" si="8"/>
        <v>115.34043606465727</v>
      </c>
      <c r="E40" s="800">
        <f t="shared" si="8"/>
        <v>144.50672869849473</v>
      </c>
      <c r="F40" s="800">
        <f t="shared" si="8"/>
        <v>461.05295733833429</v>
      </c>
      <c r="G40" s="800">
        <f t="shared" si="8"/>
        <v>155.03098451551392</v>
      </c>
      <c r="H40" s="800">
        <f t="shared" si="8"/>
        <v>167.31597057871642</v>
      </c>
      <c r="I40" s="800">
        <f t="shared" si="8"/>
        <v>109.00246106866202</v>
      </c>
      <c r="J40" s="800">
        <f>100*(J33-J4)/J4</f>
        <v>67.673167885699783</v>
      </c>
      <c r="K40" s="800">
        <f t="shared" si="8"/>
        <v>246.23839185126846</v>
      </c>
      <c r="L40" s="800">
        <f t="shared" si="8"/>
        <v>231.96556560345354</v>
      </c>
      <c r="M40" s="800">
        <f t="shared" si="8"/>
        <v>117.66694132680504</v>
      </c>
      <c r="N40" s="800">
        <f t="shared" si="8"/>
        <v>267.10364381024567</v>
      </c>
      <c r="O40" s="800">
        <f t="shared" si="8"/>
        <v>139.69843537695525</v>
      </c>
    </row>
    <row r="41" spans="1:15">
      <c r="A41" s="794" t="s">
        <v>1056</v>
      </c>
      <c r="B41" s="800">
        <f t="shared" ref="B41:L41" si="9">100*(B14-B4)/B4</f>
        <v>37.577721843991107</v>
      </c>
      <c r="C41" s="800">
        <f t="shared" si="9"/>
        <v>48.777129183503554</v>
      </c>
      <c r="D41" s="800">
        <f t="shared" si="9"/>
        <v>27.567154118744639</v>
      </c>
      <c r="E41" s="800">
        <f t="shared" si="9"/>
        <v>30.7909977787962</v>
      </c>
      <c r="F41" s="800">
        <f t="shared" si="9"/>
        <v>195.09368986243618</v>
      </c>
      <c r="G41" s="800">
        <f t="shared" si="9"/>
        <v>68.285439907340574</v>
      </c>
      <c r="H41" s="800">
        <f t="shared" si="9"/>
        <v>58.508540954063783</v>
      </c>
      <c r="I41" s="800">
        <f t="shared" si="9"/>
        <v>66.941930802957415</v>
      </c>
      <c r="J41" s="800">
        <f t="shared" si="9"/>
        <v>13.541721196767639</v>
      </c>
      <c r="K41" s="800">
        <f t="shared" si="9"/>
        <v>40.980380052120616</v>
      </c>
      <c r="L41" s="800">
        <f t="shared" si="9"/>
        <v>96.22557756960525</v>
      </c>
      <c r="M41" s="800">
        <f t="shared" ref="M41:O41" si="10">100*(M14-M4)/M4</f>
        <v>32.687894185775342</v>
      </c>
      <c r="N41" s="800">
        <f t="shared" si="10"/>
        <v>77.465071417932833</v>
      </c>
      <c r="O41" s="800">
        <f t="shared" si="10"/>
        <v>45.862454470032823</v>
      </c>
    </row>
    <row r="42" spans="1:15">
      <c r="A42" s="794" t="s">
        <v>1057</v>
      </c>
      <c r="B42" s="800">
        <f t="shared" ref="B42:L42" si="11">100*(B24-B14)/B14</f>
        <v>52.670968091694071</v>
      </c>
      <c r="C42" s="800">
        <f t="shared" si="11"/>
        <v>25.262585606665464</v>
      </c>
      <c r="D42" s="800">
        <f t="shared" si="11"/>
        <v>23.084903942957038</v>
      </c>
      <c r="E42" s="800">
        <f t="shared" si="11"/>
        <v>49.129713369851487</v>
      </c>
      <c r="F42" s="800">
        <f t="shared" si="11"/>
        <v>23.751328236893009</v>
      </c>
      <c r="G42" s="800">
        <f t="shared" si="11"/>
        <v>27.649899305274488</v>
      </c>
      <c r="H42" s="800">
        <f t="shared" si="11"/>
        <v>49.715831208690609</v>
      </c>
      <c r="I42" s="800">
        <f t="shared" si="11"/>
        <v>21.552987878617735</v>
      </c>
      <c r="J42" s="800">
        <f t="shared" si="11"/>
        <v>29.455019876086201</v>
      </c>
      <c r="K42" s="800">
        <f t="shared" si="11"/>
        <v>65.391392372040002</v>
      </c>
      <c r="L42" s="800">
        <f t="shared" si="11"/>
        <v>39.207880467553963</v>
      </c>
      <c r="M42" s="800">
        <f t="shared" ref="M42:O42" si="12">100*(M24-M14)/M14</f>
        <v>33.353303451354677</v>
      </c>
      <c r="N42" s="800">
        <f t="shared" si="12"/>
        <v>59.542756981614879</v>
      </c>
      <c r="O42" s="800">
        <f t="shared" si="12"/>
        <v>32.377911799300222</v>
      </c>
    </row>
    <row r="43" spans="1:15">
      <c r="A43" s="794" t="s">
        <v>1058</v>
      </c>
      <c r="B43" s="800">
        <f t="shared" ref="B43:L43" si="13">100*(B33-B24)/B24</f>
        <v>33.039311254775299</v>
      </c>
      <c r="C43" s="800">
        <f t="shared" si="13"/>
        <v>13.15235810818384</v>
      </c>
      <c r="D43" s="800">
        <f t="shared" si="13"/>
        <v>37.145616189785493</v>
      </c>
      <c r="E43" s="800">
        <f t="shared" si="13"/>
        <v>25.357054527523186</v>
      </c>
      <c r="F43" s="800">
        <f t="shared" si="13"/>
        <v>53.636379421256741</v>
      </c>
      <c r="G43" s="800">
        <f t="shared" si="13"/>
        <v>18.720557826490538</v>
      </c>
      <c r="H43" s="800">
        <f t="shared" si="13"/>
        <v>12.643078713314022</v>
      </c>
      <c r="I43" s="800">
        <f t="shared" si="13"/>
        <v>2.9959930634798519</v>
      </c>
      <c r="J43" s="800">
        <f t="shared" si="13"/>
        <v>14.074664569168588</v>
      </c>
      <c r="K43" s="800">
        <f t="shared" si="13"/>
        <v>48.492199982512481</v>
      </c>
      <c r="L43" s="800">
        <f t="shared" si="13"/>
        <v>21.527230278215455</v>
      </c>
      <c r="M43" s="800">
        <f t="shared" ref="M43:O43" si="14">100*(M33-M24)/M24</f>
        <v>23.014808332160651</v>
      </c>
      <c r="N43" s="800">
        <f t="shared" si="14"/>
        <v>29.65781974106692</v>
      </c>
      <c r="O43" s="800">
        <f t="shared" si="14"/>
        <v>24.138403535565825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5"/>
      <c r="N44" s="795"/>
      <c r="O44" s="795"/>
    </row>
    <row r="45" spans="1:15">
      <c r="A45" s="794" t="s">
        <v>1075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</row>
    <row r="46" spans="1:15">
      <c r="A46" s="794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801"/>
    </row>
    <row r="47" spans="1:15">
      <c r="A47" s="794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801"/>
    </row>
    <row r="48" spans="1:15">
      <c r="A48" s="794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801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5.xml><?xml version="1.0" encoding="utf-8"?>
<worksheet xmlns="http://schemas.openxmlformats.org/spreadsheetml/2006/main" xmlns:r="http://schemas.openxmlformats.org/officeDocument/2006/relationships">
  <dimension ref="A1:O50"/>
  <sheetViews>
    <sheetView topLeftCell="A19" workbookViewId="0">
      <selection activeCell="R37" sqref="R37"/>
    </sheetView>
  </sheetViews>
  <sheetFormatPr defaultRowHeight="11.25"/>
  <cols>
    <col min="1" max="12" width="9.140625" style="792"/>
    <col min="13" max="13" width="9.5703125" style="792" bestFit="1" customWidth="1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5">
      <c r="A1" s="794" t="s">
        <v>1061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4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1'!J24</f>
        <v>15750.047828830911</v>
      </c>
      <c r="C4" s="804">
        <f>'1'!V24</f>
        <v>17291.48415936578</v>
      </c>
      <c r="D4" s="804">
        <f>'1'!AH24</f>
        <v>17329.99745966418</v>
      </c>
      <c r="E4" s="804">
        <f>'1'!AT24</f>
        <v>15082.117941695198</v>
      </c>
      <c r="F4" s="804">
        <f>'1'!BF24</f>
        <v>11222.995372516722</v>
      </c>
      <c r="G4" s="804">
        <f>'1'!BR24</f>
        <v>15537.723990423581</v>
      </c>
      <c r="H4" s="804">
        <f>'1'!CD24</f>
        <v>14668.983715958622</v>
      </c>
      <c r="I4" s="804">
        <f>'1'!CP24</f>
        <v>15978.499818182352</v>
      </c>
      <c r="J4" s="804">
        <f>'1'!DB24</f>
        <v>20095.045317583026</v>
      </c>
      <c r="K4" s="804">
        <f>'1'!DN24</f>
        <v>14817.225145480983</v>
      </c>
      <c r="L4" s="804">
        <f>'1'!DZ24</f>
        <v>13030.383693119236</v>
      </c>
      <c r="M4" s="804">
        <f>'1'!EL24</f>
        <v>15637.524503744407</v>
      </c>
      <c r="N4" s="804">
        <f>'1'!EX24</f>
        <v>13689.372503549999</v>
      </c>
      <c r="O4" s="804">
        <f>'1'!FJ24</f>
        <v>19094.7763457623</v>
      </c>
    </row>
    <row r="5" spans="1:15">
      <c r="A5" s="794">
        <f>A4+1</f>
        <v>1981</v>
      </c>
      <c r="B5" s="804">
        <f>'1'!J25</f>
        <v>16334.016733638502</v>
      </c>
      <c r="C5" s="804">
        <f>'1'!V25</f>
        <v>17623.136550813135</v>
      </c>
      <c r="D5" s="804">
        <f>'1'!AH25</f>
        <v>17292.757082614331</v>
      </c>
      <c r="E5" s="804">
        <f>'1'!AT25</f>
        <v>15037.566976050335</v>
      </c>
      <c r="F5" s="804">
        <f>'1'!BF25</f>
        <v>11452.406444756827</v>
      </c>
      <c r="G5" s="804">
        <f>'1'!BR25</f>
        <v>15933.785645842154</v>
      </c>
      <c r="H5" s="804">
        <f>'1'!CD25</f>
        <v>14915.430652337656</v>
      </c>
      <c r="I5" s="804">
        <f>'1'!CP25</f>
        <v>16320.853629502059</v>
      </c>
      <c r="J5" s="804">
        <f>'1'!DB25</f>
        <v>19569.905876438432</v>
      </c>
      <c r="K5" s="804">
        <f>'1'!DN25</f>
        <v>15012.049992298796</v>
      </c>
      <c r="L5" s="804">
        <f>'1'!DZ25</f>
        <v>13096.529807712443</v>
      </c>
      <c r="M5" s="804">
        <f>'1'!EL25</f>
        <v>15715.464286805556</v>
      </c>
      <c r="N5" s="804">
        <f>'1'!EX25</f>
        <v>13954.059713051336</v>
      </c>
      <c r="O5" s="804">
        <f>'1'!FJ25</f>
        <v>19268.422775562725</v>
      </c>
    </row>
    <row r="6" spans="1:15">
      <c r="A6" s="794">
        <f t="shared" ref="A6:A33" si="0">A5+1</f>
        <v>1982</v>
      </c>
      <c r="B6" s="804">
        <f>'1'!J26</f>
        <v>16459.660063835716</v>
      </c>
      <c r="C6" s="804">
        <f>'1'!V26</f>
        <v>17952.56034636699</v>
      </c>
      <c r="D6" s="804">
        <f>'1'!AH26</f>
        <v>17091.176555178277</v>
      </c>
      <c r="E6" s="804">
        <f>'1'!AT26</f>
        <v>15345.57067135698</v>
      </c>
      <c r="F6" s="804">
        <f>'1'!BF26</f>
        <v>11963.821307084319</v>
      </c>
      <c r="G6" s="804">
        <f>'1'!BR26</f>
        <v>16733.351420044008</v>
      </c>
      <c r="H6" s="804">
        <f>'1'!CD26</f>
        <v>14832.923749805395</v>
      </c>
      <c r="I6" s="804">
        <f>'1'!CP26</f>
        <v>16517.439717463774</v>
      </c>
      <c r="J6" s="804">
        <f>'1'!DB26</f>
        <v>19500.328475494767</v>
      </c>
      <c r="K6" s="804">
        <f>'1'!DN26</f>
        <v>15177.02810689635</v>
      </c>
      <c r="L6" s="804">
        <f>'1'!DZ26</f>
        <v>13240.106739253091</v>
      </c>
      <c r="M6" s="804">
        <f>'1'!EL26</f>
        <v>15796.611322269418</v>
      </c>
      <c r="N6" s="804">
        <f>'1'!EX26</f>
        <v>14051.987729729552</v>
      </c>
      <c r="O6" s="804">
        <f>'1'!FJ26</f>
        <v>19452.010223853777</v>
      </c>
    </row>
    <row r="7" spans="1:15">
      <c r="A7" s="794">
        <f t="shared" si="0"/>
        <v>1983</v>
      </c>
      <c r="B7" s="804">
        <f>'1'!J27</f>
        <v>16750.315526298349</v>
      </c>
      <c r="C7" s="804">
        <f>'1'!V27</f>
        <v>18012.245650337813</v>
      </c>
      <c r="D7" s="804">
        <f>'1'!AH27</f>
        <v>17336.884690503644</v>
      </c>
      <c r="E7" s="804">
        <f>'1'!AT27</f>
        <v>15541.16993145382</v>
      </c>
      <c r="F7" s="804">
        <f>'1'!BF27</f>
        <v>12315.225065961824</v>
      </c>
      <c r="G7" s="804">
        <f>'1'!BR27</f>
        <v>16958.836821861754</v>
      </c>
      <c r="H7" s="804">
        <f>'1'!CD27</f>
        <v>15101.303512926006</v>
      </c>
      <c r="I7" s="804">
        <f>'1'!CP27</f>
        <v>16702.953895037321</v>
      </c>
      <c r="J7" s="804">
        <f>'1'!DB27</f>
        <v>19808.017138472289</v>
      </c>
      <c r="K7" s="804">
        <f>'1'!DN27</f>
        <v>15314.523346638545</v>
      </c>
      <c r="L7" s="804">
        <f>'1'!DZ27</f>
        <v>13336.426367842634</v>
      </c>
      <c r="M7" s="804">
        <f>'1'!EL27</f>
        <v>15601.522780734922</v>
      </c>
      <c r="N7" s="804">
        <f>'1'!EX27</f>
        <v>14562.783359439227</v>
      </c>
      <c r="O7" s="804">
        <f>'1'!FJ27</f>
        <v>20126.572777690999</v>
      </c>
    </row>
    <row r="8" spans="1:15">
      <c r="A8" s="794">
        <f t="shared" si="0"/>
        <v>1984</v>
      </c>
      <c r="B8" s="804">
        <f>'1'!J28</f>
        <v>16878.915735758063</v>
      </c>
      <c r="C8" s="804">
        <f>'1'!V28</f>
        <v>18154.264078271419</v>
      </c>
      <c r="D8" s="804">
        <f>'1'!AH28</f>
        <v>17693.476787399304</v>
      </c>
      <c r="E8" s="804">
        <f>'1'!AT28</f>
        <v>15749.225885839009</v>
      </c>
      <c r="F8" s="804">
        <f>'1'!BF28</f>
        <v>12718.682384430367</v>
      </c>
      <c r="G8" s="804">
        <f>'1'!BR28</f>
        <v>17207.16693087545</v>
      </c>
      <c r="H8" s="804">
        <f>'1'!CD28</f>
        <v>15474.723671223599</v>
      </c>
      <c r="I8" s="804">
        <f>'1'!CP28</f>
        <v>17239.939948874624</v>
      </c>
      <c r="J8" s="804">
        <f>'1'!DB28</f>
        <v>19832.218080328148</v>
      </c>
      <c r="K8" s="804">
        <f>'1'!DN28</f>
        <v>15682.459661974674</v>
      </c>
      <c r="L8" s="804">
        <f>'1'!DZ28</f>
        <v>13523.570312215898</v>
      </c>
      <c r="M8" s="804">
        <f>'1'!EL28</f>
        <v>15937.825997204198</v>
      </c>
      <c r="N8" s="804">
        <f>'1'!EX28</f>
        <v>14740.221041275705</v>
      </c>
      <c r="O8" s="804">
        <f>'1'!FJ28</f>
        <v>20678.302671349538</v>
      </c>
    </row>
    <row r="9" spans="1:15">
      <c r="A9" s="794">
        <f t="shared" si="0"/>
        <v>1985</v>
      </c>
      <c r="B9" s="804">
        <f>'1'!J29</f>
        <v>17273.776120657487</v>
      </c>
      <c r="C9" s="804">
        <f>'1'!V29</f>
        <v>18652.068530572178</v>
      </c>
      <c r="D9" s="804">
        <f>'1'!AH29</f>
        <v>18205.214803122479</v>
      </c>
      <c r="E9" s="804">
        <f>'1'!AT29</f>
        <v>16334.79640475041</v>
      </c>
      <c r="F9" s="804">
        <f>'1'!BF29</f>
        <v>13121.385276622483</v>
      </c>
      <c r="G9" s="804">
        <f>'1'!BR29</f>
        <v>17599.872984717269</v>
      </c>
      <c r="H9" s="804">
        <f>'1'!CD29</f>
        <v>15751.739145614689</v>
      </c>
      <c r="I9" s="804">
        <f>'1'!CP29</f>
        <v>17837.752134422153</v>
      </c>
      <c r="J9" s="804">
        <f>'1'!DB29</f>
        <v>20093.949762964665</v>
      </c>
      <c r="K9" s="804">
        <f>'1'!DN29</f>
        <v>16600.082631158773</v>
      </c>
      <c r="L9" s="804">
        <f>'1'!DZ29</f>
        <v>13828.951209419562</v>
      </c>
      <c r="M9" s="804">
        <f>'1'!EL29</f>
        <v>16238.358529126272</v>
      </c>
      <c r="N9" s="804">
        <f>'1'!EX29</f>
        <v>14935.011062125392</v>
      </c>
      <c r="O9" s="804">
        <f>'1'!FJ29</f>
        <v>21487.480257673033</v>
      </c>
    </row>
    <row r="10" spans="1:15">
      <c r="A10" s="794">
        <f t="shared" si="0"/>
        <v>1986</v>
      </c>
      <c r="B10" s="804">
        <f>'1'!J30</f>
        <v>17326.675294559376</v>
      </c>
      <c r="C10" s="804">
        <f>'1'!V30</f>
        <v>19244.989819060003</v>
      </c>
      <c r="D10" s="804">
        <f>'1'!AH30</f>
        <v>18508.872225197669</v>
      </c>
      <c r="E10" s="804">
        <f>'1'!AT30</f>
        <v>17084.236302960373</v>
      </c>
      <c r="F10" s="804">
        <f>'1'!BF30</f>
        <v>13713.638405924023</v>
      </c>
      <c r="G10" s="804">
        <f>'1'!BR30</f>
        <v>18105.794979380655</v>
      </c>
      <c r="H10" s="804">
        <f>'1'!CD30</f>
        <v>16331.482284216112</v>
      </c>
      <c r="I10" s="804">
        <f>'1'!CP30</f>
        <v>18424.717089738933</v>
      </c>
      <c r="J10" s="804">
        <f>'1'!DB30</f>
        <v>20441.264103250443</v>
      </c>
      <c r="K10" s="804">
        <f>'1'!DN30</f>
        <v>17143.459367030762</v>
      </c>
      <c r="L10" s="804">
        <f>'1'!DZ30</f>
        <v>14276.626170100506</v>
      </c>
      <c r="M10" s="804">
        <f>'1'!EL30</f>
        <v>16822.040140325469</v>
      </c>
      <c r="N10" s="804">
        <f>'1'!EX30</f>
        <v>15597.736186186157</v>
      </c>
      <c r="O10" s="804">
        <f>'1'!FJ30</f>
        <v>22141.447124533548</v>
      </c>
    </row>
    <row r="11" spans="1:15">
      <c r="A11" s="794">
        <f t="shared" si="0"/>
        <v>1987</v>
      </c>
      <c r="B11" s="804">
        <f>'1'!J31</f>
        <v>17608.21716964223</v>
      </c>
      <c r="C11" s="804">
        <f>'1'!V31</f>
        <v>19897.241951926684</v>
      </c>
      <c r="D11" s="804">
        <f>'1'!AH31</f>
        <v>18815.31421374025</v>
      </c>
      <c r="E11" s="804">
        <f>'1'!AT31</f>
        <v>17167.188174159495</v>
      </c>
      <c r="F11" s="804">
        <f>'1'!BF31</f>
        <v>14322.237312127345</v>
      </c>
      <c r="G11" s="804">
        <f>'1'!BR31</f>
        <v>18607.928380045621</v>
      </c>
      <c r="H11" s="804">
        <f>'1'!CD31</f>
        <v>16908.53164482403</v>
      </c>
      <c r="I11" s="804">
        <f>'1'!CP31</f>
        <v>18960.328455473686</v>
      </c>
      <c r="J11" s="804">
        <f>'1'!DB31</f>
        <v>20148.991940450178</v>
      </c>
      <c r="K11" s="804">
        <f>'1'!DN31</f>
        <v>17170.358670969435</v>
      </c>
      <c r="L11" s="804">
        <f>'1'!DZ31</f>
        <v>14987.584128433118</v>
      </c>
      <c r="M11" s="804">
        <f>'1'!EL31</f>
        <v>17349.168028343516</v>
      </c>
      <c r="N11" s="804">
        <f>'1'!EX31</f>
        <v>16199.129568754965</v>
      </c>
      <c r="O11" s="804">
        <f>'1'!FJ31</f>
        <v>22590.866726987373</v>
      </c>
    </row>
    <row r="12" spans="1:15">
      <c r="A12" s="794">
        <f t="shared" si="0"/>
        <v>1988</v>
      </c>
      <c r="B12" s="804">
        <f>'1'!J32</f>
        <v>17793.526228133043</v>
      </c>
      <c r="C12" s="804">
        <f>'1'!V32</f>
        <v>20498.286487108984</v>
      </c>
      <c r="D12" s="804">
        <f>'1'!AH32</f>
        <v>19254.204621597459</v>
      </c>
      <c r="E12" s="804">
        <f>'1'!AT32</f>
        <v>16947.554445820089</v>
      </c>
      <c r="F12" s="804">
        <f>'1'!BF32</f>
        <v>14918.503689233643</v>
      </c>
      <c r="G12" s="804">
        <f>'1'!BR32</f>
        <v>19120.53305063946</v>
      </c>
      <c r="H12" s="804">
        <f>'1'!CD32</f>
        <v>17204.104616949175</v>
      </c>
      <c r="I12" s="804">
        <f>'1'!CP32</f>
        <v>19565.684653827841</v>
      </c>
      <c r="J12" s="804">
        <f>'1'!DB32</f>
        <v>20450.459698443221</v>
      </c>
      <c r="K12" s="804">
        <f>'1'!DN32</f>
        <v>16834.560497909381</v>
      </c>
      <c r="L12" s="804">
        <f>'1'!DZ32</f>
        <v>15525.571991001794</v>
      </c>
      <c r="M12" s="804">
        <f>'1'!EL32</f>
        <v>17499.249993251033</v>
      </c>
      <c r="N12" s="804">
        <f>'1'!EX32</f>
        <v>16815.368567697697</v>
      </c>
      <c r="O12" s="804">
        <f>'1'!FJ32</f>
        <v>23084.955833306572</v>
      </c>
    </row>
    <row r="13" spans="1:15">
      <c r="A13" s="794">
        <f t="shared" si="0"/>
        <v>1989</v>
      </c>
      <c r="B13" s="804">
        <f>'1'!J33</f>
        <v>18250.997166336187</v>
      </c>
      <c r="C13" s="804">
        <f>'1'!V33</f>
        <v>20990.482602280077</v>
      </c>
      <c r="D13" s="804">
        <f>'1'!AH33</f>
        <v>19496.975020408496</v>
      </c>
      <c r="E13" s="804">
        <f>'1'!AT33</f>
        <v>16928.572599637289</v>
      </c>
      <c r="F13" s="804">
        <f>'1'!BF33</f>
        <v>15393.888116370816</v>
      </c>
      <c r="G13" s="804">
        <f>'1'!BR33</f>
        <v>19546.763409265244</v>
      </c>
      <c r="H13" s="804">
        <f>'1'!CD33</f>
        <v>17415.245993896548</v>
      </c>
      <c r="I13" s="804">
        <f>'1'!CP33</f>
        <v>20162.732294024194</v>
      </c>
      <c r="J13" s="804">
        <f>'1'!DB33</f>
        <v>20976.133822036492</v>
      </c>
      <c r="K13" s="804">
        <f>'1'!DN33</f>
        <v>16912.528298860048</v>
      </c>
      <c r="L13" s="804">
        <f>'1'!DZ33</f>
        <v>16377.976299463013</v>
      </c>
      <c r="M13" s="804">
        <f>'1'!EL33</f>
        <v>17857.607024030614</v>
      </c>
      <c r="N13" s="804">
        <f>'1'!EX33</f>
        <v>17151.825661851108</v>
      </c>
      <c r="O13" s="804">
        <f>'1'!FJ33</f>
        <v>23332.414870832981</v>
      </c>
    </row>
    <row r="14" spans="1:15">
      <c r="A14" s="794">
        <f t="shared" si="0"/>
        <v>1990</v>
      </c>
      <c r="B14" s="804">
        <f>'1'!J34</f>
        <v>18283.961693603473</v>
      </c>
      <c r="C14" s="804">
        <f>'1'!V34</f>
        <v>21332.456780950681</v>
      </c>
      <c r="D14" s="804">
        <f>'1'!AH34</f>
        <v>19624.433083895779</v>
      </c>
      <c r="E14" s="804">
        <f>'1'!AT34</f>
        <v>16952.732042401585</v>
      </c>
      <c r="F14" s="804">
        <f>'1'!BF34</f>
        <v>15546.418823997574</v>
      </c>
      <c r="G14" s="804">
        <f>'1'!BR34</f>
        <v>19997.312307760534</v>
      </c>
      <c r="H14" s="804">
        <f>'1'!CD34</f>
        <v>17981.774655163255</v>
      </c>
      <c r="I14" s="804">
        <f>'1'!CP34</f>
        <v>20645.410037300164</v>
      </c>
      <c r="J14" s="804">
        <f>'1'!DB34</f>
        <v>21596.568350496127</v>
      </c>
      <c r="K14" s="804">
        <f>'1'!DN34</f>
        <v>17198.310326092123</v>
      </c>
      <c r="L14" s="804">
        <f>'1'!DZ34</f>
        <v>16901.984987073429</v>
      </c>
      <c r="M14" s="804">
        <f>'1'!EL34</f>
        <v>17804.929527532553</v>
      </c>
      <c r="N14" s="804">
        <f>'1'!EX34</f>
        <v>17316.637773682225</v>
      </c>
      <c r="O14" s="804">
        <f>'1'!FJ34</f>
        <v>23721.314925078346</v>
      </c>
    </row>
    <row r="15" spans="1:15">
      <c r="A15" s="794">
        <f t="shared" si="0"/>
        <v>1991</v>
      </c>
      <c r="B15" s="804">
        <f>'1'!J35</f>
        <v>18481.104353641742</v>
      </c>
      <c r="C15" s="804">
        <f>'1'!V35</f>
        <v>21953.381728127501</v>
      </c>
      <c r="D15" s="804">
        <f>'1'!AH35</f>
        <v>19476.163175707348</v>
      </c>
      <c r="E15" s="804">
        <f>'1'!AT35</f>
        <v>17271.789204464909</v>
      </c>
      <c r="F15" s="804">
        <f>'1'!BF35</f>
        <v>15380.252706443265</v>
      </c>
      <c r="G15" s="804">
        <f>'1'!BR35</f>
        <v>20154.055639326351</v>
      </c>
      <c r="H15" s="804">
        <f>'1'!CD35</f>
        <v>18720.789959672209</v>
      </c>
      <c r="I15" s="804">
        <f>'1'!CP35</f>
        <v>21163.216780429211</v>
      </c>
      <c r="J15" s="804">
        <f>'1'!DB35</f>
        <v>21813.794813758177</v>
      </c>
      <c r="K15" s="804">
        <f>'1'!DN35</f>
        <v>17816.431270259181</v>
      </c>
      <c r="L15" s="804">
        <f>'1'!DZ35</f>
        <v>17291.23528997651</v>
      </c>
      <c r="M15" s="804">
        <f>'1'!EL35</f>
        <v>18161.990261889096</v>
      </c>
      <c r="N15" s="804">
        <f>'1'!EX35</f>
        <v>17204.645999314755</v>
      </c>
      <c r="O15" s="804">
        <f>'1'!FJ35</f>
        <v>23629.450400940743</v>
      </c>
    </row>
    <row r="16" spans="1:15">
      <c r="A16" s="794">
        <f t="shared" si="0"/>
        <v>1992</v>
      </c>
      <c r="B16" s="804">
        <f>'1'!J36</f>
        <v>18538.397089403839</v>
      </c>
      <c r="C16" s="804">
        <f>'1'!V36</f>
        <v>22365.43510870315</v>
      </c>
      <c r="D16" s="804">
        <f>'1'!AH36</f>
        <v>19579.427529190358</v>
      </c>
      <c r="E16" s="804">
        <f>'1'!AT36</f>
        <v>17417.854242279624</v>
      </c>
      <c r="F16" s="804">
        <f>'1'!BF36</f>
        <v>14855.057729374905</v>
      </c>
      <c r="G16" s="804">
        <f>'1'!BR36</f>
        <v>20350.479653713635</v>
      </c>
      <c r="H16" s="804">
        <f>'1'!CD36</f>
        <v>19271.735909688177</v>
      </c>
      <c r="I16" s="804">
        <f>'1'!CP36</f>
        <v>21474.398054890931</v>
      </c>
      <c r="J16" s="804">
        <f>'1'!DB36</f>
        <v>21947.687328762975</v>
      </c>
      <c r="K16" s="804">
        <f>'1'!DN36</f>
        <v>18308.420318227745</v>
      </c>
      <c r="L16" s="804">
        <f>'1'!DZ36</f>
        <v>17715.204418368419</v>
      </c>
      <c r="M16" s="804">
        <f>'1'!EL36</f>
        <v>18222.170038544638</v>
      </c>
      <c r="N16" s="804">
        <f>'1'!EX36</f>
        <v>17572.200836024036</v>
      </c>
      <c r="O16" s="804">
        <f>'1'!FJ36</f>
        <v>23674.923022352516</v>
      </c>
    </row>
    <row r="17" spans="1:15">
      <c r="A17" s="794">
        <f t="shared" si="0"/>
        <v>1993</v>
      </c>
      <c r="B17" s="804">
        <f>'1'!J37</f>
        <v>18718.780903654682</v>
      </c>
      <c r="C17" s="804">
        <f>'1'!V37</f>
        <v>22305.533185381988</v>
      </c>
      <c r="D17" s="804">
        <f>'1'!AH37</f>
        <v>19563.917012136877</v>
      </c>
      <c r="E17" s="804">
        <f>'1'!AT37</f>
        <v>17731.799541156935</v>
      </c>
      <c r="F17" s="804">
        <f>'1'!BF37</f>
        <v>14279.744750360411</v>
      </c>
      <c r="G17" s="804">
        <f>'1'!BR37</f>
        <v>20427.78514256659</v>
      </c>
      <c r="H17" s="804">
        <f>'1'!CD37</f>
        <v>19346.768145953814</v>
      </c>
      <c r="I17" s="804">
        <f>'1'!CP37</f>
        <v>21016.324464337969</v>
      </c>
      <c r="J17" s="804">
        <f>'1'!DB37</f>
        <v>21843.140812523376</v>
      </c>
      <c r="K17" s="804">
        <f>'1'!DN37</f>
        <v>18621.780464790714</v>
      </c>
      <c r="L17" s="804">
        <f>'1'!DZ37</f>
        <v>17450.760347768144</v>
      </c>
      <c r="M17" s="804">
        <f>'1'!EL37</f>
        <v>17766.249870803946</v>
      </c>
      <c r="N17" s="804">
        <f>'1'!EX37</f>
        <v>17878.538081291259</v>
      </c>
      <c r="O17" s="804">
        <f>'1'!FJ37</f>
        <v>23673.528446590324</v>
      </c>
    </row>
    <row r="18" spans="1:15">
      <c r="A18" s="794">
        <f t="shared" si="0"/>
        <v>1994</v>
      </c>
      <c r="B18" s="804">
        <f>'1'!J38</f>
        <v>19195.622067635555</v>
      </c>
      <c r="C18" s="804">
        <f>'1'!V38</f>
        <v>22581.505426021948</v>
      </c>
      <c r="D18" s="804">
        <f>'1'!AH38</f>
        <v>19608.073259727396</v>
      </c>
      <c r="E18" s="804">
        <f>'1'!AT38</f>
        <v>18943.862042139146</v>
      </c>
      <c r="F18" s="804">
        <f>'1'!BF38</f>
        <v>14597.910897447891</v>
      </c>
      <c r="G18" s="804">
        <f>'1'!BR38</f>
        <v>20607.98973226656</v>
      </c>
      <c r="H18" s="804">
        <f>'1'!CD38</f>
        <v>19749.89904390079</v>
      </c>
      <c r="I18" s="804">
        <f>'1'!CP38</f>
        <v>21257.995352592443</v>
      </c>
      <c r="J18" s="804">
        <f>'1'!DB38</f>
        <v>22009.977248425501</v>
      </c>
      <c r="K18" s="804">
        <f>'1'!DN38</f>
        <v>19056.765654991967</v>
      </c>
      <c r="L18" s="804">
        <f>'1'!DZ38</f>
        <v>17524.282186481807</v>
      </c>
      <c r="M18" s="804">
        <f>'1'!EL38</f>
        <v>17855.739077916583</v>
      </c>
      <c r="N18" s="804">
        <f>'1'!EX38</f>
        <v>18334.798559196417</v>
      </c>
      <c r="O18" s="804">
        <f>'1'!FJ38</f>
        <v>23892.036292869758</v>
      </c>
    </row>
    <row r="19" spans="1:15">
      <c r="A19" s="794">
        <f t="shared" si="0"/>
        <v>1995</v>
      </c>
      <c r="B19" s="804">
        <f>'1'!J39</f>
        <v>20191.034186076344</v>
      </c>
      <c r="C19" s="804">
        <f>'1'!V39</f>
        <v>22463.137373728849</v>
      </c>
      <c r="D19" s="804">
        <f>'1'!AH39</f>
        <v>19773.174066092168</v>
      </c>
      <c r="E19" s="804">
        <f>'1'!AT39</f>
        <v>19316.806190440955</v>
      </c>
      <c r="F19" s="804">
        <f>'1'!BF39</f>
        <v>15020.69220318479</v>
      </c>
      <c r="G19" s="804">
        <f>'1'!BR39</f>
        <v>20888.08939273838</v>
      </c>
      <c r="H19" s="804">
        <f>'1'!CD39</f>
        <v>20263.658014855439</v>
      </c>
      <c r="I19" s="804">
        <f>'1'!CP39</f>
        <v>21287.941540317017</v>
      </c>
      <c r="J19" s="804">
        <f>'1'!DB39</f>
        <v>22277.504836857115</v>
      </c>
      <c r="K19" s="804">
        <f>'1'!DN39</f>
        <v>19417.690177137436</v>
      </c>
      <c r="L19" s="804">
        <f>'1'!DZ39</f>
        <v>17708.715657478362</v>
      </c>
      <c r="M19" s="804">
        <f>'1'!EL39</f>
        <v>17773.698243230803</v>
      </c>
      <c r="N19" s="804">
        <f>'1'!EX39</f>
        <v>18659.20817984176</v>
      </c>
      <c r="O19" s="804">
        <f>'1'!FJ39</f>
        <v>24197.893035172223</v>
      </c>
    </row>
    <row r="20" spans="1:15">
      <c r="A20" s="794">
        <f t="shared" si="0"/>
        <v>1996</v>
      </c>
      <c r="B20" s="804">
        <f>'1'!J40</f>
        <v>20513.431873104688</v>
      </c>
      <c r="C20" s="804">
        <f>'1'!V40</f>
        <v>22985.604236694806</v>
      </c>
      <c r="D20" s="804">
        <f>'1'!AH40</f>
        <v>19951.097973835305</v>
      </c>
      <c r="E20" s="804">
        <f>'1'!AT40</f>
        <v>19863.505698872574</v>
      </c>
      <c r="F20" s="804">
        <f>'1'!BF40</f>
        <v>15501.003833964973</v>
      </c>
      <c r="G20" s="804">
        <f>'1'!BR40</f>
        <v>21069.108972781542</v>
      </c>
      <c r="H20" s="804">
        <f>'1'!CD40</f>
        <v>20636.838402840302</v>
      </c>
      <c r="I20" s="804">
        <f>'1'!CP40</f>
        <v>21330.145414446812</v>
      </c>
      <c r="J20" s="804">
        <f>'1'!DB40</f>
        <v>22427.993918463151</v>
      </c>
      <c r="K20" s="804">
        <f>'1'!DN40</f>
        <v>20276.731184463733</v>
      </c>
      <c r="L20" s="804">
        <f>'1'!DZ40</f>
        <v>17900.718728450953</v>
      </c>
      <c r="M20" s="804">
        <f>'1'!EL40</f>
        <v>18088.680890867952</v>
      </c>
      <c r="N20" s="804">
        <f>'1'!EX40</f>
        <v>19204.886800782584</v>
      </c>
      <c r="O20" s="804">
        <f>'1'!FJ40</f>
        <v>24937.200401689024</v>
      </c>
    </row>
    <row r="21" spans="1:15">
      <c r="A21" s="794">
        <f t="shared" si="0"/>
        <v>1997</v>
      </c>
      <c r="B21" s="804">
        <f>'1'!J41</f>
        <v>21264.445362536178</v>
      </c>
      <c r="C21" s="804">
        <f>'1'!V41</f>
        <v>23102.344410119807</v>
      </c>
      <c r="D21" s="804">
        <f>'1'!AH41</f>
        <v>20488.597653644429</v>
      </c>
      <c r="E21" s="804">
        <f>'1'!AT41</f>
        <v>20227.898659031198</v>
      </c>
      <c r="F21" s="804">
        <f>'1'!BF41</f>
        <v>16081.873228486893</v>
      </c>
      <c r="G21" s="804">
        <f>'1'!BR41</f>
        <v>21249.665254939518</v>
      </c>
      <c r="H21" s="804">
        <f>'1'!CD41</f>
        <v>20893.809285784373</v>
      </c>
      <c r="I21" s="804">
        <f>'1'!CP41</f>
        <v>21792.890472405441</v>
      </c>
      <c r="J21" s="804">
        <f>'1'!DB41</f>
        <v>23032.064584209453</v>
      </c>
      <c r="K21" s="804">
        <f>'1'!DN41</f>
        <v>20746.387764045248</v>
      </c>
      <c r="L21" s="804">
        <f>'1'!DZ41</f>
        <v>18305.431843509898</v>
      </c>
      <c r="M21" s="804">
        <f>'1'!EL41</f>
        <v>18540.769924260123</v>
      </c>
      <c r="N21" s="804">
        <f>'1'!EX41</f>
        <v>19708.104548944699</v>
      </c>
      <c r="O21" s="804">
        <f>'1'!FJ41</f>
        <v>25668.752234632226</v>
      </c>
    </row>
    <row r="22" spans="1:15">
      <c r="A22" s="794">
        <f t="shared" si="0"/>
        <v>1998</v>
      </c>
      <c r="B22" s="804">
        <f>'1'!J42</f>
        <v>22088.978980073716</v>
      </c>
      <c r="C22" s="804">
        <f>'1'!V42</f>
        <v>23316.436553701391</v>
      </c>
      <c r="D22" s="804">
        <f>'1'!AH42</f>
        <v>21024.965584896105</v>
      </c>
      <c r="E22" s="804">
        <f>'1'!AT42</f>
        <v>20775.467275985178</v>
      </c>
      <c r="F22" s="804">
        <f>'1'!BF42</f>
        <v>16632.43612883467</v>
      </c>
      <c r="G22" s="804">
        <f>'1'!BR42</f>
        <v>21744.366856908302</v>
      </c>
      <c r="H22" s="804">
        <f>'1'!CD42</f>
        <v>21243.101334861429</v>
      </c>
      <c r="I22" s="804">
        <f>'1'!CP42</f>
        <v>22112.24308239649</v>
      </c>
      <c r="J22" s="804">
        <f>'1'!DB42</f>
        <v>24054.023622649969</v>
      </c>
      <c r="K22" s="804">
        <f>'1'!DN42</f>
        <v>21279.911570120948</v>
      </c>
      <c r="L22" s="804">
        <f>'1'!DZ42</f>
        <v>18830.90103141568</v>
      </c>
      <c r="M22" s="804">
        <f>'1'!EL42</f>
        <v>19368.499836609604</v>
      </c>
      <c r="N22" s="804">
        <f>'1'!EX42</f>
        <v>20375.468523877527</v>
      </c>
      <c r="O22" s="804">
        <f>'1'!FJ42</f>
        <v>26547.571297477392</v>
      </c>
    </row>
    <row r="23" spans="1:15">
      <c r="A23" s="794">
        <f t="shared" si="0"/>
        <v>1999</v>
      </c>
      <c r="B23" s="804">
        <f>'1'!J43</f>
        <v>22750.762351229016</v>
      </c>
      <c r="C23" s="804">
        <f>'1'!V43</f>
        <v>23594.715694590512</v>
      </c>
      <c r="D23" s="804">
        <f>'1'!AH43</f>
        <v>21501.623948423523</v>
      </c>
      <c r="E23" s="804">
        <f>'1'!AT43</f>
        <v>20674.326949260016</v>
      </c>
      <c r="F23" s="804">
        <f>'1'!BF43</f>
        <v>16859.34103273644</v>
      </c>
      <c r="G23" s="804">
        <f>'1'!BR43</f>
        <v>22236.638697643375</v>
      </c>
      <c r="H23" s="804">
        <f>'1'!CD43</f>
        <v>21831.369848131188</v>
      </c>
      <c r="I23" s="804">
        <f>'1'!CP43</f>
        <v>22595.639708191728</v>
      </c>
      <c r="J23" s="804">
        <f>'1'!DB43</f>
        <v>24930.004338623705</v>
      </c>
      <c r="K23" s="804">
        <f>'1'!DN43</f>
        <v>21868.76154692443</v>
      </c>
      <c r="L23" s="804">
        <f>'1'!DZ43</f>
        <v>19376.931773106877</v>
      </c>
      <c r="M23" s="804">
        <f>'1'!EL43</f>
        <v>20066.493054261893</v>
      </c>
      <c r="N23" s="804">
        <f>'1'!EX43</f>
        <v>21301.242839910628</v>
      </c>
      <c r="O23" s="804">
        <f>'1'!FJ43</f>
        <v>27534.054684130304</v>
      </c>
    </row>
    <row r="24" spans="1:15">
      <c r="A24" s="794">
        <f t="shared" si="0"/>
        <v>2000</v>
      </c>
      <c r="B24" s="804">
        <f>'1'!J44</f>
        <v>23170.269427907671</v>
      </c>
      <c r="C24" s="804">
        <f>'1'!V44</f>
        <v>24446.206092422028</v>
      </c>
      <c r="D24" s="804">
        <f>'1'!AH44</f>
        <v>22075.475808500032</v>
      </c>
      <c r="E24" s="804">
        <f>'1'!AT44</f>
        <v>20856.486783449953</v>
      </c>
      <c r="F24" s="804">
        <f>'1'!BF44</f>
        <v>17099.636683598947</v>
      </c>
      <c r="G24" s="804">
        <f>'1'!BR44</f>
        <v>23036.144747714996</v>
      </c>
      <c r="H24" s="804">
        <f>'1'!CD44</f>
        <v>22443.698307171191</v>
      </c>
      <c r="I24" s="804">
        <f>'1'!CP44</f>
        <v>23153.85241048782</v>
      </c>
      <c r="J24" s="804">
        <f>'1'!DB44</f>
        <v>25304.851810261996</v>
      </c>
      <c r="K24" s="804">
        <f>'1'!DN44</f>
        <v>22554.774594425155</v>
      </c>
      <c r="L24" s="804">
        <f>'1'!DZ44</f>
        <v>19997.472677691807</v>
      </c>
      <c r="M24" s="804">
        <f>'1'!EL44</f>
        <v>20739.356383465201</v>
      </c>
      <c r="N24" s="804">
        <f>'1'!EX44</f>
        <v>22264.472905888611</v>
      </c>
      <c r="O24" s="804">
        <f>'1'!FJ44</f>
        <v>28485.52877507111</v>
      </c>
    </row>
    <row r="25" spans="1:15">
      <c r="A25" s="794">
        <f t="shared" si="0"/>
        <v>2001</v>
      </c>
      <c r="B25" s="804">
        <f>'1'!J45</f>
        <v>23821.221959264003</v>
      </c>
      <c r="C25" s="804">
        <f>'1'!V45</f>
        <v>24772.040488591218</v>
      </c>
      <c r="D25" s="804">
        <f>'1'!AH45</f>
        <v>22460.852765109252</v>
      </c>
      <c r="E25" s="804">
        <f>'1'!AT45</f>
        <v>21053.097177711181</v>
      </c>
      <c r="F25" s="804">
        <f>'1'!BF45</f>
        <v>17581.007534389093</v>
      </c>
      <c r="G25" s="804">
        <f>'1'!BR45</f>
        <v>23476.386529173211</v>
      </c>
      <c r="H25" s="804">
        <f>'1'!CD45</f>
        <v>22914.878294193324</v>
      </c>
      <c r="I25" s="804">
        <f>'1'!CP45</f>
        <v>23451.102663186059</v>
      </c>
      <c r="J25" s="804">
        <f>'1'!DB45</f>
        <v>25766.220855805474</v>
      </c>
      <c r="K25" s="804">
        <f>'1'!DN45</f>
        <v>23367.10728157805</v>
      </c>
      <c r="L25" s="804">
        <f>'1'!DZ45</f>
        <v>20651.943993704364</v>
      </c>
      <c r="M25" s="804">
        <f>'1'!EL45</f>
        <v>20960.909926045479</v>
      </c>
      <c r="N25" s="804">
        <f>'1'!EX45</f>
        <v>22923.133103624714</v>
      </c>
      <c r="O25" s="804">
        <f>'1'!FJ45</f>
        <v>29245.206290568498</v>
      </c>
    </row>
    <row r="26" spans="1:15">
      <c r="A26" s="794">
        <f t="shared" si="0"/>
        <v>2002</v>
      </c>
      <c r="B26" s="804">
        <f>'1'!J46</f>
        <v>24344.838995788275</v>
      </c>
      <c r="C26" s="804">
        <f>'1'!V46</f>
        <v>24839.362779410108</v>
      </c>
      <c r="D26" s="804">
        <f>'1'!AH46</f>
        <v>22926.554080113998</v>
      </c>
      <c r="E26" s="804">
        <f>'1'!AT46</f>
        <v>21387.263698145602</v>
      </c>
      <c r="F26" s="804">
        <f>'1'!BF46</f>
        <v>18063.355401982863</v>
      </c>
      <c r="G26" s="804">
        <f>'1'!BR46</f>
        <v>24063.395946742687</v>
      </c>
      <c r="H26" s="804">
        <f>'1'!CD46</f>
        <v>22909.804448505518</v>
      </c>
      <c r="I26" s="804">
        <f>'1'!CP46</f>
        <v>23459.74530402145</v>
      </c>
      <c r="J26" s="804">
        <f>'1'!DB46</f>
        <v>26271.650151236288</v>
      </c>
      <c r="K26" s="804">
        <f>'1'!DN46</f>
        <v>24116.739219769188</v>
      </c>
      <c r="L26" s="804">
        <f>'1'!DZ46</f>
        <v>20825.471078415627</v>
      </c>
      <c r="M26" s="804">
        <f>'1'!EL46</f>
        <v>21537.612531976964</v>
      </c>
      <c r="N26" s="804">
        <f>'1'!EX46</f>
        <v>23771.978346575994</v>
      </c>
      <c r="O26" s="804">
        <f>'1'!FJ46</f>
        <v>29913.471420304038</v>
      </c>
    </row>
    <row r="27" spans="1:15">
      <c r="A27" s="794">
        <f t="shared" si="0"/>
        <v>2003</v>
      </c>
      <c r="B27" s="804">
        <f>'1'!J47</f>
        <v>25238.961671532572</v>
      </c>
      <c r="C27" s="804">
        <f>'1'!V47</f>
        <v>24811.88588661229</v>
      </c>
      <c r="D27" s="804">
        <f>'1'!AH47</f>
        <v>23374.146162975754</v>
      </c>
      <c r="E27" s="804">
        <f>'1'!AT47</f>
        <v>21602.316290811694</v>
      </c>
      <c r="F27" s="804">
        <f>'1'!BF47</f>
        <v>18794.162563486727</v>
      </c>
      <c r="G27" s="804">
        <f>'1'!BR47</f>
        <v>24153.63511808663</v>
      </c>
      <c r="H27" s="804">
        <f>'1'!CD47</f>
        <v>23042.228930712598</v>
      </c>
      <c r="I27" s="804">
        <f>'1'!CP47</f>
        <v>23314.012987211841</v>
      </c>
      <c r="J27" s="804">
        <f>'1'!DB47</f>
        <v>26143.912473956771</v>
      </c>
      <c r="K27" s="804">
        <f>'1'!DN47</f>
        <v>24956.566268888313</v>
      </c>
      <c r="L27" s="804">
        <f>'1'!DZ47</f>
        <v>20953.342708567245</v>
      </c>
      <c r="M27" s="804">
        <f>'1'!EL47</f>
        <v>22003.210355528328</v>
      </c>
      <c r="N27" s="804">
        <f>'1'!EX47</f>
        <v>24541.496951923535</v>
      </c>
      <c r="O27" s="804">
        <f>'1'!FJ47</f>
        <v>30696.938848598551</v>
      </c>
    </row>
    <row r="28" spans="1:15">
      <c r="A28" s="794">
        <f t="shared" si="0"/>
        <v>2004</v>
      </c>
      <c r="B28" s="804">
        <f>'1'!J48</f>
        <v>26127.345395006065</v>
      </c>
      <c r="C28" s="804">
        <f>'1'!V48</f>
        <v>25435.234540699545</v>
      </c>
      <c r="D28" s="804">
        <f>'1'!AH48</f>
        <v>23726.713091092988</v>
      </c>
      <c r="E28" s="804">
        <f>'1'!AT48</f>
        <v>22363.38075812352</v>
      </c>
      <c r="F28" s="804">
        <f>'1'!BF48</f>
        <v>19381.22333622021</v>
      </c>
      <c r="G28" s="804">
        <f>'1'!BR48</f>
        <v>24461.72308541544</v>
      </c>
      <c r="H28" s="804">
        <f>'1'!CD48</f>
        <v>22984.863204263667</v>
      </c>
      <c r="I28" s="804">
        <f>'1'!CP48</f>
        <v>23346.569897821464</v>
      </c>
      <c r="J28" s="804">
        <f>'1'!DB48</f>
        <v>26492.772873371796</v>
      </c>
      <c r="K28" s="804">
        <f>'1'!DN48</f>
        <v>25811.709041215647</v>
      </c>
      <c r="L28" s="804">
        <f>'1'!DZ48</f>
        <v>21596.084610139111</v>
      </c>
      <c r="M28" s="804">
        <f>'1'!EL48</f>
        <v>22293.743067780128</v>
      </c>
      <c r="N28" s="804">
        <f>'1'!EX48</f>
        <v>25369.92556608922</v>
      </c>
      <c r="O28" s="804">
        <f>'1'!FJ48</f>
        <v>31569.15130267831</v>
      </c>
    </row>
    <row r="29" spans="1:15">
      <c r="A29" s="794">
        <f t="shared" si="0"/>
        <v>2005</v>
      </c>
      <c r="B29" s="804">
        <f>'1'!J49</f>
        <v>26432.150899640295</v>
      </c>
      <c r="C29" s="804">
        <f>'1'!V49</f>
        <v>25281.425356980562</v>
      </c>
      <c r="D29" s="804">
        <f>'1'!AH49</f>
        <v>24427.902288219808</v>
      </c>
      <c r="E29" s="804">
        <f>'1'!AT49</f>
        <v>23071.586157175952</v>
      </c>
      <c r="F29" s="804">
        <f>'1'!BF49</f>
        <v>19897.551186202465</v>
      </c>
      <c r="G29" s="804">
        <f>'1'!BR49</f>
        <v>24755.026993705538</v>
      </c>
      <c r="H29" s="804">
        <f>'1'!CD49</f>
        <v>22989.902751269474</v>
      </c>
      <c r="I29" s="804">
        <f>'1'!CP49</f>
        <v>23509.089843725567</v>
      </c>
      <c r="J29" s="804">
        <f>'1'!DB49</f>
        <v>26488.871699044823</v>
      </c>
      <c r="K29" s="804">
        <f>'1'!DN49</f>
        <v>26439.072229742716</v>
      </c>
      <c r="L29" s="804">
        <f>'1'!DZ49</f>
        <v>22144.267071168764</v>
      </c>
      <c r="M29" s="804">
        <f>'1'!EL49</f>
        <v>22436.672352084363</v>
      </c>
      <c r="N29" s="804">
        <f>'1'!EX49</f>
        <v>25782.348950328269</v>
      </c>
      <c r="O29" s="804">
        <f>'1'!FJ49</f>
        <v>32264.580722704726</v>
      </c>
    </row>
    <row r="30" spans="1:15">
      <c r="A30" s="794">
        <f t="shared" si="0"/>
        <v>2006</v>
      </c>
      <c r="B30" s="804">
        <f>'1'!J50</f>
        <v>27133.874973660852</v>
      </c>
      <c r="C30" s="804">
        <f>'1'!V50</f>
        <v>25668.806492640204</v>
      </c>
      <c r="D30" s="804">
        <f>'1'!AH50</f>
        <v>25218.403256559559</v>
      </c>
      <c r="E30" s="804">
        <f>'1'!AT50</f>
        <v>23729.041326456067</v>
      </c>
      <c r="F30" s="804">
        <f>'1'!BF50</f>
        <v>20519.621388902295</v>
      </c>
      <c r="G30" s="804">
        <f>'1'!BR50</f>
        <v>25340.762982565331</v>
      </c>
      <c r="H30" s="804">
        <f>'1'!CD50</f>
        <v>23269.733143296991</v>
      </c>
      <c r="I30" s="804">
        <f>'1'!CP50</f>
        <v>23701.800052375478</v>
      </c>
      <c r="J30" s="804">
        <f>'1'!DB50</f>
        <v>26975.435247337951</v>
      </c>
      <c r="K30" s="804">
        <f>'1'!DN50</f>
        <v>27441.220423565625</v>
      </c>
      <c r="L30" s="804">
        <f>'1'!DZ50</f>
        <v>22792.655107540744</v>
      </c>
      <c r="M30" s="804">
        <f>'1'!EL50</f>
        <v>22936.221245966026</v>
      </c>
      <c r="N30" s="804">
        <f>'1'!EX50</f>
        <v>26163.070361940048</v>
      </c>
      <c r="O30" s="804">
        <f>'1'!FJ50</f>
        <v>32837.692283738434</v>
      </c>
    </row>
    <row r="31" spans="1:15">
      <c r="A31" s="794">
        <f t="shared" si="0"/>
        <v>2007</v>
      </c>
      <c r="B31" s="804">
        <f>'1'!J51</f>
        <v>27776.196081476817</v>
      </c>
      <c r="C31" s="804">
        <f>'1'!V51</f>
        <v>26046.75640347505</v>
      </c>
      <c r="D31" s="804">
        <f>'1'!AH51</f>
        <v>26010.250499095531</v>
      </c>
      <c r="E31" s="804">
        <f>'1'!AT51</f>
        <v>24310.994989005798</v>
      </c>
      <c r="F31" s="804">
        <f>'1'!BF51</f>
        <v>20964.590416888517</v>
      </c>
      <c r="G31" s="804">
        <f>'1'!BR51</f>
        <v>25615.901804612346</v>
      </c>
      <c r="H31" s="804">
        <f>'1'!CD51</f>
        <v>23273.978770818376</v>
      </c>
      <c r="I31" s="804">
        <f>'1'!CP51</f>
        <v>23828.572041825504</v>
      </c>
      <c r="J31" s="804">
        <f>'1'!DB51</f>
        <v>27532.908370742367</v>
      </c>
      <c r="K31" s="804">
        <f>'1'!DN51</f>
        <v>28428.506946774178</v>
      </c>
      <c r="L31" s="804">
        <f>'1'!DZ51</f>
        <v>23295.777665053607</v>
      </c>
      <c r="M31" s="804">
        <f>'1'!EL51</f>
        <v>23321.44842085346</v>
      </c>
      <c r="N31" s="804">
        <f>'1'!EX51</f>
        <v>26598.421270980431</v>
      </c>
      <c r="O31" s="804">
        <f>'1'!FJ51</f>
        <v>33383.750313024386</v>
      </c>
    </row>
    <row r="32" spans="1:15">
      <c r="A32" s="794">
        <f t="shared" si="0"/>
        <v>2008</v>
      </c>
      <c r="B32" s="804">
        <f>'1'!J52</f>
        <v>27555.461804888073</v>
      </c>
      <c r="C32" s="804">
        <f>'1'!V52</f>
        <v>26314.866673397231</v>
      </c>
      <c r="D32" s="804">
        <f>'1'!AH52</f>
        <v>26617.215674117593</v>
      </c>
      <c r="E32" s="804">
        <f>'1'!AT52</f>
        <v>24286.245977988772</v>
      </c>
      <c r="F32" s="804">
        <f>'1'!BF52</f>
        <v>21356.326708412693</v>
      </c>
      <c r="G32" s="804">
        <f>'1'!BR52</f>
        <v>25594.391692500652</v>
      </c>
      <c r="H32" s="804">
        <f>'1'!CD52</f>
        <v>23602.251874332811</v>
      </c>
      <c r="I32" s="804">
        <f>'1'!CP52</f>
        <v>23659.627421532176</v>
      </c>
      <c r="J32" s="804">
        <f>'1'!DB52</f>
        <v>27701.660252111014</v>
      </c>
      <c r="K32" s="804">
        <f>'1'!DN52</f>
        <v>28571.291905220663</v>
      </c>
      <c r="L32" s="804">
        <f>'1'!DZ52</f>
        <v>23041.525292355938</v>
      </c>
      <c r="M32" s="804">
        <f>'1'!EL52</f>
        <v>23222.938342748483</v>
      </c>
      <c r="N32" s="804">
        <f>'1'!EX52</f>
        <v>26795.021181994311</v>
      </c>
      <c r="O32" s="804">
        <f>'1'!FJ52</f>
        <v>33189.036488231148</v>
      </c>
    </row>
    <row r="33" spans="1:15">
      <c r="A33" s="794">
        <f t="shared" si="0"/>
        <v>2009</v>
      </c>
      <c r="B33" s="804">
        <f>'1'!J53</f>
        <v>27849.742569649534</v>
      </c>
      <c r="C33" s="804">
        <f>'1'!V53</f>
        <v>26476.836304628992</v>
      </c>
      <c r="D33" s="804">
        <f>'1'!AH53</f>
        <v>26929.871435817946</v>
      </c>
      <c r="E33" s="804">
        <f>'1'!AT53</f>
        <v>23861.187924822087</v>
      </c>
      <c r="F33" s="804">
        <f>'1'!BF53</f>
        <v>21440.276974687884</v>
      </c>
      <c r="G33" s="804">
        <f>'1'!BR53</f>
        <v>25662.493901971156</v>
      </c>
      <c r="H33" s="804">
        <f>'1'!CD53</f>
        <v>24142.520780445993</v>
      </c>
      <c r="I33" s="804">
        <f>'1'!CP53</f>
        <v>23577.69352784237</v>
      </c>
      <c r="J33" s="804">
        <f>'1'!DB53</f>
        <v>27598.73106137371</v>
      </c>
      <c r="K33" s="804">
        <f>'1'!DN53</f>
        <v>29124.427396628336</v>
      </c>
      <c r="L33" s="804">
        <f>'1'!DZ53</f>
        <v>22363.434287630011</v>
      </c>
      <c r="M33" s="804">
        <f>'1'!EL53</f>
        <v>23439.554157783226</v>
      </c>
      <c r="N33" s="804">
        <f>'1'!EX53</f>
        <v>26196.374084837986</v>
      </c>
      <c r="O33" s="804">
        <f>'1'!FJ53</f>
        <v>33187.353993648285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805">
        <f>B33-B4</f>
        <v>12099.694740818622</v>
      </c>
      <c r="C35" s="805">
        <f t="shared" ref="C35:O35" si="1">C33-C4</f>
        <v>9185.3521452632122</v>
      </c>
      <c r="D35" s="805">
        <f t="shared" si="1"/>
        <v>9599.8739761537654</v>
      </c>
      <c r="E35" s="805">
        <f t="shared" si="1"/>
        <v>8779.0699831268885</v>
      </c>
      <c r="F35" s="805">
        <f t="shared" si="1"/>
        <v>10217.281602171162</v>
      </c>
      <c r="G35" s="805">
        <f t="shared" si="1"/>
        <v>10124.769911547575</v>
      </c>
      <c r="H35" s="805">
        <f t="shared" si="1"/>
        <v>9473.537064487371</v>
      </c>
      <c r="I35" s="805">
        <f t="shared" si="1"/>
        <v>7599.1937096600177</v>
      </c>
      <c r="J35" s="805">
        <f t="shared" si="1"/>
        <v>7503.6857437906838</v>
      </c>
      <c r="K35" s="805">
        <f t="shared" si="1"/>
        <v>14307.202251147353</v>
      </c>
      <c r="L35" s="805">
        <f t="shared" si="1"/>
        <v>9333.0505945107743</v>
      </c>
      <c r="M35" s="805">
        <f t="shared" si="1"/>
        <v>7802.029654038819</v>
      </c>
      <c r="N35" s="805">
        <f t="shared" si="1"/>
        <v>12507.001581287986</v>
      </c>
      <c r="O35" s="805">
        <f t="shared" si="1"/>
        <v>14092.577647885984</v>
      </c>
    </row>
    <row r="36" spans="1:15">
      <c r="A36" s="794" t="s">
        <v>1056</v>
      </c>
      <c r="B36" s="805">
        <f t="shared" ref="B36:L36" si="2">B14-B4</f>
        <v>2533.9138647725613</v>
      </c>
      <c r="C36" s="805">
        <f t="shared" si="2"/>
        <v>4040.9726215849005</v>
      </c>
      <c r="D36" s="805">
        <f t="shared" si="2"/>
        <v>2294.4356242315989</v>
      </c>
      <c r="E36" s="805">
        <f t="shared" si="2"/>
        <v>1870.614100706387</v>
      </c>
      <c r="F36" s="805">
        <f t="shared" si="2"/>
        <v>4323.4234514808522</v>
      </c>
      <c r="G36" s="805">
        <f t="shared" si="2"/>
        <v>4459.588317336953</v>
      </c>
      <c r="H36" s="805">
        <f t="shared" si="2"/>
        <v>3312.7909392046331</v>
      </c>
      <c r="I36" s="805">
        <f t="shared" si="2"/>
        <v>4666.9102191178117</v>
      </c>
      <c r="J36" s="805">
        <f t="shared" si="2"/>
        <v>1501.5230329131009</v>
      </c>
      <c r="K36" s="805">
        <f t="shared" si="2"/>
        <v>2381.0851806111405</v>
      </c>
      <c r="L36" s="805">
        <f t="shared" si="2"/>
        <v>3871.6012939541924</v>
      </c>
      <c r="M36" s="805">
        <f t="shared" ref="M36:O36" si="3">M14-M4</f>
        <v>2167.4050237881456</v>
      </c>
      <c r="N36" s="805">
        <f t="shared" si="3"/>
        <v>3627.2652701322259</v>
      </c>
      <c r="O36" s="805">
        <f t="shared" si="3"/>
        <v>4626.5385793160458</v>
      </c>
    </row>
    <row r="37" spans="1:15">
      <c r="A37" s="794" t="s">
        <v>1057</v>
      </c>
      <c r="B37" s="805">
        <f t="shared" ref="B37:L37" si="4">B24-B14</f>
        <v>4886.3077343041987</v>
      </c>
      <c r="C37" s="805">
        <f t="shared" si="4"/>
        <v>3113.749311471347</v>
      </c>
      <c r="D37" s="805">
        <f t="shared" si="4"/>
        <v>2451.0427246042527</v>
      </c>
      <c r="E37" s="805">
        <f t="shared" si="4"/>
        <v>3903.7547410483676</v>
      </c>
      <c r="F37" s="805">
        <f t="shared" si="4"/>
        <v>1553.2178596013728</v>
      </c>
      <c r="G37" s="805">
        <f t="shared" si="4"/>
        <v>3038.8324399544617</v>
      </c>
      <c r="H37" s="805">
        <f t="shared" si="4"/>
        <v>4461.9236520079357</v>
      </c>
      <c r="I37" s="805">
        <f t="shared" si="4"/>
        <v>2508.4423731876559</v>
      </c>
      <c r="J37" s="805">
        <f t="shared" si="4"/>
        <v>3708.2834597658693</v>
      </c>
      <c r="K37" s="805">
        <f t="shared" si="4"/>
        <v>5356.4642683330312</v>
      </c>
      <c r="L37" s="805">
        <f t="shared" si="4"/>
        <v>3095.4876906183781</v>
      </c>
      <c r="M37" s="805">
        <f t="shared" ref="M37:O37" si="5">M24-M14</f>
        <v>2934.4268559326483</v>
      </c>
      <c r="N37" s="805">
        <f t="shared" si="5"/>
        <v>4947.8351322063863</v>
      </c>
      <c r="O37" s="805">
        <f t="shared" si="5"/>
        <v>4764.2138499927642</v>
      </c>
    </row>
    <row r="38" spans="1:15">
      <c r="A38" s="794" t="s">
        <v>1058</v>
      </c>
      <c r="B38" s="805">
        <f t="shared" ref="B38:L38" si="6">B33-B24</f>
        <v>4679.4731417418625</v>
      </c>
      <c r="C38" s="805">
        <f t="shared" si="6"/>
        <v>2030.6302122069646</v>
      </c>
      <c r="D38" s="805">
        <f t="shared" si="6"/>
        <v>4854.3956273179137</v>
      </c>
      <c r="E38" s="805">
        <f t="shared" si="6"/>
        <v>3004.7011413721339</v>
      </c>
      <c r="F38" s="805">
        <f t="shared" si="6"/>
        <v>4340.6402910889374</v>
      </c>
      <c r="G38" s="805">
        <f t="shared" si="6"/>
        <v>2626.3491542561605</v>
      </c>
      <c r="H38" s="805">
        <f t="shared" si="6"/>
        <v>1698.8224732748022</v>
      </c>
      <c r="I38" s="805">
        <f t="shared" si="6"/>
        <v>423.84111735455008</v>
      </c>
      <c r="J38" s="805">
        <f t="shared" si="6"/>
        <v>2293.8792511117135</v>
      </c>
      <c r="K38" s="805">
        <f t="shared" si="6"/>
        <v>6569.6528022031816</v>
      </c>
      <c r="L38" s="805">
        <f t="shared" si="6"/>
        <v>2365.9616099382038</v>
      </c>
      <c r="M38" s="805">
        <f t="shared" ref="M38:O38" si="7">M33-M24</f>
        <v>2700.197774318025</v>
      </c>
      <c r="N38" s="805">
        <f t="shared" si="7"/>
        <v>3931.9011789493743</v>
      </c>
      <c r="O38" s="805">
        <f t="shared" si="7"/>
        <v>4701.8252185771744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76.823225378844796</v>
      </c>
      <c r="C40" s="800">
        <f t="shared" ref="C40:O40" si="8">100*(C33-C4)/C4</f>
        <v>53.120669461377886</v>
      </c>
      <c r="D40" s="800">
        <f t="shared" si="8"/>
        <v>55.394549240400124</v>
      </c>
      <c r="E40" s="800">
        <f t="shared" si="8"/>
        <v>58.208469241954091</v>
      </c>
      <c r="F40" s="800">
        <f t="shared" si="8"/>
        <v>91.038811502957685</v>
      </c>
      <c r="G40" s="800">
        <f t="shared" si="8"/>
        <v>65.162503322802038</v>
      </c>
      <c r="H40" s="800">
        <f t="shared" si="8"/>
        <v>64.582095446605194</v>
      </c>
      <c r="I40" s="800">
        <f t="shared" si="8"/>
        <v>47.558868455302026</v>
      </c>
      <c r="J40" s="800">
        <f>100*(J33-J4)/J4</f>
        <v>37.340974480037673</v>
      </c>
      <c r="K40" s="800">
        <f t="shared" si="8"/>
        <v>96.557905482801019</v>
      </c>
      <c r="L40" s="800">
        <f t="shared" si="8"/>
        <v>71.625293731290057</v>
      </c>
      <c r="M40" s="800">
        <f t="shared" si="8"/>
        <v>49.892997143957288</v>
      </c>
      <c r="N40" s="800">
        <f t="shared" si="8"/>
        <v>91.362855222506411</v>
      </c>
      <c r="O40" s="800">
        <f t="shared" si="8"/>
        <v>73.803313496329835</v>
      </c>
    </row>
    <row r="41" spans="1:15">
      <c r="A41" s="794" t="s">
        <v>1056</v>
      </c>
      <c r="B41" s="800">
        <f t="shared" ref="B41:L41" si="9">100*(B14-B4)/B4</f>
        <v>16.088293142412937</v>
      </c>
      <c r="C41" s="800">
        <f t="shared" si="9"/>
        <v>23.369726880246674</v>
      </c>
      <c r="D41" s="800">
        <f t="shared" si="9"/>
        <v>13.239676633374765</v>
      </c>
      <c r="E41" s="800">
        <f t="shared" si="9"/>
        <v>12.402860844463957</v>
      </c>
      <c r="F41" s="800">
        <f t="shared" si="9"/>
        <v>38.522901489099858</v>
      </c>
      <c r="G41" s="800">
        <f t="shared" si="9"/>
        <v>28.701683207177229</v>
      </c>
      <c r="H41" s="800">
        <f t="shared" si="9"/>
        <v>22.583643170866669</v>
      </c>
      <c r="I41" s="800">
        <f t="shared" si="9"/>
        <v>29.207436694446201</v>
      </c>
      <c r="J41" s="800">
        <f t="shared" si="9"/>
        <v>7.4721057314525119</v>
      </c>
      <c r="K41" s="800">
        <f t="shared" si="9"/>
        <v>16.069710470299043</v>
      </c>
      <c r="L41" s="800">
        <f t="shared" si="9"/>
        <v>29.712105070233751</v>
      </c>
      <c r="M41" s="800">
        <f t="shared" ref="M41:O41" si="10">100*(M14-M4)/M4</f>
        <v>13.860282190247952</v>
      </c>
      <c r="N41" s="800">
        <f t="shared" si="10"/>
        <v>26.496943298106501</v>
      </c>
      <c r="O41" s="800">
        <f t="shared" si="10"/>
        <v>24.229341551532823</v>
      </c>
    </row>
    <row r="42" spans="1:15">
      <c r="A42" s="794" t="s">
        <v>1057</v>
      </c>
      <c r="B42" s="800">
        <f t="shared" ref="B42:L42" si="11">100*(B24-B14)/B14</f>
        <v>26.724556833947219</v>
      </c>
      <c r="C42" s="800">
        <f t="shared" si="11"/>
        <v>14.596299636016807</v>
      </c>
      <c r="D42" s="800">
        <f t="shared" si="11"/>
        <v>12.489750476489585</v>
      </c>
      <c r="E42" s="800">
        <f t="shared" si="11"/>
        <v>23.027289827294101</v>
      </c>
      <c r="F42" s="800">
        <f t="shared" si="11"/>
        <v>9.9908401876052206</v>
      </c>
      <c r="G42" s="800">
        <f t="shared" si="11"/>
        <v>15.196204335795443</v>
      </c>
      <c r="H42" s="800">
        <f t="shared" si="11"/>
        <v>24.813588967575829</v>
      </c>
      <c r="I42" s="800">
        <f t="shared" si="11"/>
        <v>12.150121352182596</v>
      </c>
      <c r="J42" s="800">
        <f t="shared" si="11"/>
        <v>17.170706936320652</v>
      </c>
      <c r="K42" s="800">
        <f t="shared" si="11"/>
        <v>31.145293733923172</v>
      </c>
      <c r="L42" s="800">
        <f t="shared" si="11"/>
        <v>18.314344102102769</v>
      </c>
      <c r="M42" s="800">
        <f t="shared" ref="M42:O42" si="12">100*(M24-M14)/M14</f>
        <v>16.480979896017075</v>
      </c>
      <c r="N42" s="800">
        <f t="shared" si="12"/>
        <v>28.572724086924609</v>
      </c>
      <c r="O42" s="800">
        <f t="shared" si="12"/>
        <v>20.08410522367798</v>
      </c>
    </row>
    <row r="43" spans="1:15">
      <c r="A43" s="794" t="s">
        <v>1058</v>
      </c>
      <c r="B43" s="800">
        <f t="shared" ref="B43:L43" si="13">100*(B33-B24)/B24</f>
        <v>20.196023858512508</v>
      </c>
      <c r="C43" s="800">
        <f t="shared" si="13"/>
        <v>8.3065249655914126</v>
      </c>
      <c r="D43" s="800">
        <f t="shared" si="13"/>
        <v>21.989993191669996</v>
      </c>
      <c r="E43" s="800">
        <f t="shared" si="13"/>
        <v>14.406554529387114</v>
      </c>
      <c r="F43" s="800">
        <f t="shared" si="13"/>
        <v>25.384400682923552</v>
      </c>
      <c r="G43" s="800">
        <f t="shared" si="13"/>
        <v>11.400992583694691</v>
      </c>
      <c r="H43" s="800">
        <f t="shared" si="13"/>
        <v>7.5692626501399554</v>
      </c>
      <c r="I43" s="800">
        <f t="shared" si="13"/>
        <v>1.8305425371138933</v>
      </c>
      <c r="J43" s="800">
        <f t="shared" si="13"/>
        <v>9.0649780062393646</v>
      </c>
      <c r="K43" s="800">
        <f t="shared" si="13"/>
        <v>29.127548026248054</v>
      </c>
      <c r="L43" s="800">
        <f t="shared" si="13"/>
        <v>11.831303125507223</v>
      </c>
      <c r="M43" s="800">
        <f t="shared" ref="M43:O43" si="14">100*(M33-M24)/M24</f>
        <v>13.019679706506237</v>
      </c>
      <c r="N43" s="800">
        <f t="shared" si="14"/>
        <v>17.659978727407672</v>
      </c>
      <c r="O43" s="800">
        <f t="shared" si="14"/>
        <v>16.506013476891958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5"/>
      <c r="N44" s="795"/>
      <c r="O44" s="795"/>
    </row>
    <row r="45" spans="1:15">
      <c r="A45" s="794" t="s">
        <v>1077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</row>
    <row r="46" spans="1:15">
      <c r="A46" s="794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801"/>
    </row>
    <row r="47" spans="1:15">
      <c r="A47" s="794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801"/>
    </row>
    <row r="48" spans="1:15">
      <c r="A48" s="794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801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6.xml><?xml version="1.0" encoding="utf-8"?>
<worksheet xmlns="http://schemas.openxmlformats.org/spreadsheetml/2006/main" xmlns:r="http://schemas.openxmlformats.org/officeDocument/2006/relationships">
  <dimension ref="A1:O50"/>
  <sheetViews>
    <sheetView topLeftCell="A7" workbookViewId="0">
      <selection activeCell="R37" sqref="R37"/>
    </sheetView>
  </sheetViews>
  <sheetFormatPr defaultRowHeight="11.25"/>
  <cols>
    <col min="1" max="11" width="9.140625" style="792"/>
    <col min="12" max="12" width="13.7109375" style="792" bestFit="1" customWidth="1"/>
    <col min="13" max="13" width="11.28515625" style="792" bestFit="1" customWidth="1"/>
    <col min="14" max="16384" width="9.140625" style="792"/>
  </cols>
  <sheetData>
    <row r="1" spans="1:15">
      <c r="A1" s="794" t="s">
        <v>1062</v>
      </c>
      <c r="B1" s="794"/>
      <c r="C1" s="794"/>
      <c r="D1" s="794"/>
      <c r="E1" s="794"/>
      <c r="F1" s="794"/>
      <c r="G1" s="794"/>
      <c r="H1" s="794"/>
      <c r="I1" s="794"/>
      <c r="J1" s="794"/>
      <c r="K1" s="795"/>
      <c r="L1" s="795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5"/>
      <c r="L2" s="795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9'!D24</f>
        <v>0.17374373882127067</v>
      </c>
      <c r="C4" s="797">
        <f>'9'!L24</f>
        <v>0.20405358113177616</v>
      </c>
      <c r="D4" s="797">
        <f>'9'!T24</f>
        <v>0.17694104340707797</v>
      </c>
      <c r="E4" s="797">
        <f>'9'!AB24</f>
        <v>0.22030226576407447</v>
      </c>
      <c r="F4" s="797">
        <f>'9'!AJ24</f>
        <v>0.25486026272988799</v>
      </c>
      <c r="G4" s="797">
        <f>'9'!AR24</f>
        <v>0.21059438388567805</v>
      </c>
      <c r="H4" s="797">
        <f>'9'!AZ24</f>
        <v>0.25303504706692048</v>
      </c>
      <c r="I4" s="797">
        <f>'9'!BH24</f>
        <v>0.19930359711829132</v>
      </c>
      <c r="J4" s="797">
        <f>'9'!BP24</f>
        <v>0.34097353728072044</v>
      </c>
      <c r="K4" s="797">
        <f>'9'!BX24</f>
        <v>0.35980509557512141</v>
      </c>
      <c r="L4" s="797">
        <f>'9'!CF24</f>
        <v>8.3333333333333343E-2</v>
      </c>
      <c r="M4" s="798">
        <f>'9'!CN24</f>
        <v>0.24601733487701427</v>
      </c>
      <c r="N4" s="798">
        <f>'9'!CV24</f>
        <v>0.17538055488558485</v>
      </c>
      <c r="O4" s="798">
        <f>'9'!DD24</f>
        <v>0.31599175782584382</v>
      </c>
    </row>
    <row r="5" spans="1:15">
      <c r="A5" s="794">
        <f>A4+1</f>
        <v>1981</v>
      </c>
      <c r="B5" s="797">
        <f>'9'!D25</f>
        <v>0.1854091909021427</v>
      </c>
      <c r="C5" s="797">
        <f>'9'!L25</f>
        <v>0.21731464279370177</v>
      </c>
      <c r="D5" s="797">
        <f>'9'!T25</f>
        <v>0.18709140985006611</v>
      </c>
      <c r="E5" s="797">
        <f>'9'!AB25</f>
        <v>0.23900560173006682</v>
      </c>
      <c r="F5" s="797">
        <f>'9'!AJ25</f>
        <v>0.26586230519764192</v>
      </c>
      <c r="G5" s="797">
        <f>'9'!AR25</f>
        <v>0.22256906241820468</v>
      </c>
      <c r="H5" s="797">
        <f>'9'!AZ25</f>
        <v>0.26282491953294862</v>
      </c>
      <c r="I5" s="797">
        <f>'9'!BH25</f>
        <v>0.20732463579047095</v>
      </c>
      <c r="J5" s="797">
        <f>'9'!BP25</f>
        <v>0.34919791371673237</v>
      </c>
      <c r="K5" s="797">
        <f>'9'!BX25</f>
        <v>0.20241303554796375</v>
      </c>
      <c r="L5" s="797">
        <f>'9'!CF25</f>
        <v>9.1272324954497122E-2</v>
      </c>
      <c r="M5" s="798">
        <f>'9'!CN25</f>
        <v>0.25643871810476232</v>
      </c>
      <c r="N5" s="798">
        <f>'9'!CV25</f>
        <v>0.18706995414289271</v>
      </c>
      <c r="O5" s="798">
        <f>'9'!DD25</f>
        <v>0.32635534265797927</v>
      </c>
    </row>
    <row r="6" spans="1:15">
      <c r="A6" s="794">
        <f t="shared" ref="A6:A33" si="0">A5+1</f>
        <v>1982</v>
      </c>
      <c r="B6" s="797">
        <f>'9'!D26</f>
        <v>0.19754301706325708</v>
      </c>
      <c r="C6" s="797">
        <f>'9'!L26</f>
        <v>0.22612332659854251</v>
      </c>
      <c r="D6" s="797">
        <f>'9'!T26</f>
        <v>0.20665796781203766</v>
      </c>
      <c r="E6" s="797">
        <f>'9'!AB26</f>
        <v>0.25054559489383837</v>
      </c>
      <c r="F6" s="797">
        <f>'9'!AJ26</f>
        <v>0.27602123107558368</v>
      </c>
      <c r="G6" s="797">
        <f>'9'!AR26</f>
        <v>0.23307386223427176</v>
      </c>
      <c r="H6" s="797">
        <f>'9'!AZ26</f>
        <v>0.24585448795095777</v>
      </c>
      <c r="I6" s="797">
        <f>'9'!BH26</f>
        <v>0.21745476253745677</v>
      </c>
      <c r="J6" s="797">
        <f>'9'!BP26</f>
        <v>0.35605108608025521</v>
      </c>
      <c r="K6" s="797">
        <f>'9'!BX26</f>
        <v>0.40137048663424113</v>
      </c>
      <c r="L6" s="797">
        <f>'9'!CF26</f>
        <v>9.7823992586911629E-2</v>
      </c>
      <c r="M6" s="798">
        <f>'9'!CN26</f>
        <v>0.26499095776532255</v>
      </c>
      <c r="N6" s="798">
        <f>'9'!CV26</f>
        <v>0.19609632599145518</v>
      </c>
      <c r="O6" s="798">
        <f>'9'!DD26</f>
        <v>0.34016013551289326</v>
      </c>
    </row>
    <row r="7" spans="1:15">
      <c r="A7" s="794">
        <f t="shared" si="0"/>
        <v>1983</v>
      </c>
      <c r="B7" s="797">
        <f>'9'!D27</f>
        <v>0.20869328646981014</v>
      </c>
      <c r="C7" s="797">
        <f>'9'!L27</f>
        <v>0.23390869702818012</v>
      </c>
      <c r="D7" s="797">
        <f>'9'!T27</f>
        <v>0.22039878286569364</v>
      </c>
      <c r="E7" s="797">
        <f>'9'!AB27</f>
        <v>0.26131158109217284</v>
      </c>
      <c r="F7" s="797">
        <f>'9'!AJ27</f>
        <v>0.2855187148037886</v>
      </c>
      <c r="G7" s="797">
        <f>'9'!AR27</f>
        <v>0.24340393547424424</v>
      </c>
      <c r="H7" s="797">
        <f>'9'!AZ27</f>
        <v>0.2835122678813039</v>
      </c>
      <c r="I7" s="797">
        <f>'9'!BH27</f>
        <v>0.23263408559464172</v>
      </c>
      <c r="J7" s="797">
        <f>'9'!BP27</f>
        <v>0.36944661977445059</v>
      </c>
      <c r="K7" s="797">
        <f>'9'!BX27</f>
        <v>0.41248412889961289</v>
      </c>
      <c r="L7" s="797">
        <f>'9'!CF27</f>
        <v>0.1054011376776163</v>
      </c>
      <c r="M7" s="798">
        <f>'9'!CN27</f>
        <v>0.27209278435453316</v>
      </c>
      <c r="N7" s="798">
        <f>'9'!CV27</f>
        <v>0.20514350694628025</v>
      </c>
      <c r="O7" s="798">
        <f>'9'!DD27</f>
        <v>0.34804184944317473</v>
      </c>
    </row>
    <row r="8" spans="1:15">
      <c r="A8" s="794">
        <f t="shared" si="0"/>
        <v>1984</v>
      </c>
      <c r="B8" s="797">
        <f>'9'!D28</f>
        <v>0.2168016802289629</v>
      </c>
      <c r="C8" s="797">
        <f>'9'!L28</f>
        <v>0.24436004962735658</v>
      </c>
      <c r="D8" s="797">
        <f>'9'!T28</f>
        <v>0.23401906882206489</v>
      </c>
      <c r="E8" s="797">
        <f>'9'!AB28</f>
        <v>0.26997331293786403</v>
      </c>
      <c r="F8" s="797">
        <f>'9'!AJ28</f>
        <v>0.29710368841501511</v>
      </c>
      <c r="G8" s="797">
        <f>'9'!AR28</f>
        <v>0.25250555515570405</v>
      </c>
      <c r="H8" s="797">
        <f>'9'!AZ28</f>
        <v>0.29388573369794885</v>
      </c>
      <c r="I8" s="797">
        <f>'9'!BH28</f>
        <v>0.24351462714425348</v>
      </c>
      <c r="J8" s="797">
        <f>'9'!BP28</f>
        <v>0.38054052853578207</v>
      </c>
      <c r="K8" s="797">
        <f>'9'!BX28</f>
        <v>0.43195772624712681</v>
      </c>
      <c r="L8" s="797">
        <f>'9'!CF28</f>
        <v>0.11358795607345265</v>
      </c>
      <c r="M8" s="798">
        <f>'9'!CN28</f>
        <v>0.28069703234750637</v>
      </c>
      <c r="N8" s="798">
        <f>'9'!CV28</f>
        <v>0.21381167284743327</v>
      </c>
      <c r="O8" s="798">
        <f>'9'!DD28</f>
        <v>0.3545885696658202</v>
      </c>
    </row>
    <row r="9" spans="1:15">
      <c r="A9" s="794">
        <f t="shared" si="0"/>
        <v>1985</v>
      </c>
      <c r="B9" s="797">
        <f>'9'!D29</f>
        <v>0.22530466125771656</v>
      </c>
      <c r="C9" s="797">
        <f>'9'!L29</f>
        <v>0.25539964936460957</v>
      </c>
      <c r="D9" s="797">
        <f>'9'!T29</f>
        <v>0.24474720278474696</v>
      </c>
      <c r="E9" s="797">
        <f>'9'!AB29</f>
        <v>0.28006530243617361</v>
      </c>
      <c r="F9" s="797">
        <f>'9'!AJ29</f>
        <v>0.30683924595835932</v>
      </c>
      <c r="G9" s="797">
        <f>'9'!AR29</f>
        <v>0.25879883460676012</v>
      </c>
      <c r="H9" s="797">
        <f>'9'!AZ29</f>
        <v>0.30284270546529773</v>
      </c>
      <c r="I9" s="797">
        <f>'9'!BH29</f>
        <v>0.25318207913281288</v>
      </c>
      <c r="J9" s="797">
        <f>'9'!BP29</f>
        <v>0.39072893920772822</v>
      </c>
      <c r="K9" s="797">
        <f>'9'!BX29</f>
        <v>0.44936164195577016</v>
      </c>
      <c r="L9" s="797">
        <f>'9'!CF29</f>
        <v>0.12082749416212707</v>
      </c>
      <c r="M9" s="798">
        <f>'9'!CN29</f>
        <v>0.28607373314244627</v>
      </c>
      <c r="N9" s="798">
        <f>'9'!CV29</f>
        <v>0.22189630233751151</v>
      </c>
      <c r="O9" s="798">
        <f>'9'!DD29</f>
        <v>0.36402894457417878</v>
      </c>
    </row>
    <row r="10" spans="1:15">
      <c r="A10" s="794">
        <f t="shared" si="0"/>
        <v>1986</v>
      </c>
      <c r="B10" s="797">
        <f>'9'!D30</f>
        <v>0.23514497722960848</v>
      </c>
      <c r="C10" s="797">
        <f>'9'!L30</f>
        <v>0.26354862467133805</v>
      </c>
      <c r="D10" s="797">
        <f>'9'!T30</f>
        <v>0.25490652609261699</v>
      </c>
      <c r="E10" s="797">
        <f>'9'!AB30</f>
        <v>0.29564830720464685</v>
      </c>
      <c r="F10" s="797">
        <f>'9'!AJ30</f>
        <v>0.31570487030464378</v>
      </c>
      <c r="G10" s="797">
        <f>'9'!AR30</f>
        <v>0.26510373364321643</v>
      </c>
      <c r="H10" s="797">
        <f>'9'!AZ30</f>
        <v>0.31291972280947927</v>
      </c>
      <c r="I10" s="797">
        <f>'9'!BH30</f>
        <v>0.26246492359692059</v>
      </c>
      <c r="J10" s="797">
        <f>'9'!BP30</f>
        <v>0.40220595766397843</v>
      </c>
      <c r="K10" s="797">
        <f>'9'!BX30</f>
        <v>0.45281381244371466</v>
      </c>
      <c r="L10" s="797">
        <f>'9'!CF30</f>
        <v>0.12837337859168885</v>
      </c>
      <c r="M10" s="798">
        <f>'9'!CN30</f>
        <v>0.29013794926760456</v>
      </c>
      <c r="N10" s="798">
        <f>'9'!CV30</f>
        <v>0.2350314130338037</v>
      </c>
      <c r="O10" s="798">
        <f>'9'!DD30</f>
        <v>0.37530587647580266</v>
      </c>
    </row>
    <row r="11" spans="1:15">
      <c r="A11" s="794">
        <f t="shared" si="0"/>
        <v>1987</v>
      </c>
      <c r="B11" s="797">
        <f>'9'!D31</f>
        <v>0.23770036930131497</v>
      </c>
      <c r="C11" s="797">
        <f>'9'!L31</f>
        <v>0.2739302727071492</v>
      </c>
      <c r="D11" s="797">
        <f>'9'!T31</f>
        <v>0.26314081561090252</v>
      </c>
      <c r="E11" s="797">
        <f>'9'!AB31</f>
        <v>0.30792384410223284</v>
      </c>
      <c r="F11" s="797">
        <f>'9'!AJ31</f>
        <v>0.32000798984464113</v>
      </c>
      <c r="G11" s="797">
        <f>'9'!AR31</f>
        <v>0.27179315312445917</v>
      </c>
      <c r="H11" s="797">
        <f>'9'!AZ31</f>
        <v>0.32600936668664238</v>
      </c>
      <c r="I11" s="797">
        <f>'9'!BH31</f>
        <v>0.27121927089124948</v>
      </c>
      <c r="J11" s="797">
        <f>'9'!BP31</f>
        <v>0.41619479993151354</v>
      </c>
      <c r="K11" s="797">
        <f>'9'!BX31</f>
        <v>0.46039603334838547</v>
      </c>
      <c r="L11" s="797">
        <f>'9'!CF31</f>
        <v>0.13726233320405146</v>
      </c>
      <c r="M11" s="798">
        <f>'9'!CN31</f>
        <v>0.29511165962583857</v>
      </c>
      <c r="N11" s="798">
        <f>'9'!CV31</f>
        <v>0.23713001695080652</v>
      </c>
      <c r="O11" s="798">
        <f>'9'!DD31</f>
        <v>0.38680623529886193</v>
      </c>
    </row>
    <row r="12" spans="1:15">
      <c r="A12" s="794">
        <f t="shared" si="0"/>
        <v>1988</v>
      </c>
      <c r="B12" s="797">
        <f>'9'!D32</f>
        <v>0.23594440849625245</v>
      </c>
      <c r="C12" s="797">
        <f>'9'!L32</f>
        <v>0.27905902045353903</v>
      </c>
      <c r="D12" s="797">
        <f>'9'!T32</f>
        <v>0.27448689465300663</v>
      </c>
      <c r="E12" s="797">
        <f>'9'!AB32</f>
        <v>0.3238131484950536</v>
      </c>
      <c r="F12" s="797">
        <f>'9'!AJ32</f>
        <v>0.32852329990151852</v>
      </c>
      <c r="G12" s="797">
        <f>'9'!AR32</f>
        <v>0.27903561320940906</v>
      </c>
      <c r="H12" s="797">
        <f>'9'!AZ32</f>
        <v>0.33441375745764113</v>
      </c>
      <c r="I12" s="797">
        <f>'9'!BH32</f>
        <v>0.28072688524273026</v>
      </c>
      <c r="J12" s="797">
        <f>'9'!BP32</f>
        <v>0.4256436883894551</v>
      </c>
      <c r="K12" s="797">
        <f>'9'!BX32</f>
        <v>0.4697159564169448</v>
      </c>
      <c r="L12" s="797">
        <f>'9'!CF32</f>
        <v>0.14722045394359456</v>
      </c>
      <c r="M12" s="798">
        <f>'9'!CN32</f>
        <v>0.29938066803141705</v>
      </c>
      <c r="N12" s="798">
        <f>'9'!CV32</f>
        <v>0.24632921430654844</v>
      </c>
      <c r="O12" s="798">
        <f>'9'!DD32</f>
        <v>0.3960787916789672</v>
      </c>
    </row>
    <row r="13" spans="1:15">
      <c r="A13" s="794">
        <f t="shared" si="0"/>
        <v>1989</v>
      </c>
      <c r="B13" s="797">
        <f>'9'!D33</f>
        <v>0.24237453912729584</v>
      </c>
      <c r="C13" s="797">
        <f>'9'!L33</f>
        <v>0.29036447795263542</v>
      </c>
      <c r="D13" s="797">
        <f>'9'!T33</f>
        <v>0.28462657082422926</v>
      </c>
      <c r="E13" s="797">
        <f>'9'!AB33</f>
        <v>0.33751364412350993</v>
      </c>
      <c r="F13" s="797">
        <f>'9'!AJ33</f>
        <v>0.33376912034226425</v>
      </c>
      <c r="G13" s="797">
        <f>'9'!AR33</f>
        <v>0.28762297371276685</v>
      </c>
      <c r="H13" s="797">
        <f>'9'!AZ33</f>
        <v>0.34412743168438087</v>
      </c>
      <c r="I13" s="797">
        <f>'9'!BH33</f>
        <v>0.28750918765967359</v>
      </c>
      <c r="J13" s="797">
        <f>'9'!BP33</f>
        <v>0.43477164032385318</v>
      </c>
      <c r="K13" s="797">
        <f>'9'!BX33</f>
        <v>0.48015065857636496</v>
      </c>
      <c r="L13" s="797">
        <f>'9'!CF33</f>
        <v>0.15782875051011255</v>
      </c>
      <c r="M13" s="798">
        <f>'9'!CN33</f>
        <v>0.30373982409535671</v>
      </c>
      <c r="N13" s="798">
        <f>'9'!CV33</f>
        <v>0.25772841730220791</v>
      </c>
      <c r="O13" s="798">
        <f>'9'!DD33</f>
        <v>0.40556786099155501</v>
      </c>
    </row>
    <row r="14" spans="1:15">
      <c r="A14" s="794">
        <f t="shared" si="0"/>
        <v>1990</v>
      </c>
      <c r="B14" s="797">
        <f>'9'!D34</f>
        <v>0.25132399638420894</v>
      </c>
      <c r="C14" s="797">
        <f>'9'!L34</f>
        <v>0.30574118534242145</v>
      </c>
      <c r="D14" s="797">
        <f>'9'!T34</f>
        <v>0.29734409772464199</v>
      </c>
      <c r="E14" s="797">
        <f>'9'!AB34</f>
        <v>0.35090278771582795</v>
      </c>
      <c r="F14" s="797">
        <f>'9'!AJ34</f>
        <v>0.33503816624222188</v>
      </c>
      <c r="G14" s="797">
        <f>'9'!AR34</f>
        <v>0.29295564365322957</v>
      </c>
      <c r="H14" s="797">
        <f>'9'!AZ34</f>
        <v>0.35577032199267905</v>
      </c>
      <c r="I14" s="797">
        <f>'9'!BH34</f>
        <v>0.29254868874924139</v>
      </c>
      <c r="J14" s="797">
        <f>'9'!BP34</f>
        <v>0.44817840875776299</v>
      </c>
      <c r="K14" s="797">
        <f>'9'!BX34</f>
        <v>0.49365375353115237</v>
      </c>
      <c r="L14" s="797">
        <f>'9'!CF34</f>
        <v>0.1674864742086736</v>
      </c>
      <c r="M14" s="798">
        <f>'9'!CN34</f>
        <v>0.30145330760162747</v>
      </c>
      <c r="N14" s="798">
        <f>'9'!CV34</f>
        <v>0.2601267322850615</v>
      </c>
      <c r="O14" s="798">
        <f>'9'!DD34</f>
        <v>0.41502181401332711</v>
      </c>
    </row>
    <row r="15" spans="1:15">
      <c r="A15" s="794">
        <f t="shared" si="0"/>
        <v>1991</v>
      </c>
      <c r="B15" s="797">
        <f>'9'!D35</f>
        <v>0.25871520656476793</v>
      </c>
      <c r="C15" s="797">
        <f>'9'!L35</f>
        <v>0.32275074693532757</v>
      </c>
      <c r="D15" s="797">
        <f>'9'!T35</f>
        <v>0.30968413371188436</v>
      </c>
      <c r="E15" s="797">
        <f>'9'!AB35</f>
        <v>0.36280565717391905</v>
      </c>
      <c r="F15" s="797">
        <f>'9'!AJ35</f>
        <v>0.34656184612574747</v>
      </c>
      <c r="G15" s="797">
        <f>'9'!AR35</f>
        <v>0.29963210291671177</v>
      </c>
      <c r="H15" s="797">
        <f>'9'!AZ35</f>
        <v>0.45869793897908651</v>
      </c>
      <c r="I15" s="797">
        <f>'9'!BH35</f>
        <v>0.30364784893240815</v>
      </c>
      <c r="J15" s="797">
        <f>'9'!BP35</f>
        <v>0.4573514465998616</v>
      </c>
      <c r="K15" s="797">
        <f>'9'!BX35</f>
        <v>0.50507892705847002</v>
      </c>
      <c r="L15" s="797">
        <f>'9'!CF35</f>
        <v>0.17891854769602955</v>
      </c>
      <c r="M15" s="798">
        <f>'9'!CN35</f>
        <v>0.30825293570380008</v>
      </c>
      <c r="N15" s="798">
        <f>'9'!CV35</f>
        <v>0.27142234079503891</v>
      </c>
      <c r="O15" s="798">
        <f>'9'!DD35</f>
        <v>0.42098595487398177</v>
      </c>
    </row>
    <row r="16" spans="1:15">
      <c r="A16" s="794">
        <f t="shared" si="0"/>
        <v>1992</v>
      </c>
      <c r="B16" s="797">
        <f>'9'!D36</f>
        <v>0.26880033021521066</v>
      </c>
      <c r="C16" s="797">
        <f>'9'!L36</f>
        <v>0.337325257693599</v>
      </c>
      <c r="D16" s="797">
        <f>'9'!T36</f>
        <v>0.32227261837151305</v>
      </c>
      <c r="E16" s="797">
        <f>'9'!AB36</f>
        <v>0.37900760804007311</v>
      </c>
      <c r="F16" s="797">
        <f>'9'!AJ36</f>
        <v>0.35391345244028372</v>
      </c>
      <c r="G16" s="797">
        <f>'9'!AR36</f>
        <v>0.31103816251805322</v>
      </c>
      <c r="H16" s="797">
        <f>'9'!AZ36</f>
        <v>0.46171619703392808</v>
      </c>
      <c r="I16" s="797">
        <f>'9'!BH36</f>
        <v>0.3142067373532127</v>
      </c>
      <c r="J16" s="797">
        <f>'9'!BP36</f>
        <v>0.46022256470096778</v>
      </c>
      <c r="K16" s="797">
        <f>'9'!BX36</f>
        <v>0.51571130159059941</v>
      </c>
      <c r="L16" s="797">
        <f>'9'!CF36</f>
        <v>0.19300053559043948</v>
      </c>
      <c r="M16" s="798">
        <f>'9'!CN36</f>
        <v>0.32317440956164456</v>
      </c>
      <c r="N16" s="798">
        <f>'9'!CV36</f>
        <v>0.28464537739205914</v>
      </c>
      <c r="O16" s="798">
        <f>'9'!DD36</f>
        <v>0.42442964495126084</v>
      </c>
    </row>
    <row r="17" spans="1:15">
      <c r="A17" s="794">
        <f t="shared" si="0"/>
        <v>1993</v>
      </c>
      <c r="B17" s="797">
        <f>'9'!D37</f>
        <v>0.26815993085622875</v>
      </c>
      <c r="C17" s="797">
        <f>'9'!L37</f>
        <v>0.35309797304765367</v>
      </c>
      <c r="D17" s="797">
        <f>'9'!T37</f>
        <v>0.33389093202872339</v>
      </c>
      <c r="E17" s="797">
        <f>'9'!AB37</f>
        <v>0.39191571116014245</v>
      </c>
      <c r="F17" s="797">
        <f>'9'!AJ37</f>
        <v>0.35714419362660887</v>
      </c>
      <c r="G17" s="797">
        <f>'9'!AR37</f>
        <v>0.32308984600420076</v>
      </c>
      <c r="H17" s="797">
        <f>'9'!AZ37</f>
        <v>0.47056896667501602</v>
      </c>
      <c r="I17" s="797">
        <f>'9'!BH37</f>
        <v>0.32904791339581857</v>
      </c>
      <c r="J17" s="797">
        <f>'9'!BP37</f>
        <v>0.46725608600808144</v>
      </c>
      <c r="K17" s="797">
        <f>'9'!BX37</f>
        <v>0.52037078821538352</v>
      </c>
      <c r="L17" s="797">
        <f>'9'!CF37</f>
        <v>0.20606453379219511</v>
      </c>
      <c r="M17" s="798">
        <f>'9'!CN37</f>
        <v>0.31624636022040231</v>
      </c>
      <c r="N17" s="798">
        <f>'9'!CV37</f>
        <v>0.29932605412016478</v>
      </c>
      <c r="O17" s="798">
        <f>'9'!DD37</f>
        <v>0.43117919126952825</v>
      </c>
    </row>
    <row r="18" spans="1:15">
      <c r="A18" s="794">
        <f t="shared" si="0"/>
        <v>1994</v>
      </c>
      <c r="B18" s="797">
        <f>'9'!D38</f>
        <v>0.26558146842184632</v>
      </c>
      <c r="C18" s="797">
        <f>'9'!L38</f>
        <v>0.36643155382101816</v>
      </c>
      <c r="D18" s="797">
        <f>'9'!T38</f>
        <v>0.34746163122005913</v>
      </c>
      <c r="E18" s="797">
        <f>'9'!AB38</f>
        <v>0.39567295553269521</v>
      </c>
      <c r="F18" s="797">
        <f>'9'!AJ38</f>
        <v>0.34858064918651194</v>
      </c>
      <c r="G18" s="797">
        <f>'9'!AR38</f>
        <v>0.338018211034047</v>
      </c>
      <c r="H18" s="797">
        <f>'9'!AZ38</f>
        <v>0.48177459310553383</v>
      </c>
      <c r="I18" s="797">
        <f>'9'!BH38</f>
        <v>0.34278607043111003</v>
      </c>
      <c r="J18" s="797">
        <f>'9'!BP38</f>
        <v>0.44241637889317914</v>
      </c>
      <c r="K18" s="797">
        <f>'9'!BX38</f>
        <v>0.52739922527658623</v>
      </c>
      <c r="L18" s="797">
        <f>'9'!CF38</f>
        <v>0.2160564269827929</v>
      </c>
      <c r="M18" s="798">
        <f>'9'!CN38</f>
        <v>0.31072306651192783</v>
      </c>
      <c r="N18" s="798">
        <f>'9'!CV38</f>
        <v>0.31018692137507853</v>
      </c>
      <c r="O18" s="798">
        <f>'9'!DD38</f>
        <v>0.43579350442791309</v>
      </c>
    </row>
    <row r="19" spans="1:15">
      <c r="A19" s="794">
        <f t="shared" si="0"/>
        <v>1995</v>
      </c>
      <c r="B19" s="797">
        <f>'9'!D39</f>
        <v>0.27635397764084235</v>
      </c>
      <c r="C19" s="797">
        <f>'9'!L39</f>
        <v>0.38954699892599104</v>
      </c>
      <c r="D19" s="797">
        <f>'9'!T39</f>
        <v>0.35650813722353714</v>
      </c>
      <c r="E19" s="797">
        <f>'9'!AB39</f>
        <v>0.39465733855673812</v>
      </c>
      <c r="F19" s="797">
        <f>'9'!AJ39</f>
        <v>0.35579924196762064</v>
      </c>
      <c r="G19" s="797">
        <f>'9'!AR39</f>
        <v>0.35225796493426775</v>
      </c>
      <c r="H19" s="797">
        <f>'9'!AZ39</f>
        <v>0.48236852153035692</v>
      </c>
      <c r="I19" s="797">
        <f>'9'!BH39</f>
        <v>0.34810400668465424</v>
      </c>
      <c r="J19" s="797">
        <f>'9'!BP39</f>
        <v>0.48609973777861487</v>
      </c>
      <c r="K19" s="797">
        <f>'9'!BX39</f>
        <v>0.5439405678298509</v>
      </c>
      <c r="L19" s="797">
        <f>'9'!CF39</f>
        <v>0.22742163301778162</v>
      </c>
      <c r="M19" s="798">
        <f>'9'!CN39</f>
        <v>0.31982152090859678</v>
      </c>
      <c r="N19" s="798">
        <f>'9'!CV39</f>
        <v>0.30650280455299683</v>
      </c>
      <c r="O19" s="798">
        <f>'9'!DD39</f>
        <v>0.4428284367375549</v>
      </c>
    </row>
    <row r="20" spans="1:15">
      <c r="A20" s="794">
        <f t="shared" si="0"/>
        <v>1996</v>
      </c>
      <c r="B20" s="797">
        <f>'9'!D40</f>
        <v>0.28534234457992264</v>
      </c>
      <c r="C20" s="797">
        <f>'9'!L40</f>
        <v>0.4035482861710909</v>
      </c>
      <c r="D20" s="797">
        <f>'9'!T40</f>
        <v>0.36905220534733441</v>
      </c>
      <c r="E20" s="797">
        <f>'9'!AB40</f>
        <v>0.41500356267112481</v>
      </c>
      <c r="F20" s="797">
        <f>'9'!AJ40</f>
        <v>0.35463969434589671</v>
      </c>
      <c r="G20" s="797">
        <f>'9'!AR40</f>
        <v>0.3500309780571555</v>
      </c>
      <c r="H20" s="797">
        <f>'9'!AZ40</f>
        <v>0.48504049804921961</v>
      </c>
      <c r="I20" s="797">
        <f>'9'!BH40</f>
        <v>0.35975838815235922</v>
      </c>
      <c r="J20" s="797">
        <f>'9'!BP40</f>
        <v>0.49038695374201546</v>
      </c>
      <c r="K20" s="797">
        <f>'9'!BX40</f>
        <v>0.53767680548996843</v>
      </c>
      <c r="L20" s="797">
        <f>'9'!CF40</f>
        <v>0.24566940777366805</v>
      </c>
      <c r="M20" s="798">
        <f>'9'!CN40</f>
        <v>0.31918293960406757</v>
      </c>
      <c r="N20" s="798">
        <f>'9'!CV40</f>
        <v>0.31492466332351721</v>
      </c>
      <c r="O20" s="798">
        <f>'9'!DD40</f>
        <v>0.4519123872293791</v>
      </c>
    </row>
    <row r="21" spans="1:15">
      <c r="A21" s="794">
        <f t="shared" si="0"/>
        <v>1997</v>
      </c>
      <c r="B21" s="797">
        <f>'9'!D41</f>
        <v>0.3064258320082302</v>
      </c>
      <c r="C21" s="797">
        <f>'9'!L41</f>
        <v>0.417233317162235</v>
      </c>
      <c r="D21" s="797">
        <f>'9'!T41</f>
        <v>0.38291813004444436</v>
      </c>
      <c r="E21" s="797">
        <f>'9'!AB41</f>
        <v>0.41475979632916049</v>
      </c>
      <c r="F21" s="797">
        <f>'9'!AJ41</f>
        <v>0.36473782317066844</v>
      </c>
      <c r="G21" s="797">
        <f>'9'!AR41</f>
        <v>0.36500009232877118</v>
      </c>
      <c r="H21" s="797">
        <f>'9'!AZ41</f>
        <v>0.49539032482907069</v>
      </c>
      <c r="I21" s="797">
        <f>'9'!BH41</f>
        <v>0.35963290773374662</v>
      </c>
      <c r="J21" s="797">
        <f>'9'!BP41</f>
        <v>0.49523053997663141</v>
      </c>
      <c r="K21" s="797">
        <f>'9'!BX41</f>
        <v>0.5537516174181677</v>
      </c>
      <c r="L21" s="797">
        <f>'9'!CF41</f>
        <v>0.25739476471174666</v>
      </c>
      <c r="M21" s="798">
        <f>'9'!CN41</f>
        <v>0.32987925407170482</v>
      </c>
      <c r="N21" s="798">
        <f>'9'!CV41</f>
        <v>0.32589839690756511</v>
      </c>
      <c r="O21" s="798">
        <f>'9'!DD41</f>
        <v>0.45523082212537774</v>
      </c>
    </row>
    <row r="22" spans="1:15">
      <c r="A22" s="794">
        <f t="shared" si="0"/>
        <v>1998</v>
      </c>
      <c r="B22" s="797">
        <f>'9'!D42</f>
        <v>0.31509328312690266</v>
      </c>
      <c r="C22" s="797">
        <f>'9'!L42</f>
        <v>0.43458007655727665</v>
      </c>
      <c r="D22" s="797">
        <f>'9'!T42</f>
        <v>0.39676075243066866</v>
      </c>
      <c r="E22" s="797">
        <f>'9'!AB42</f>
        <v>0.41221644045243133</v>
      </c>
      <c r="F22" s="797">
        <f>'9'!AJ42</f>
        <v>0.32559575886679865</v>
      </c>
      <c r="G22" s="797">
        <f>'9'!AR42</f>
        <v>0.36868830754397242</v>
      </c>
      <c r="H22" s="797">
        <f>'9'!AZ42</f>
        <v>0.50195327607765017</v>
      </c>
      <c r="I22" s="797">
        <f>'9'!BH42</f>
        <v>0.36071601379345647</v>
      </c>
      <c r="J22" s="797">
        <f>'9'!BP42</f>
        <v>0.49261581246619701</v>
      </c>
      <c r="K22" s="797">
        <f>'9'!BX42</f>
        <v>0.59966930974240262</v>
      </c>
      <c r="L22" s="797">
        <f>'9'!CF42</f>
        <v>0.26443417675773428</v>
      </c>
      <c r="M22" s="798">
        <f>'9'!CN42</f>
        <v>0.33780686692158363</v>
      </c>
      <c r="N22" s="798">
        <f>'9'!CV42</f>
        <v>0.32866529520678267</v>
      </c>
      <c r="O22" s="798">
        <f>'9'!DD42</f>
        <v>0.46346788743358402</v>
      </c>
    </row>
    <row r="23" spans="1:15">
      <c r="A23" s="794">
        <f t="shared" si="0"/>
        <v>1999</v>
      </c>
      <c r="B23" s="797">
        <f>'9'!D43</f>
        <v>0.32841673352676082</v>
      </c>
      <c r="C23" s="797">
        <f>'9'!L43</f>
        <v>0.46403871473801489</v>
      </c>
      <c r="D23" s="797">
        <f>'9'!T43</f>
        <v>0.41109676540028689</v>
      </c>
      <c r="E23" s="797">
        <f>'9'!AB43</f>
        <v>0.45718460355289653</v>
      </c>
      <c r="F23" s="797">
        <f>'9'!AJ43</f>
        <v>0.23276917218516749</v>
      </c>
      <c r="G23" s="797">
        <f>'9'!AR43</f>
        <v>0.36533206371515614</v>
      </c>
      <c r="H23" s="797">
        <f>'9'!AZ43</f>
        <v>0.50592070103510689</v>
      </c>
      <c r="I23" s="797">
        <f>'9'!BH43</f>
        <v>0.37069729612952662</v>
      </c>
      <c r="J23" s="797">
        <f>'9'!BP43</f>
        <v>0.48333605381984096</v>
      </c>
      <c r="K23" s="797">
        <f>'9'!BX43</f>
        <v>0.62052987048577957</v>
      </c>
      <c r="L23" s="797">
        <f>'9'!CF43</f>
        <v>0.26924188231474894</v>
      </c>
      <c r="M23" s="798">
        <f>'9'!CN43</f>
        <v>0.35179118627052519</v>
      </c>
      <c r="N23" s="798">
        <f>'9'!CV43</f>
        <v>0.33384963149220859</v>
      </c>
      <c r="O23" s="798">
        <f>'9'!DD43</f>
        <v>0.4745642380648038</v>
      </c>
    </row>
    <row r="24" spans="1:15">
      <c r="A24" s="794">
        <f t="shared" si="0"/>
        <v>2000</v>
      </c>
      <c r="B24" s="797">
        <f>'9'!D44</f>
        <v>0.34548394973171787</v>
      </c>
      <c r="C24" s="797">
        <f>'9'!L44</f>
        <v>0.46973209559620993</v>
      </c>
      <c r="D24" s="797">
        <f>'9'!T44</f>
        <v>0.4259225081281961</v>
      </c>
      <c r="E24" s="797">
        <f>'9'!AB44</f>
        <v>0.46539058733252009</v>
      </c>
      <c r="F24" s="797">
        <f>'9'!AJ44</f>
        <v>0.27537957394929191</v>
      </c>
      <c r="G24" s="797">
        <f>'9'!AR44</f>
        <v>0.38904585487167986</v>
      </c>
      <c r="H24" s="797">
        <f>'9'!AZ44</f>
        <v>0.51188148269305644</v>
      </c>
      <c r="I24" s="797">
        <f>'9'!BH44</f>
        <v>0.38003787879877249</v>
      </c>
      <c r="J24" s="797">
        <f>'9'!BP44</f>
        <v>0.47081187481150116</v>
      </c>
      <c r="K24" s="797">
        <f>'9'!BX44</f>
        <v>0.6457433241762115</v>
      </c>
      <c r="L24" s="797">
        <f>'9'!CF44</f>
        <v>0.29053589321119155</v>
      </c>
      <c r="M24" s="798">
        <f>'9'!CN44</f>
        <v>0.36904421141044103</v>
      </c>
      <c r="N24" s="798">
        <f>'9'!CV44</f>
        <v>0.35554427139270806</v>
      </c>
      <c r="O24" s="798">
        <f>'9'!DD44</f>
        <v>0.48543066970490578</v>
      </c>
    </row>
    <row r="25" spans="1:15">
      <c r="A25" s="794">
        <f t="shared" si="0"/>
        <v>2001</v>
      </c>
      <c r="B25" s="797">
        <f>'9'!D45</f>
        <v>0.36036083717461104</v>
      </c>
      <c r="C25" s="797">
        <f>'9'!L45</f>
        <v>0.46577864898698285</v>
      </c>
      <c r="D25" s="797">
        <f>'9'!T45</f>
        <v>0.43854671898772846</v>
      </c>
      <c r="E25" s="797">
        <f>'9'!AB45</f>
        <v>0.51330932807754137</v>
      </c>
      <c r="F25" s="797">
        <f>'9'!AJ45</f>
        <v>0.35789968016401308</v>
      </c>
      <c r="G25" s="797">
        <f>'9'!AR45</f>
        <v>0.38976681847428912</v>
      </c>
      <c r="H25" s="797">
        <f>'9'!AZ45</f>
        <v>0.52446424619460386</v>
      </c>
      <c r="I25" s="797">
        <f>'9'!BH45</f>
        <v>0.40127939879870989</v>
      </c>
      <c r="J25" s="797">
        <f>'9'!BP45</f>
        <v>0.49678045848515084</v>
      </c>
      <c r="K25" s="797">
        <f>'9'!BX45</f>
        <v>0.67271837793243572</v>
      </c>
      <c r="L25" s="797">
        <f>'9'!CF45</f>
        <v>0.30598791827750227</v>
      </c>
      <c r="M25" s="798">
        <f>'9'!CN45</f>
        <v>0.40032146226123838</v>
      </c>
      <c r="N25" s="798">
        <f>'9'!CV45</f>
        <v>0.35979683402598039</v>
      </c>
      <c r="O25" s="798">
        <f>'9'!DD45</f>
        <v>0.49448479413298302</v>
      </c>
    </row>
    <row r="26" spans="1:15">
      <c r="A26" s="794">
        <f t="shared" si="0"/>
        <v>2002</v>
      </c>
      <c r="B26" s="797">
        <f>'9'!D46</f>
        <v>0.3625894455973504</v>
      </c>
      <c r="C26" s="797">
        <f>'9'!L46</f>
        <v>0.47314428585506652</v>
      </c>
      <c r="D26" s="797">
        <f>'9'!T46</f>
        <v>0.45743819947817399</v>
      </c>
      <c r="E26" s="797">
        <f>'9'!AB46</f>
        <v>0.51148452071648731</v>
      </c>
      <c r="F26" s="797">
        <f>'9'!AJ46</f>
        <v>0.40763674554735713</v>
      </c>
      <c r="G26" s="797">
        <f>'9'!AR46</f>
        <v>0.38317373821877282</v>
      </c>
      <c r="H26" s="797">
        <f>'9'!AZ46</f>
        <v>0.52292527866430494</v>
      </c>
      <c r="I26" s="797">
        <f>'9'!BH46</f>
        <v>0.39984440917660558</v>
      </c>
      <c r="J26" s="797">
        <f>'9'!BP46</f>
        <v>0.49385608250318791</v>
      </c>
      <c r="K26" s="797">
        <f>'9'!BX46</f>
        <v>0.69073398131411379</v>
      </c>
      <c r="L26" s="797">
        <f>'9'!CF46</f>
        <v>0.29768373775004331</v>
      </c>
      <c r="M26" s="798">
        <f>'9'!CN46</f>
        <v>0.40731397260826141</v>
      </c>
      <c r="N26" s="798">
        <f>'9'!CV46</f>
        <v>0.36697207390592124</v>
      </c>
      <c r="O26" s="798">
        <f>'9'!DD46</f>
        <v>0.50781383845489292</v>
      </c>
    </row>
    <row r="27" spans="1:15">
      <c r="A27" s="794">
        <f t="shared" si="0"/>
        <v>2003</v>
      </c>
      <c r="B27" s="797">
        <f>'9'!D47</f>
        <v>0.3506365625628392</v>
      </c>
      <c r="C27" s="797">
        <f>'9'!L47</f>
        <v>0.48818092724333001</v>
      </c>
      <c r="D27" s="797">
        <f>'9'!T47</f>
        <v>0.46746816916548439</v>
      </c>
      <c r="E27" s="797">
        <f>'9'!AB47</f>
        <v>0.54576440690064654</v>
      </c>
      <c r="F27" s="797">
        <f>'9'!AJ47</f>
        <v>0.41592587470381198</v>
      </c>
      <c r="G27" s="797">
        <f>'9'!AR47</f>
        <v>0.3907248292332714</v>
      </c>
      <c r="H27" s="797">
        <f>'9'!AZ47</f>
        <v>0.53711475507705464</v>
      </c>
      <c r="I27" s="797">
        <f>'9'!BH47</f>
        <v>0.39520541829318051</v>
      </c>
      <c r="J27" s="797">
        <f>'9'!BP47</f>
        <v>0.52915722419052025</v>
      </c>
      <c r="K27" s="797">
        <f>'9'!BX47</f>
        <v>0.72516851724156117</v>
      </c>
      <c r="L27" s="797">
        <f>'9'!CF47</f>
        <v>0.29432908995867757</v>
      </c>
      <c r="M27" s="798">
        <f>'9'!CN47</f>
        <v>0.40541246823624327</v>
      </c>
      <c r="N27" s="798">
        <f>'9'!CV47</f>
        <v>0.37480483082045346</v>
      </c>
      <c r="O27" s="798">
        <f>'9'!DD47</f>
        <v>0.52255959082826997</v>
      </c>
    </row>
    <row r="28" spans="1:15">
      <c r="A28" s="794">
        <f t="shared" si="0"/>
        <v>2004</v>
      </c>
      <c r="B28" s="797">
        <f>'9'!D48</f>
        <v>0.36334068397534452</v>
      </c>
      <c r="C28" s="797">
        <f>'9'!L48</f>
        <v>0.48776133103501101</v>
      </c>
      <c r="D28" s="797">
        <f>'9'!T48</f>
        <v>0.47240081497235931</v>
      </c>
      <c r="E28" s="797">
        <f>'9'!AB48</f>
        <v>0.55703506381417567</v>
      </c>
      <c r="F28" s="797">
        <f>'9'!AJ48</f>
        <v>0.45028891815439809</v>
      </c>
      <c r="G28" s="797">
        <f>'9'!AR48</f>
        <v>0.3932345234351648</v>
      </c>
      <c r="H28" s="797">
        <f>'9'!AZ48</f>
        <v>0.54893854811527298</v>
      </c>
      <c r="I28" s="797">
        <f>'9'!BH48</f>
        <v>0.39565234007899175</v>
      </c>
      <c r="J28" s="797">
        <f>'9'!BP48</f>
        <v>0.55953690251169719</v>
      </c>
      <c r="K28" s="797">
        <f>'9'!BX48</f>
        <v>0.76032518974862318</v>
      </c>
      <c r="L28" s="797">
        <f>'9'!CF48</f>
        <v>0.30522307627828982</v>
      </c>
      <c r="M28" s="798">
        <f>'9'!CN48</f>
        <v>0.39895776887223267</v>
      </c>
      <c r="N28" s="798">
        <f>'9'!CV48</f>
        <v>0.36945749984133236</v>
      </c>
      <c r="O28" s="798">
        <f>'9'!DD48</f>
        <v>0.53314109636601004</v>
      </c>
    </row>
    <row r="29" spans="1:15">
      <c r="A29" s="794">
        <f t="shared" si="0"/>
        <v>2005</v>
      </c>
      <c r="B29" s="797">
        <f>'9'!D49</f>
        <v>0.37489283764737558</v>
      </c>
      <c r="C29" s="797">
        <f>'9'!L49</f>
        <v>0.49601077444395064</v>
      </c>
      <c r="D29" s="797">
        <f>'9'!T49</f>
        <v>0.49345868285949096</v>
      </c>
      <c r="E29" s="797">
        <f>'9'!AB49</f>
        <v>0.59538401248458406</v>
      </c>
      <c r="F29" s="797">
        <f>'9'!AJ49</f>
        <v>0.45486550243640428</v>
      </c>
      <c r="G29" s="797">
        <f>'9'!AR49</f>
        <v>0.3987172216506587</v>
      </c>
      <c r="H29" s="797">
        <f>'9'!AZ49</f>
        <v>0.56876128988692909</v>
      </c>
      <c r="I29" s="797">
        <f>'9'!BH49</f>
        <v>0.41268628438567562</v>
      </c>
      <c r="J29" s="797">
        <f>'9'!BP49</f>
        <v>0.56701361849312393</v>
      </c>
      <c r="K29" s="797">
        <f>'9'!BX49</f>
        <v>0.79592564900134444</v>
      </c>
      <c r="L29" s="797">
        <f>'9'!CF49</f>
        <v>0.32485632689801947</v>
      </c>
      <c r="M29" s="798">
        <f>'9'!CN49</f>
        <v>0.42724410266647445</v>
      </c>
      <c r="N29" s="798">
        <f>'9'!CV49</f>
        <v>0.37906851041466461</v>
      </c>
      <c r="O29" s="798">
        <f>'9'!DD49</f>
        <v>0.55265357887491007</v>
      </c>
    </row>
    <row r="30" spans="1:15">
      <c r="A30" s="794">
        <f t="shared" si="0"/>
        <v>2006</v>
      </c>
      <c r="B30" s="797">
        <f>'9'!D50</f>
        <v>0.37049586161984133</v>
      </c>
      <c r="C30" s="797">
        <f>'9'!L50</f>
        <v>0.51846549832223321</v>
      </c>
      <c r="D30" s="797">
        <f>'9'!T50</f>
        <v>0.51822894823550691</v>
      </c>
      <c r="E30" s="797">
        <f>'9'!AB50</f>
        <v>0.60294530208709252</v>
      </c>
      <c r="F30" s="797">
        <f>'9'!AJ50</f>
        <v>0.45656032217512554</v>
      </c>
      <c r="G30" s="797">
        <f>'9'!AR50</f>
        <v>0.41677839056154847</v>
      </c>
      <c r="H30" s="797">
        <f>'9'!AZ50</f>
        <v>0.58955640360798345</v>
      </c>
      <c r="I30" s="797">
        <f>'9'!BH50</f>
        <v>0.40821668343700429</v>
      </c>
      <c r="J30" s="797">
        <f>'9'!BP50</f>
        <v>0.59125733178118944</v>
      </c>
      <c r="K30" s="797">
        <f>'9'!BX50</f>
        <v>0.81909227852925115</v>
      </c>
      <c r="L30" s="797">
        <f>'9'!CF50</f>
        <v>0.31778224825238538</v>
      </c>
      <c r="M30" s="798">
        <f>'9'!CN50</f>
        <v>0.44100346000564722</v>
      </c>
      <c r="N30" s="798">
        <f>'9'!CV50</f>
        <v>0.36459479273501488</v>
      </c>
      <c r="O30" s="798">
        <f>'9'!DD50</f>
        <v>0.57875501546008934</v>
      </c>
    </row>
    <row r="31" spans="1:15">
      <c r="A31" s="794">
        <f t="shared" si="0"/>
        <v>2007</v>
      </c>
      <c r="B31" s="797">
        <f>'9'!D51</f>
        <v>0.3641766814641198</v>
      </c>
      <c r="C31" s="797">
        <f>'9'!L51</f>
        <v>0.53236160016413736</v>
      </c>
      <c r="D31" s="797">
        <f>'9'!T51</f>
        <v>0.53955052978714657</v>
      </c>
      <c r="E31" s="797">
        <f>'9'!AB51</f>
        <v>0.57844178641131438</v>
      </c>
      <c r="F31" s="797">
        <f>'9'!AJ51</f>
        <v>0.43708966749381739</v>
      </c>
      <c r="G31" s="797">
        <f>'9'!AR51</f>
        <v>0.41665630569572032</v>
      </c>
      <c r="H31" s="797">
        <f>'9'!AZ51</f>
        <v>0.60451705890001628</v>
      </c>
      <c r="I31" s="797">
        <f>'9'!BH51</f>
        <v>0.41428585402451118</v>
      </c>
      <c r="J31" s="797">
        <f>'9'!BP51</f>
        <v>0.58217084795661511</v>
      </c>
      <c r="K31" s="797">
        <f>'9'!BX51</f>
        <v>0.83875686202604449</v>
      </c>
      <c r="L31" s="797">
        <f>'9'!CF51</f>
        <v>0.29835717334549228</v>
      </c>
      <c r="M31" s="798">
        <f>'9'!CN51</f>
        <v>0.469119442102435</v>
      </c>
      <c r="N31" s="798">
        <f>'9'!CV51</f>
        <v>0.38502516305978013</v>
      </c>
      <c r="O31" s="798">
        <f>'9'!DD51</f>
        <v>0.59132224695604751</v>
      </c>
    </row>
    <row r="32" spans="1:15">
      <c r="A32" s="794">
        <f t="shared" si="0"/>
        <v>2008</v>
      </c>
      <c r="B32" s="797">
        <f>'9'!D52</f>
        <v>0.39493454315492488</v>
      </c>
      <c r="C32" s="797">
        <f>'9'!L52</f>
        <v>0.54129718503601376</v>
      </c>
      <c r="D32" s="797">
        <f>'9'!T52</f>
        <v>0.54704781595581142</v>
      </c>
      <c r="E32" s="797">
        <f>'9'!AB52</f>
        <v>0.57924388254680526</v>
      </c>
      <c r="F32" s="797">
        <f>'9'!AJ52</f>
        <v>0.48013058293012262</v>
      </c>
      <c r="G32" s="797">
        <f>'9'!AR52</f>
        <v>0.40691889067135628</v>
      </c>
      <c r="H32" s="797">
        <f>'9'!AZ52</f>
        <v>0.61529202344409284</v>
      </c>
      <c r="I32" s="797">
        <f>'9'!BH52</f>
        <v>0.41771677765818027</v>
      </c>
      <c r="J32" s="797">
        <f>'9'!BP52</f>
        <v>0.608127074095835</v>
      </c>
      <c r="K32" s="797">
        <f>'9'!BX52</f>
        <v>0.83534118329598439</v>
      </c>
      <c r="L32" s="797">
        <f>'9'!CF52</f>
        <v>0.30941097532837092</v>
      </c>
      <c r="M32" s="798">
        <f>'9'!CN52</f>
        <v>0.45493379794894701</v>
      </c>
      <c r="N32" s="798">
        <f>'9'!CV52</f>
        <v>0.43021224870083319</v>
      </c>
      <c r="O32" s="798">
        <f>'9'!DD52</f>
        <v>0.58839361530190681</v>
      </c>
    </row>
    <row r="33" spans="1:15">
      <c r="A33" s="794">
        <f t="shared" si="0"/>
        <v>2009</v>
      </c>
      <c r="B33" s="797">
        <f>'9'!D53</f>
        <v>0.37595839240892182</v>
      </c>
      <c r="C33" s="797">
        <f>'9'!L53</f>
        <v>0.57210743823098098</v>
      </c>
      <c r="D33" s="797">
        <f>'9'!T53</f>
        <v>0.54470226847412873</v>
      </c>
      <c r="E33" s="797">
        <f>'9'!AB53</f>
        <v>0.6016985328961576</v>
      </c>
      <c r="F33" s="797">
        <f>'9'!AJ53</f>
        <v>0.50025225371618476</v>
      </c>
      <c r="G33" s="797">
        <f>'9'!AR53</f>
        <v>0.41556598415734036</v>
      </c>
      <c r="H33" s="797">
        <f>'9'!AZ53</f>
        <v>0.64322939587736916</v>
      </c>
      <c r="I33" s="797">
        <f>'9'!BH53</f>
        <v>0.43018934431265221</v>
      </c>
      <c r="J33" s="797">
        <f>'9'!BP53</f>
        <v>0.65033710255405586</v>
      </c>
      <c r="K33" s="797">
        <f>'9'!BX53</f>
        <v>0.91666666666666674</v>
      </c>
      <c r="L33" s="797">
        <f>'9'!CF53</f>
        <v>0.3100365197197732</v>
      </c>
      <c r="M33" s="798">
        <f>'9'!CN53</f>
        <v>0.45174138932841618</v>
      </c>
      <c r="N33" s="798">
        <f>'9'!CV53</f>
        <v>0.41950572483546089</v>
      </c>
      <c r="O33" s="798">
        <f>'9'!DD53</f>
        <v>0.61445953561155164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799">
        <f>B33-B4</f>
        <v>0.20221465358765114</v>
      </c>
      <c r="C35" s="799">
        <f t="shared" ref="C35:O35" si="1">C33-C4</f>
        <v>0.3680538570992048</v>
      </c>
      <c r="D35" s="799">
        <f t="shared" si="1"/>
        <v>0.36776122506705078</v>
      </c>
      <c r="E35" s="799">
        <f t="shared" si="1"/>
        <v>0.38139626713208313</v>
      </c>
      <c r="F35" s="799">
        <f t="shared" si="1"/>
        <v>0.24539199098629677</v>
      </c>
      <c r="G35" s="799">
        <f t="shared" si="1"/>
        <v>0.20497160027166231</v>
      </c>
      <c r="H35" s="799">
        <f t="shared" si="1"/>
        <v>0.39019434881044868</v>
      </c>
      <c r="I35" s="799">
        <f t="shared" si="1"/>
        <v>0.23088574719436089</v>
      </c>
      <c r="J35" s="799">
        <f t="shared" si="1"/>
        <v>0.30936356527333542</v>
      </c>
      <c r="K35" s="799">
        <f t="shared" si="1"/>
        <v>0.55686157109154533</v>
      </c>
      <c r="L35" s="799">
        <f t="shared" si="1"/>
        <v>0.22670318638643985</v>
      </c>
      <c r="M35" s="799">
        <f t="shared" si="1"/>
        <v>0.20572405445140191</v>
      </c>
      <c r="N35" s="799">
        <f t="shared" si="1"/>
        <v>0.24412516994987604</v>
      </c>
      <c r="O35" s="799">
        <f t="shared" si="1"/>
        <v>0.29846777778570782</v>
      </c>
    </row>
    <row r="36" spans="1:15">
      <c r="A36" s="794" t="s">
        <v>1056</v>
      </c>
      <c r="B36" s="799">
        <f t="shared" ref="B36:L36" si="2">B14-B4</f>
        <v>7.7580257562938265E-2</v>
      </c>
      <c r="C36" s="799">
        <f t="shared" si="2"/>
        <v>0.10168760421064529</v>
      </c>
      <c r="D36" s="799">
        <f t="shared" si="2"/>
        <v>0.12040305431756401</v>
      </c>
      <c r="E36" s="799">
        <f t="shared" si="2"/>
        <v>0.13060052195175348</v>
      </c>
      <c r="F36" s="799">
        <f t="shared" si="2"/>
        <v>8.0177903512333892E-2</v>
      </c>
      <c r="G36" s="799">
        <f t="shared" si="2"/>
        <v>8.2361259767551515E-2</v>
      </c>
      <c r="H36" s="799">
        <f t="shared" si="2"/>
        <v>0.10273527492575857</v>
      </c>
      <c r="I36" s="799">
        <f t="shared" si="2"/>
        <v>9.3245091630950072E-2</v>
      </c>
      <c r="J36" s="799">
        <f t="shared" si="2"/>
        <v>0.10720487147704255</v>
      </c>
      <c r="K36" s="799">
        <f t="shared" si="2"/>
        <v>0.13384865795603096</v>
      </c>
      <c r="L36" s="799">
        <f t="shared" si="2"/>
        <v>8.415314087534026E-2</v>
      </c>
      <c r="M36" s="799">
        <f t="shared" ref="M36:O36" si="3">M14-M4</f>
        <v>5.5435972724613203E-2</v>
      </c>
      <c r="N36" s="799">
        <f t="shared" si="3"/>
        <v>8.4746177399476652E-2</v>
      </c>
      <c r="O36" s="799">
        <f t="shared" si="3"/>
        <v>9.9030056187483284E-2</v>
      </c>
    </row>
    <row r="37" spans="1:15">
      <c r="A37" s="794" t="s">
        <v>1057</v>
      </c>
      <c r="B37" s="799">
        <f t="shared" ref="B37:L37" si="4">B24-B14</f>
        <v>9.4159953347508929E-2</v>
      </c>
      <c r="C37" s="799">
        <f t="shared" si="4"/>
        <v>0.16399091025378848</v>
      </c>
      <c r="D37" s="799">
        <f t="shared" si="4"/>
        <v>0.12857841040355411</v>
      </c>
      <c r="E37" s="799">
        <f t="shared" si="4"/>
        <v>0.11448779961669214</v>
      </c>
      <c r="F37" s="799">
        <f t="shared" si="4"/>
        <v>-5.9658592292929968E-2</v>
      </c>
      <c r="G37" s="799">
        <f t="shared" si="4"/>
        <v>9.6090211218450294E-2</v>
      </c>
      <c r="H37" s="799">
        <f t="shared" si="4"/>
        <v>0.15611116070037739</v>
      </c>
      <c r="I37" s="799">
        <f t="shared" si="4"/>
        <v>8.7489190049531096E-2</v>
      </c>
      <c r="J37" s="799">
        <f t="shared" si="4"/>
        <v>2.2633466053738172E-2</v>
      </c>
      <c r="K37" s="799">
        <f t="shared" si="4"/>
        <v>0.15208957064505912</v>
      </c>
      <c r="L37" s="799">
        <f t="shared" si="4"/>
        <v>0.12304941900251795</v>
      </c>
      <c r="M37" s="799">
        <f t="shared" ref="M37:O37" si="5">M24-M14</f>
        <v>6.7590903808813552E-2</v>
      </c>
      <c r="N37" s="799">
        <f t="shared" si="5"/>
        <v>9.5417539107646554E-2</v>
      </c>
      <c r="O37" s="799">
        <f t="shared" si="5"/>
        <v>7.0408855691578676E-2</v>
      </c>
    </row>
    <row r="38" spans="1:15">
      <c r="A38" s="794" t="s">
        <v>1058</v>
      </c>
      <c r="B38" s="799">
        <f t="shared" ref="B38:L38" si="6">B33-B24</f>
        <v>3.047444267720395E-2</v>
      </c>
      <c r="C38" s="799">
        <f t="shared" si="6"/>
        <v>0.10237534263477105</v>
      </c>
      <c r="D38" s="799">
        <f t="shared" si="6"/>
        <v>0.11877976034593263</v>
      </c>
      <c r="E38" s="799">
        <f t="shared" si="6"/>
        <v>0.13630794556363751</v>
      </c>
      <c r="F38" s="799">
        <f t="shared" si="6"/>
        <v>0.22487267976689285</v>
      </c>
      <c r="G38" s="799">
        <f t="shared" si="6"/>
        <v>2.6520129285660499E-2</v>
      </c>
      <c r="H38" s="799">
        <f t="shared" si="6"/>
        <v>0.13134791318431271</v>
      </c>
      <c r="I38" s="799">
        <f t="shared" si="6"/>
        <v>5.0151465513879723E-2</v>
      </c>
      <c r="J38" s="799">
        <f t="shared" si="6"/>
        <v>0.17952522774255469</v>
      </c>
      <c r="K38" s="799">
        <f t="shared" si="6"/>
        <v>0.27092334249045524</v>
      </c>
      <c r="L38" s="799">
        <f t="shared" si="6"/>
        <v>1.9500626508581642E-2</v>
      </c>
      <c r="M38" s="799">
        <f t="shared" ref="M38:O38" si="7">M33-M24</f>
        <v>8.2697177917975151E-2</v>
      </c>
      <c r="N38" s="799">
        <f t="shared" si="7"/>
        <v>6.3961453442752836E-2</v>
      </c>
      <c r="O38" s="799">
        <f t="shared" si="7"/>
        <v>0.12902886590664586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116.38672849999411</v>
      </c>
      <c r="C40" s="800">
        <f t="shared" ref="C40:O40" si="8">100*(C33-C4)/C4</f>
        <v>180.37118244032118</v>
      </c>
      <c r="D40" s="800">
        <f t="shared" si="8"/>
        <v>207.843933767794</v>
      </c>
      <c r="E40" s="800">
        <f t="shared" si="8"/>
        <v>173.12407832451757</v>
      </c>
      <c r="F40" s="800">
        <f t="shared" si="8"/>
        <v>96.284916431391224</v>
      </c>
      <c r="G40" s="800">
        <f t="shared" si="8"/>
        <v>97.330041043702238</v>
      </c>
      <c r="H40" s="800">
        <f t="shared" si="8"/>
        <v>154.2056538544455</v>
      </c>
      <c r="I40" s="800">
        <f t="shared" si="8"/>
        <v>115.84625191552605</v>
      </c>
      <c r="J40" s="800">
        <f>100*(J33-J4)/J4</f>
        <v>90.729494065880886</v>
      </c>
      <c r="K40" s="800">
        <f t="shared" si="8"/>
        <v>154.76756108788396</v>
      </c>
      <c r="L40" s="800">
        <f t="shared" si="8"/>
        <v>272.04382366372778</v>
      </c>
      <c r="M40" s="800">
        <f t="shared" si="8"/>
        <v>83.621771837437691</v>
      </c>
      <c r="N40" s="800">
        <f t="shared" si="8"/>
        <v>139.19739854235206</v>
      </c>
      <c r="O40" s="800">
        <f t="shared" si="8"/>
        <v>94.454292048403943</v>
      </c>
    </row>
    <row r="41" spans="1:15">
      <c r="A41" s="794" t="s">
        <v>1056</v>
      </c>
      <c r="B41" s="800">
        <f t="shared" ref="B41:L41" si="9">100*(B14-B4)/B4</f>
        <v>44.652117013980394</v>
      </c>
      <c r="C41" s="800">
        <f t="shared" si="9"/>
        <v>49.833775838012009</v>
      </c>
      <c r="D41" s="800">
        <f t="shared" si="9"/>
        <v>68.046990115549221</v>
      </c>
      <c r="E41" s="800">
        <f t="shared" si="9"/>
        <v>59.282423400772402</v>
      </c>
      <c r="F41" s="800">
        <f t="shared" si="9"/>
        <v>31.459554602009465</v>
      </c>
      <c r="G41" s="800">
        <f t="shared" si="9"/>
        <v>39.10895354752747</v>
      </c>
      <c r="H41" s="800">
        <f t="shared" si="9"/>
        <v>40.601203713329106</v>
      </c>
      <c r="I41" s="800">
        <f t="shared" si="9"/>
        <v>46.785453438457978</v>
      </c>
      <c r="J41" s="800">
        <f t="shared" si="9"/>
        <v>31.440818642996845</v>
      </c>
      <c r="K41" s="800">
        <f t="shared" si="9"/>
        <v>37.200323064375709</v>
      </c>
      <c r="L41" s="800">
        <f t="shared" si="9"/>
        <v>100.98376905040831</v>
      </c>
      <c r="M41" s="800">
        <f t="shared" ref="M41:O41" si="10">100*(M14-M4)/M4</f>
        <v>22.533360404186972</v>
      </c>
      <c r="N41" s="800">
        <f t="shared" si="10"/>
        <v>48.321307601497523</v>
      </c>
      <c r="O41" s="800">
        <f t="shared" si="10"/>
        <v>31.339442797132339</v>
      </c>
    </row>
    <row r="42" spans="1:15">
      <c r="A42" s="794" t="s">
        <v>1057</v>
      </c>
      <c r="B42" s="800">
        <f t="shared" ref="B42:L42" si="11">100*(B24-B14)/B14</f>
        <v>37.465564252592451</v>
      </c>
      <c r="C42" s="800">
        <f t="shared" si="11"/>
        <v>53.637167027439666</v>
      </c>
      <c r="D42" s="800">
        <f t="shared" si="11"/>
        <v>43.242294495660452</v>
      </c>
      <c r="E42" s="800">
        <f t="shared" si="11"/>
        <v>32.626642940610644</v>
      </c>
      <c r="F42" s="800">
        <f t="shared" si="11"/>
        <v>-17.806506333907855</v>
      </c>
      <c r="G42" s="800">
        <f t="shared" si="11"/>
        <v>32.800259459139106</v>
      </c>
      <c r="H42" s="800">
        <f t="shared" si="11"/>
        <v>43.879759229492393</v>
      </c>
      <c r="I42" s="800">
        <f t="shared" si="11"/>
        <v>29.905856158023184</v>
      </c>
      <c r="J42" s="800">
        <f t="shared" si="11"/>
        <v>5.050101837005581</v>
      </c>
      <c r="K42" s="800">
        <f t="shared" si="11"/>
        <v>30.80895659298606</v>
      </c>
      <c r="L42" s="800">
        <f t="shared" si="11"/>
        <v>73.468272338940665</v>
      </c>
      <c r="M42" s="800">
        <f t="shared" ref="M42:O42" si="12">100*(M24-M14)/M14</f>
        <v>22.421682597072504</v>
      </c>
      <c r="N42" s="800">
        <f t="shared" si="12"/>
        <v>36.681173929899153</v>
      </c>
      <c r="O42" s="800">
        <f t="shared" si="12"/>
        <v>16.965097571791183</v>
      </c>
    </row>
    <row r="43" spans="1:15">
      <c r="A43" s="794" t="s">
        <v>1058</v>
      </c>
      <c r="B43" s="800">
        <f t="shared" ref="B43:L43" si="13">100*(B33-B24)/B24</f>
        <v>8.8207983904515892</v>
      </c>
      <c r="C43" s="800">
        <f t="shared" si="13"/>
        <v>21.794410813004081</v>
      </c>
      <c r="D43" s="800">
        <f t="shared" si="13"/>
        <v>27.887645775738569</v>
      </c>
      <c r="E43" s="800">
        <f t="shared" si="13"/>
        <v>29.288934773028814</v>
      </c>
      <c r="F43" s="800">
        <f t="shared" si="13"/>
        <v>81.659171935642789</v>
      </c>
      <c r="G43" s="800">
        <f t="shared" si="13"/>
        <v>6.8167104092158262</v>
      </c>
      <c r="H43" s="800">
        <f t="shared" si="13"/>
        <v>25.659829008324163</v>
      </c>
      <c r="I43" s="800">
        <f t="shared" si="13"/>
        <v>13.19643864774716</v>
      </c>
      <c r="J43" s="800">
        <f t="shared" si="13"/>
        <v>38.130989753483</v>
      </c>
      <c r="K43" s="800">
        <f t="shared" si="13"/>
        <v>41.955268037200064</v>
      </c>
      <c r="L43" s="800">
        <f t="shared" si="13"/>
        <v>6.7119509032250857</v>
      </c>
      <c r="M43" s="800">
        <f t="shared" ref="M43:O43" si="14">100*(M33-M24)/M24</f>
        <v>22.40847447570491</v>
      </c>
      <c r="N43" s="800">
        <f t="shared" si="14"/>
        <v>17.989729715573372</v>
      </c>
      <c r="O43" s="800">
        <f t="shared" si="14"/>
        <v>26.580287146892214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5"/>
      <c r="L44" s="795"/>
      <c r="M44" s="795"/>
      <c r="N44" s="795"/>
      <c r="O44" s="795"/>
    </row>
    <row r="45" spans="1:15">
      <c r="A45" s="794" t="s">
        <v>1075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795"/>
      <c r="O45" s="795"/>
    </row>
    <row r="46" spans="1:15">
      <c r="A46" s="801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795"/>
      <c r="O46" s="795"/>
    </row>
    <row r="47" spans="1:15">
      <c r="A47" s="801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795"/>
      <c r="O47" s="795"/>
    </row>
    <row r="48" spans="1:15">
      <c r="A48" s="801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795"/>
      <c r="O48" s="795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7.xml><?xml version="1.0" encoding="utf-8"?>
<worksheet xmlns="http://schemas.openxmlformats.org/spreadsheetml/2006/main" xmlns:r="http://schemas.openxmlformats.org/officeDocument/2006/relationships">
  <dimension ref="A1:O50"/>
  <sheetViews>
    <sheetView topLeftCell="A9" workbookViewId="0">
      <selection activeCell="R37" sqref="R37"/>
    </sheetView>
  </sheetViews>
  <sheetFormatPr defaultRowHeight="11.25"/>
  <cols>
    <col min="1" max="1" width="9.140625" style="792"/>
    <col min="2" max="2" width="8" style="792" bestFit="1" customWidth="1"/>
    <col min="3" max="3" width="7.5703125" style="792" bestFit="1" customWidth="1"/>
    <col min="4" max="4" width="6.7109375" style="792" bestFit="1" customWidth="1"/>
    <col min="5" max="5" width="8.140625" style="792" bestFit="1" customWidth="1"/>
    <col min="6" max="6" width="7.140625" style="792" bestFit="1" customWidth="1"/>
    <col min="7" max="7" width="6.5703125" style="792" bestFit="1" customWidth="1"/>
    <col min="8" max="8" width="7.7109375" style="792" bestFit="1" customWidth="1"/>
    <col min="9" max="9" width="6.5703125" style="792" bestFit="1" customWidth="1"/>
    <col min="10" max="10" width="10.7109375" style="792" bestFit="1" customWidth="1"/>
    <col min="11" max="11" width="7" style="792" bestFit="1" customWidth="1"/>
    <col min="12" max="12" width="6.5703125" style="792" bestFit="1" customWidth="1"/>
    <col min="13" max="13" width="7" style="792" bestFit="1" customWidth="1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5">
      <c r="A1" s="794" t="s">
        <v>1063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5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5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2'!G24</f>
        <v>95509.755270105219</v>
      </c>
      <c r="C4" s="804">
        <f>'2'!P24</f>
        <v>102171.84061316116</v>
      </c>
      <c r="D4" s="804">
        <f>'2'!Y24</f>
        <v>96212.520919631861</v>
      </c>
      <c r="E4" s="804">
        <f>'2'!AH24</f>
        <v>105743.29184750997</v>
      </c>
      <c r="F4" s="804">
        <f>'2'!AQ24</f>
        <v>113339.11906141533</v>
      </c>
      <c r="G4" s="804">
        <f>'2'!AZ24</f>
        <v>103609.50517479717</v>
      </c>
      <c r="H4" s="804">
        <f>'2'!BI24</f>
        <v>112937.93774243641</v>
      </c>
      <c r="I4" s="804">
        <f>'2'!BR24</f>
        <v>101127.79694735102</v>
      </c>
      <c r="J4" s="804">
        <f>'2'!CA24</f>
        <v>132266.76567701017</v>
      </c>
      <c r="K4" s="804">
        <f>'2'!CJ24</f>
        <v>136405.93100868029</v>
      </c>
      <c r="L4" s="804">
        <f>'2'!CS24</f>
        <v>75637.601826002196</v>
      </c>
      <c r="M4" s="804">
        <f>'2'!DB24</f>
        <v>111395.44876993672</v>
      </c>
      <c r="N4" s="804">
        <f>'2'!DK24</f>
        <v>95869.526469164426</v>
      </c>
      <c r="O4" s="804">
        <f>'2'!DT24</f>
        <v>126775.78538602713</v>
      </c>
    </row>
    <row r="5" spans="1:15">
      <c r="A5" s="794">
        <f>A4+1</f>
        <v>1981</v>
      </c>
      <c r="B5" s="804">
        <f>'2'!G25</f>
        <v>98073.814710993902</v>
      </c>
      <c r="C5" s="804">
        <f>'2'!P25</f>
        <v>105086.61409255516</v>
      </c>
      <c r="D5" s="804">
        <f>'2'!Y25</f>
        <v>98443.565436911973</v>
      </c>
      <c r="E5" s="804">
        <f>'2'!AH25</f>
        <v>109854.27398752925</v>
      </c>
      <c r="F5" s="804">
        <f>'2'!AQ25</f>
        <v>115757.36146324722</v>
      </c>
      <c r="G5" s="804">
        <f>'2'!AZ25</f>
        <v>106241.53240615303</v>
      </c>
      <c r="H5" s="804">
        <f>'2'!BI25</f>
        <v>115089.74589762787</v>
      </c>
      <c r="I5" s="804">
        <f>'2'!BR25</f>
        <v>102890.81648491857</v>
      </c>
      <c r="J5" s="804">
        <f>'2'!CA25</f>
        <v>134074.47873433409</v>
      </c>
      <c r="K5" s="804">
        <f>'2'!CJ25</f>
        <v>141329.85897989082</v>
      </c>
      <c r="L5" s="804">
        <f>'2'!CS25</f>
        <v>77382.587470472776</v>
      </c>
      <c r="M5" s="804">
        <f>'2'!DB25</f>
        <v>113686.06261558794</v>
      </c>
      <c r="N5" s="804">
        <f>'2'!DK25</f>
        <v>98438.849485214814</v>
      </c>
      <c r="O5" s="804">
        <f>'2'!DT25</f>
        <v>129053.69517864114</v>
      </c>
    </row>
    <row r="6" spans="1:15">
      <c r="A6" s="794">
        <f t="shared" ref="A6:A33" si="0">A5+1</f>
        <v>1982</v>
      </c>
      <c r="B6" s="804">
        <f>'2'!G26</f>
        <v>100740.82249661774</v>
      </c>
      <c r="C6" s="804">
        <f>'2'!P26</f>
        <v>107022.75756260889</v>
      </c>
      <c r="D6" s="804">
        <f>'2'!Y26</f>
        <v>102744.28325910018</v>
      </c>
      <c r="E6" s="804">
        <f>'2'!AH26</f>
        <v>112390.75763293183</v>
      </c>
      <c r="F6" s="804">
        <f>'2'!AQ26</f>
        <v>117990.28733924788</v>
      </c>
      <c r="G6" s="804">
        <f>'2'!AZ26</f>
        <v>108550.48116838728</v>
      </c>
      <c r="H6" s="804">
        <f>'2'!BI26</f>
        <v>111359.6551122816</v>
      </c>
      <c r="I6" s="804">
        <f>'2'!BR26</f>
        <v>105117.41232903491</v>
      </c>
      <c r="J6" s="804">
        <f>'2'!CA26</f>
        <v>135580.801950692</v>
      </c>
      <c r="K6" s="804">
        <f>'2'!CJ26</f>
        <v>145541.97928357913</v>
      </c>
      <c r="L6" s="804">
        <f>'2'!CS26</f>
        <v>78822.640125954727</v>
      </c>
      <c r="M6" s="804">
        <f>'2'!DB26</f>
        <v>115565.83981499528</v>
      </c>
      <c r="N6" s="804">
        <f>'2'!DK26</f>
        <v>100422.84065802398</v>
      </c>
      <c r="O6" s="804">
        <f>'2'!DT26</f>
        <v>132087.98045140776</v>
      </c>
    </row>
    <row r="7" spans="1:15">
      <c r="A7" s="794">
        <f t="shared" si="0"/>
        <v>1983</v>
      </c>
      <c r="B7" s="804">
        <f>'2'!G27</f>
        <v>103191.64509158634</v>
      </c>
      <c r="C7" s="804">
        <f>'2'!P27</f>
        <v>108733.97736039625</v>
      </c>
      <c r="D7" s="804">
        <f>'2'!Y27</f>
        <v>105764.5062491378</v>
      </c>
      <c r="E7" s="804">
        <f>'2'!AH27</f>
        <v>114757.11500690624</v>
      </c>
      <c r="F7" s="804">
        <f>'2'!AQ27</f>
        <v>120077.82862347474</v>
      </c>
      <c r="G7" s="804">
        <f>'2'!AZ27</f>
        <v>110821.02513294172</v>
      </c>
      <c r="H7" s="804">
        <f>'2'!BI27</f>
        <v>119636.81278126194</v>
      </c>
      <c r="I7" s="804">
        <f>'2'!BR27</f>
        <v>108453.81852411869</v>
      </c>
      <c r="J7" s="804">
        <f>'2'!CA27</f>
        <v>138525.13230293468</v>
      </c>
      <c r="K7" s="804">
        <f>'2'!CJ27</f>
        <v>147984.75125466383</v>
      </c>
      <c r="L7" s="804">
        <f>'2'!CS27</f>
        <v>80488.092117880646</v>
      </c>
      <c r="M7" s="804">
        <f>'2'!DB27</f>
        <v>117126.81708251825</v>
      </c>
      <c r="N7" s="804">
        <f>'2'!DK27</f>
        <v>102411.40566003404</v>
      </c>
      <c r="O7" s="804">
        <f>'2'!DT27</f>
        <v>133820.37649343166</v>
      </c>
    </row>
    <row r="8" spans="1:15">
      <c r="A8" s="794">
        <f t="shared" si="0"/>
        <v>1984</v>
      </c>
      <c r="B8" s="804">
        <f>'2'!G28</f>
        <v>104973.86522540257</v>
      </c>
      <c r="C8" s="804">
        <f>'2'!P28</f>
        <v>111031.17845609281</v>
      </c>
      <c r="D8" s="804">
        <f>'2'!Y28</f>
        <v>108758.23701515769</v>
      </c>
      <c r="E8" s="804">
        <f>'2'!AH28</f>
        <v>116660.9585235932</v>
      </c>
      <c r="F8" s="804">
        <f>'2'!AQ28</f>
        <v>122624.19894452029</v>
      </c>
      <c r="G8" s="804">
        <f>'2'!AZ28</f>
        <v>112821.55573474252</v>
      </c>
      <c r="H8" s="804">
        <f>'2'!BI28</f>
        <v>121916.89440840417</v>
      </c>
      <c r="I8" s="804">
        <f>'2'!BR28</f>
        <v>110845.35509628539</v>
      </c>
      <c r="J8" s="804">
        <f>'2'!CA28</f>
        <v>140963.56686154832</v>
      </c>
      <c r="K8" s="804">
        <f>'2'!CJ28</f>
        <v>152265.03638899061</v>
      </c>
      <c r="L8" s="804">
        <f>'2'!CS28</f>
        <v>82287.549940274461</v>
      </c>
      <c r="M8" s="804">
        <f>'2'!DB28</f>
        <v>119018.02568250945</v>
      </c>
      <c r="N8" s="804">
        <f>'2'!DK28</f>
        <v>104316.66337829122</v>
      </c>
      <c r="O8" s="804">
        <f>'2'!DT28</f>
        <v>135259.34171118395</v>
      </c>
    </row>
    <row r="9" spans="1:15">
      <c r="A9" s="794">
        <f t="shared" si="0"/>
        <v>1985</v>
      </c>
      <c r="B9" s="804">
        <f>'2'!G29</f>
        <v>106842.81540678666</v>
      </c>
      <c r="C9" s="804">
        <f>'2'!P29</f>
        <v>113457.67592346056</v>
      </c>
      <c r="D9" s="804">
        <f>'2'!Y29</f>
        <v>111116.27449021088</v>
      </c>
      <c r="E9" s="804">
        <f>'2'!AH29</f>
        <v>118879.1718230949</v>
      </c>
      <c r="F9" s="804">
        <f>'2'!AQ29</f>
        <v>124764.0687119559</v>
      </c>
      <c r="G9" s="804">
        <f>'2'!AZ29</f>
        <v>114204.81482138264</v>
      </c>
      <c r="H9" s="804">
        <f>'2'!BI29</f>
        <v>123885.63148456965</v>
      </c>
      <c r="I9" s="804">
        <f>'2'!BR29</f>
        <v>112970.25530321769</v>
      </c>
      <c r="J9" s="804">
        <f>'2'!CA29</f>
        <v>143202.97347776423</v>
      </c>
      <c r="K9" s="804">
        <f>'2'!CJ29</f>
        <v>156090.40672798926</v>
      </c>
      <c r="L9" s="804">
        <f>'2'!CS29</f>
        <v>83878.796113611897</v>
      </c>
      <c r="M9" s="804">
        <f>'2'!DB29</f>
        <v>120199.82132476362</v>
      </c>
      <c r="N9" s="804">
        <f>'2'!DK29</f>
        <v>106093.66013987517</v>
      </c>
      <c r="O9" s="804">
        <f>'2'!DT29</f>
        <v>137334.33051071755</v>
      </c>
    </row>
    <row r="10" spans="1:15">
      <c r="A10" s="794">
        <f t="shared" si="0"/>
        <v>1986</v>
      </c>
      <c r="B10" s="804">
        <f>'2'!G30</f>
        <v>109005.7110146156</v>
      </c>
      <c r="C10" s="804">
        <f>'2'!P30</f>
        <v>115248.8158573382</v>
      </c>
      <c r="D10" s="804">
        <f>'2'!Y30</f>
        <v>113349.28772107381</v>
      </c>
      <c r="E10" s="804">
        <f>'2'!AH30</f>
        <v>122304.30701862952</v>
      </c>
      <c r="F10" s="804">
        <f>'2'!AQ30</f>
        <v>126712.72767920991</v>
      </c>
      <c r="G10" s="804">
        <f>'2'!AZ30</f>
        <v>115590.62788599447</v>
      </c>
      <c r="H10" s="804">
        <f>'2'!BI30</f>
        <v>126100.55391348386</v>
      </c>
      <c r="I10" s="804">
        <f>'2'!BR30</f>
        <v>115010.61900464035</v>
      </c>
      <c r="J10" s="804">
        <f>'2'!CA30</f>
        <v>145725.61531984553</v>
      </c>
      <c r="K10" s="804">
        <f>'2'!CJ30</f>
        <v>156849.19175147629</v>
      </c>
      <c r="L10" s="804">
        <f>'2'!CS30</f>
        <v>85537.377030779957</v>
      </c>
      <c r="M10" s="804">
        <f>'2'!DB30</f>
        <v>121093.13361590161</v>
      </c>
      <c r="N10" s="804">
        <f>'2'!DK30</f>
        <v>108980.74967180767</v>
      </c>
      <c r="O10" s="804">
        <f>'2'!DT30</f>
        <v>139812.9934468955</v>
      </c>
    </row>
    <row r="11" spans="1:15">
      <c r="A11" s="794">
        <f t="shared" si="0"/>
        <v>1987</v>
      </c>
      <c r="B11" s="804">
        <f>'2'!G31</f>
        <v>109567.38467468531</v>
      </c>
      <c r="C11" s="804">
        <f>'2'!P31</f>
        <v>117530.69593139489</v>
      </c>
      <c r="D11" s="804">
        <f>'2'!Y31</f>
        <v>115159.17966799546</v>
      </c>
      <c r="E11" s="804">
        <f>'2'!AH31</f>
        <v>125002.46273998755</v>
      </c>
      <c r="F11" s="804">
        <f>'2'!AQ31</f>
        <v>127658.55079907806</v>
      </c>
      <c r="G11" s="804">
        <f>'2'!AZ31</f>
        <v>117060.95831605724</v>
      </c>
      <c r="H11" s="804">
        <f>'2'!BI31</f>
        <v>128977.64986556822</v>
      </c>
      <c r="I11" s="804">
        <f>'2'!BR31</f>
        <v>116934.81934194647</v>
      </c>
      <c r="J11" s="804">
        <f>'2'!CA31</f>
        <v>148800.35454422497</v>
      </c>
      <c r="K11" s="804">
        <f>'2'!CJ31</f>
        <v>158515.75940429815</v>
      </c>
      <c r="L11" s="804">
        <f>'2'!CS31</f>
        <v>87491.163976665353</v>
      </c>
      <c r="M11" s="804">
        <f>'2'!DB31</f>
        <v>122186.35219944771</v>
      </c>
      <c r="N11" s="804">
        <f>'2'!DK31</f>
        <v>109442.02156669636</v>
      </c>
      <c r="O11" s="804">
        <f>'2'!DT31</f>
        <v>142340.76548774284</v>
      </c>
    </row>
    <row r="12" spans="1:15">
      <c r="A12" s="794">
        <f t="shared" si="0"/>
        <v>1988</v>
      </c>
      <c r="B12" s="804">
        <f>'2'!G32</f>
        <v>109181.42553235308</v>
      </c>
      <c r="C12" s="804">
        <f>'2'!P32</f>
        <v>118657.99164080252</v>
      </c>
      <c r="D12" s="804">
        <f>'2'!Y32</f>
        <v>117653.04110459411</v>
      </c>
      <c r="E12" s="804">
        <f>'2'!AH32</f>
        <v>128494.92241108505</v>
      </c>
      <c r="F12" s="804">
        <f>'2'!AQ32</f>
        <v>129530.21089352324</v>
      </c>
      <c r="G12" s="804">
        <f>'2'!AZ32</f>
        <v>118652.84674244106</v>
      </c>
      <c r="H12" s="804">
        <f>'2'!BI32</f>
        <v>130824.9299668368</v>
      </c>
      <c r="I12" s="804">
        <f>'2'!BR32</f>
        <v>119024.58733115419</v>
      </c>
      <c r="J12" s="804">
        <f>'2'!CA32</f>
        <v>150877.21461690191</v>
      </c>
      <c r="K12" s="804">
        <f>'2'!CJ32</f>
        <v>160564.27296096346</v>
      </c>
      <c r="L12" s="804">
        <f>'2'!CS32</f>
        <v>89679.953002476192</v>
      </c>
      <c r="M12" s="804">
        <f>'2'!DB32</f>
        <v>123124.67771222444</v>
      </c>
      <c r="N12" s="804">
        <f>'2'!DK32</f>
        <v>111463.99968336658</v>
      </c>
      <c r="O12" s="804">
        <f>'2'!DT32</f>
        <v>144378.86787441041</v>
      </c>
    </row>
    <row r="13" spans="1:15">
      <c r="A13" s="794">
        <f t="shared" si="0"/>
        <v>1989</v>
      </c>
      <c r="B13" s="804">
        <f>'2'!G33</f>
        <v>110594.76442709756</v>
      </c>
      <c r="C13" s="804">
        <f>'2'!P33</f>
        <v>121142.92448636756</v>
      </c>
      <c r="D13" s="804">
        <f>'2'!Y33</f>
        <v>119881.73590648764</v>
      </c>
      <c r="E13" s="804">
        <f>'2'!AH33</f>
        <v>131506.28321540388</v>
      </c>
      <c r="F13" s="804">
        <f>'2'!AQ33</f>
        <v>130683.23911163716</v>
      </c>
      <c r="G13" s="804">
        <f>'2'!AZ33</f>
        <v>120540.34348224192</v>
      </c>
      <c r="H13" s="804">
        <f>'2'!BI33</f>
        <v>132959.98979427619</v>
      </c>
      <c r="I13" s="804">
        <f>'2'!BR33</f>
        <v>120515.33337533371</v>
      </c>
      <c r="J13" s="804">
        <f>'2'!CA33</f>
        <v>152883.53303226348</v>
      </c>
      <c r="K13" s="804">
        <f>'2'!CJ33</f>
        <v>162857.81429988795</v>
      </c>
      <c r="L13" s="804">
        <f>'2'!CS33</f>
        <v>92011.650289007259</v>
      </c>
      <c r="M13" s="804">
        <f>'2'!DB33</f>
        <v>124082.81762678281</v>
      </c>
      <c r="N13" s="804">
        <f>'2'!DK33</f>
        <v>113969.53773341379</v>
      </c>
      <c r="O13" s="804">
        <f>'2'!DT33</f>
        <v>146464.55967508079</v>
      </c>
    </row>
    <row r="14" spans="1:15">
      <c r="A14" s="794">
        <f t="shared" si="0"/>
        <v>1990</v>
      </c>
      <c r="B14" s="804">
        <f>'2'!G34</f>
        <v>112561.84981833106</v>
      </c>
      <c r="C14" s="804">
        <f>'2'!P34</f>
        <v>124522.715640558</v>
      </c>
      <c r="D14" s="804">
        <f>'2'!Y34</f>
        <v>122677.04076803068</v>
      </c>
      <c r="E14" s="804">
        <f>'2'!AH34</f>
        <v>134449.20902704811</v>
      </c>
      <c r="F14" s="804">
        <f>'2'!AQ34</f>
        <v>130962.17464693825</v>
      </c>
      <c r="G14" s="804">
        <f>'2'!AZ34</f>
        <v>121712.46116882579</v>
      </c>
      <c r="H14" s="804">
        <f>'2'!BI34</f>
        <v>135519.09017094944</v>
      </c>
      <c r="I14" s="804">
        <f>'2'!BR34</f>
        <v>121623.01272256301</v>
      </c>
      <c r="J14" s="804">
        <f>'2'!CA34</f>
        <v>155830.33277362466</v>
      </c>
      <c r="K14" s="804">
        <f>'2'!CJ34</f>
        <v>165825.78655334312</v>
      </c>
      <c r="L14" s="804">
        <f>'2'!CS34</f>
        <v>94134.412223574196</v>
      </c>
      <c r="M14" s="804">
        <f>'2'!DB34</f>
        <v>123580.24265910477</v>
      </c>
      <c r="N14" s="804">
        <f>'2'!DK34</f>
        <v>114496.68594261982</v>
      </c>
      <c r="O14" s="804">
        <f>'2'!DT34</f>
        <v>148542.53293588053</v>
      </c>
    </row>
    <row r="15" spans="1:15">
      <c r="A15" s="794">
        <f t="shared" si="0"/>
        <v>1991</v>
      </c>
      <c r="B15" s="804">
        <f>'2'!G35</f>
        <v>114186.4334274078</v>
      </c>
      <c r="C15" s="804">
        <f>'2'!P35</f>
        <v>128261.40717906956</v>
      </c>
      <c r="D15" s="804">
        <f>'2'!Y35</f>
        <v>125389.37335099817</v>
      </c>
      <c r="E15" s="804">
        <f>'2'!AH35</f>
        <v>137065.45266648044</v>
      </c>
      <c r="F15" s="804">
        <f>'2'!AQ35</f>
        <v>133495.07264302895</v>
      </c>
      <c r="G15" s="804">
        <f>'2'!AZ35</f>
        <v>123179.94295072005</v>
      </c>
      <c r="H15" s="804">
        <f>'2'!BI35</f>
        <v>158142.51927018794</v>
      </c>
      <c r="I15" s="804">
        <f>'2'!BR35</f>
        <v>124062.60154057796</v>
      </c>
      <c r="J15" s="804">
        <f>'2'!CA35</f>
        <v>157846.56104472856</v>
      </c>
      <c r="K15" s="804">
        <f>'2'!CJ35</f>
        <v>168337.03291082851</v>
      </c>
      <c r="L15" s="804">
        <f>'2'!CS35</f>
        <v>96647.175188179084</v>
      </c>
      <c r="M15" s="804">
        <f>'2'!DB35</f>
        <v>125074.79687861037</v>
      </c>
      <c r="N15" s="804">
        <f>'2'!DK35</f>
        <v>116979.45398622446</v>
      </c>
      <c r="O15" s="804">
        <f>'2'!DT35</f>
        <v>149853.44755577997</v>
      </c>
    </row>
    <row r="16" spans="1:15">
      <c r="A16" s="794">
        <f t="shared" si="0"/>
        <v>1992</v>
      </c>
      <c r="B16" s="804">
        <f>'2'!G36</f>
        <v>116403.13761762503</v>
      </c>
      <c r="C16" s="804">
        <f>'2'!P36</f>
        <v>131464.87598996592</v>
      </c>
      <c r="D16" s="804">
        <f>'2'!Y36</f>
        <v>128156.31480463709</v>
      </c>
      <c r="E16" s="804">
        <f>'2'!AH36</f>
        <v>140626.63184677943</v>
      </c>
      <c r="F16" s="804">
        <f>'2'!AQ36</f>
        <v>135110.95134586911</v>
      </c>
      <c r="G16" s="804">
        <f>'2'!AZ36</f>
        <v>125686.98807862499</v>
      </c>
      <c r="H16" s="804">
        <f>'2'!BI36</f>
        <v>158805.9305985191</v>
      </c>
      <c r="I16" s="804">
        <f>'2'!BR36</f>
        <v>126383.43894601782</v>
      </c>
      <c r="J16" s="804">
        <f>'2'!CA36</f>
        <v>158477.6310985946</v>
      </c>
      <c r="K16" s="804">
        <f>'2'!CJ36</f>
        <v>170674.02251990442</v>
      </c>
      <c r="L16" s="804">
        <f>'2'!CS36</f>
        <v>99742.387766039406</v>
      </c>
      <c r="M16" s="804">
        <f>'2'!DB36</f>
        <v>128354.52797277983</v>
      </c>
      <c r="N16" s="804">
        <f>'2'!DK36</f>
        <v>119885.86957893004</v>
      </c>
      <c r="O16" s="804">
        <f>'2'!DT36</f>
        <v>150610.3685900381</v>
      </c>
    </row>
    <row r="17" spans="1:15">
      <c r="A17" s="794">
        <f t="shared" si="0"/>
        <v>1993</v>
      </c>
      <c r="B17" s="804">
        <f>'2'!G37</f>
        <v>116262.37821876479</v>
      </c>
      <c r="C17" s="804">
        <f>'2'!P37</f>
        <v>134931.70945956864</v>
      </c>
      <c r="D17" s="804">
        <f>'2'!Y37</f>
        <v>130710.01324799388</v>
      </c>
      <c r="E17" s="804">
        <f>'2'!AH37</f>
        <v>143463.82524824634</v>
      </c>
      <c r="F17" s="804">
        <f>'2'!AQ37</f>
        <v>135821.06634033623</v>
      </c>
      <c r="G17" s="804">
        <f>'2'!AZ37</f>
        <v>128335.94095306419</v>
      </c>
      <c r="H17" s="804">
        <f>'2'!BI37</f>
        <v>160751.76410920353</v>
      </c>
      <c r="I17" s="804">
        <f>'2'!BR37</f>
        <v>129645.52062807554</v>
      </c>
      <c r="J17" s="804">
        <f>'2'!CA37</f>
        <v>160023.59490566966</v>
      </c>
      <c r="K17" s="804">
        <f>'2'!CJ37</f>
        <v>171698.17491341193</v>
      </c>
      <c r="L17" s="804">
        <f>'2'!CS37</f>
        <v>102613.84681389658</v>
      </c>
      <c r="M17" s="804">
        <f>'2'!DB37</f>
        <v>126831.74684117819</v>
      </c>
      <c r="N17" s="804">
        <f>'2'!DK37</f>
        <v>123112.67360695876</v>
      </c>
      <c r="O17" s="804">
        <f>'2'!DT37</f>
        <v>152093.91486317792</v>
      </c>
    </row>
    <row r="18" spans="1:15">
      <c r="A18" s="794">
        <f t="shared" si="0"/>
        <v>1994</v>
      </c>
      <c r="B18" s="804">
        <f>'2'!G38</f>
        <v>115695.63370667718</v>
      </c>
      <c r="C18" s="804">
        <f>'2'!P38</f>
        <v>137862.4225965979</v>
      </c>
      <c r="D18" s="804">
        <f>'2'!Y38</f>
        <v>133692.84487250162</v>
      </c>
      <c r="E18" s="804">
        <f>'2'!AH38</f>
        <v>144289.66533042939</v>
      </c>
      <c r="F18" s="804">
        <f>'2'!AQ38</f>
        <v>133938.80435709906</v>
      </c>
      <c r="G18" s="804">
        <f>'2'!AZ38</f>
        <v>131617.18672274792</v>
      </c>
      <c r="H18" s="804">
        <f>'2'!BI38</f>
        <v>163214.75414517077</v>
      </c>
      <c r="I18" s="804">
        <f>'2'!BR38</f>
        <v>132665.15938725485</v>
      </c>
      <c r="J18" s="804">
        <f>'2'!CA38</f>
        <v>154563.842030656</v>
      </c>
      <c r="K18" s="804">
        <f>'2'!CJ38</f>
        <v>173243.02120625458</v>
      </c>
      <c r="L18" s="804">
        <f>'2'!CS38</f>
        <v>104810.05900439649</v>
      </c>
      <c r="M18" s="804">
        <f>'2'!DB38</f>
        <v>125617.73016357025</v>
      </c>
      <c r="N18" s="804">
        <f>'2'!DK38</f>
        <v>125499.88578083267</v>
      </c>
      <c r="O18" s="804">
        <f>'2'!DT38</f>
        <v>153108.1381555931</v>
      </c>
    </row>
    <row r="19" spans="1:15">
      <c r="A19" s="794">
        <f t="shared" si="0"/>
        <v>1995</v>
      </c>
      <c r="B19" s="804">
        <f>'2'!G39</f>
        <v>118063.4248367199</v>
      </c>
      <c r="C19" s="804">
        <f>'2'!P39</f>
        <v>142943.18370562809</v>
      </c>
      <c r="D19" s="804">
        <f>'2'!Y39</f>
        <v>135681.26152060635</v>
      </c>
      <c r="E19" s="804">
        <f>'2'!AH39</f>
        <v>144066.43332214747</v>
      </c>
      <c r="F19" s="804">
        <f>'2'!AQ39</f>
        <v>135525.44676427005</v>
      </c>
      <c r="G19" s="804">
        <f>'2'!AZ39</f>
        <v>134747.07617501021</v>
      </c>
      <c r="H19" s="804">
        <f>'2'!BI39</f>
        <v>163345.29926029552</v>
      </c>
      <c r="I19" s="804">
        <f>'2'!BR39</f>
        <v>133834.03861820232</v>
      </c>
      <c r="J19" s="804">
        <f>'2'!CA39</f>
        <v>164165.41837621306</v>
      </c>
      <c r="K19" s="804">
        <f>'2'!CJ39</f>
        <v>176878.79847786302</v>
      </c>
      <c r="L19" s="804">
        <f>'2'!CS39</f>
        <v>107308.12454267433</v>
      </c>
      <c r="M19" s="804">
        <f>'2'!DB39</f>
        <v>127617.56503765343</v>
      </c>
      <c r="N19" s="804">
        <f>'2'!DK39</f>
        <v>124690.1190908229</v>
      </c>
      <c r="O19" s="804">
        <f>'2'!DT39</f>
        <v>154654.41210018605</v>
      </c>
    </row>
    <row r="20" spans="1:15">
      <c r="A20" s="794">
        <f t="shared" si="0"/>
        <v>1996</v>
      </c>
      <c r="B20" s="804">
        <f>'2'!G40</f>
        <v>120039.06255299071</v>
      </c>
      <c r="C20" s="804">
        <f>'2'!P40</f>
        <v>146020.65832868693</v>
      </c>
      <c r="D20" s="804">
        <f>'2'!Y40</f>
        <v>138438.44024604233</v>
      </c>
      <c r="E20" s="804">
        <f>'2'!AH40</f>
        <v>148538.5213017014</v>
      </c>
      <c r="F20" s="804">
        <f>'2'!AQ40</f>
        <v>135270.57888550893</v>
      </c>
      <c r="G20" s="804">
        <f>'2'!AZ40</f>
        <v>134257.58578171823</v>
      </c>
      <c r="H20" s="804">
        <f>'2'!BI40</f>
        <v>163932.5981126269</v>
      </c>
      <c r="I20" s="804">
        <f>'2'!BR40</f>
        <v>136395.66474489018</v>
      </c>
      <c r="J20" s="804">
        <f>'2'!CA40</f>
        <v>165107.74589938816</v>
      </c>
      <c r="K20" s="804">
        <f>'2'!CJ40</f>
        <v>175502.02723473276</v>
      </c>
      <c r="L20" s="804">
        <f>'2'!CS40</f>
        <v>111318.97459920666</v>
      </c>
      <c r="M20" s="804">
        <f>'2'!DB40</f>
        <v>127477.20524608239</v>
      </c>
      <c r="N20" s="804">
        <f>'2'!DK40</f>
        <v>126541.23864801452</v>
      </c>
      <c r="O20" s="804">
        <f>'2'!DT40</f>
        <v>156651.05902459621</v>
      </c>
    </row>
    <row r="21" spans="1:15">
      <c r="A21" s="794">
        <f t="shared" si="0"/>
        <v>1997</v>
      </c>
      <c r="B21" s="804">
        <f>'2'!G41</f>
        <v>124673.20057118648</v>
      </c>
      <c r="C21" s="804">
        <f>'2'!P41</f>
        <v>149028.62001490683</v>
      </c>
      <c r="D21" s="804">
        <f>'2'!Y41</f>
        <v>141486.16226142595</v>
      </c>
      <c r="E21" s="804">
        <f>'2'!AH41</f>
        <v>148484.94160447651</v>
      </c>
      <c r="F21" s="804">
        <f>'2'!AQ41</f>
        <v>137490.14160532173</v>
      </c>
      <c r="G21" s="804">
        <f>'2'!AZ41</f>
        <v>137547.78821054759</v>
      </c>
      <c r="H21" s="804">
        <f>'2'!BI41</f>
        <v>166207.48389351778</v>
      </c>
      <c r="I21" s="804">
        <f>'2'!BR41</f>
        <v>136368.08422338447</v>
      </c>
      <c r="J21" s="804">
        <f>'2'!CA41</f>
        <v>166172.36327782559</v>
      </c>
      <c r="K21" s="804">
        <f>'2'!CJ41</f>
        <v>179035.2613519594</v>
      </c>
      <c r="L21" s="804">
        <f>'2'!CS41</f>
        <v>113896.2010921402</v>
      </c>
      <c r="M21" s="804">
        <f>'2'!DB41</f>
        <v>129828.2488150179</v>
      </c>
      <c r="N21" s="804">
        <f>'2'!DK41</f>
        <v>128953.25877401652</v>
      </c>
      <c r="O21" s="804">
        <f>'2'!DT41</f>
        <v>157380.44904438048</v>
      </c>
    </row>
    <row r="22" spans="1:15">
      <c r="A22" s="794">
        <f t="shared" si="0"/>
        <v>1998</v>
      </c>
      <c r="B22" s="804">
        <f>'2'!G42</f>
        <v>126578.30118067883</v>
      </c>
      <c r="C22" s="804">
        <f>'2'!P42</f>
        <v>152841.42743011299</v>
      </c>
      <c r="D22" s="804">
        <f>'2'!Y42</f>
        <v>144528.7624427129</v>
      </c>
      <c r="E22" s="804">
        <f>'2'!AH42</f>
        <v>147925.91349291621</v>
      </c>
      <c r="F22" s="804">
        <f>'2'!AQ42</f>
        <v>128886.73911235064</v>
      </c>
      <c r="G22" s="804">
        <f>'2'!AZ42</f>
        <v>138358.45572493158</v>
      </c>
      <c r="H22" s="804">
        <f>'2'!BI42</f>
        <v>167650.01668113301</v>
      </c>
      <c r="I22" s="804">
        <f>'2'!BR42</f>
        <v>136606.15029220289</v>
      </c>
      <c r="J22" s="804">
        <f>'2'!CA42</f>
        <v>165597.64772355455</v>
      </c>
      <c r="K22" s="804">
        <f>'2'!CJ42</f>
        <v>189127.94286070511</v>
      </c>
      <c r="L22" s="804">
        <f>'2'!CS42</f>
        <v>115443.45968012206</v>
      </c>
      <c r="M22" s="804">
        <f>'2'!DB42</f>
        <v>131570.7334123163</v>
      </c>
      <c r="N22" s="804">
        <f>'2'!DK42</f>
        <v>129561.42137730907</v>
      </c>
      <c r="O22" s="804">
        <f>'2'!DT42</f>
        <v>159190.95110827856</v>
      </c>
    </row>
    <row r="23" spans="1:15">
      <c r="A23" s="794">
        <f t="shared" si="0"/>
        <v>1999</v>
      </c>
      <c r="B23" s="804">
        <f>'2'!G43</f>
        <v>129506.78766762643</v>
      </c>
      <c r="C23" s="804">
        <f>'2'!P43</f>
        <v>159316.41861085765</v>
      </c>
      <c r="D23" s="804">
        <f>'2'!Y43</f>
        <v>147679.8095812739</v>
      </c>
      <c r="E23" s="804">
        <f>'2'!AH43</f>
        <v>157809.88904207048</v>
      </c>
      <c r="F23" s="804">
        <f>'2'!AQ43</f>
        <v>108483.51047650714</v>
      </c>
      <c r="G23" s="804">
        <f>'2'!AZ43</f>
        <v>137620.75532416345</v>
      </c>
      <c r="H23" s="804">
        <f>'2'!BI43</f>
        <v>168522.05433108099</v>
      </c>
      <c r="I23" s="804">
        <f>'2'!BR43</f>
        <v>138800.03022317792</v>
      </c>
      <c r="J23" s="804">
        <f>'2'!CA43</f>
        <v>163557.96228304147</v>
      </c>
      <c r="K23" s="804">
        <f>'2'!CJ43</f>
        <v>193713.08172591822</v>
      </c>
      <c r="L23" s="804">
        <f>'2'!CS43</f>
        <v>116500.19050692726</v>
      </c>
      <c r="M23" s="804">
        <f>'2'!DB43</f>
        <v>134644.47850187443</v>
      </c>
      <c r="N23" s="804">
        <f>'2'!DK43</f>
        <v>130700.93541459055</v>
      </c>
      <c r="O23" s="804">
        <f>'2'!DT43</f>
        <v>161629.92238844375</v>
      </c>
    </row>
    <row r="24" spans="1:15">
      <c r="A24" s="794">
        <f t="shared" si="0"/>
        <v>2000</v>
      </c>
      <c r="B24" s="804">
        <f>'2'!G44</f>
        <v>133258.15165563376</v>
      </c>
      <c r="C24" s="804">
        <f>'2'!P44</f>
        <v>160567.82034298312</v>
      </c>
      <c r="D24" s="804">
        <f>'2'!Y44</f>
        <v>150938.49902992498</v>
      </c>
      <c r="E24" s="804">
        <f>'2'!AH44</f>
        <v>159613.55940444107</v>
      </c>
      <c r="F24" s="804">
        <f>'2'!AQ44</f>
        <v>117849.25148387974</v>
      </c>
      <c r="G24" s="804">
        <f>'2'!AZ44</f>
        <v>142833.03254005013</v>
      </c>
      <c r="H24" s="804">
        <f>'2'!BI44</f>
        <v>169832.23060022041</v>
      </c>
      <c r="I24" s="804">
        <f>'2'!BR44</f>
        <v>140853.08474780727</v>
      </c>
      <c r="J24" s="804">
        <f>'2'!CA44</f>
        <v>160805.15517337367</v>
      </c>
      <c r="K24" s="804">
        <f>'2'!CJ44</f>
        <v>199254.98387631727</v>
      </c>
      <c r="L24" s="804">
        <f>'2'!CS44</f>
        <v>121180.60145841855</v>
      </c>
      <c r="M24" s="804">
        <f>'2'!DB44</f>
        <v>138436.68318345965</v>
      </c>
      <c r="N24" s="804">
        <f>'2'!DK44</f>
        <v>135469.40438329577</v>
      </c>
      <c r="O24" s="804">
        <f>'2'!DT44</f>
        <v>164018.35761087813</v>
      </c>
    </row>
    <row r="25" spans="1:15">
      <c r="A25" s="794">
        <f t="shared" si="0"/>
        <v>2001</v>
      </c>
      <c r="B25" s="804">
        <f>'2'!G45</f>
        <v>136528.08268227059</v>
      </c>
      <c r="C25" s="804">
        <f>'2'!P45</f>
        <v>159698.85512567623</v>
      </c>
      <c r="D25" s="804">
        <f>'2'!Y45</f>
        <v>153713.29308108991</v>
      </c>
      <c r="E25" s="804">
        <f>'2'!AH45</f>
        <v>170146.07016793173</v>
      </c>
      <c r="F25" s="804">
        <f>'2'!AQ45</f>
        <v>135987.12183267946</v>
      </c>
      <c r="G25" s="804">
        <f>'2'!AZ45</f>
        <v>142991.4999118238</v>
      </c>
      <c r="H25" s="804">
        <f>'2'!BI45</f>
        <v>172597.91454671009</v>
      </c>
      <c r="I25" s="804">
        <f>'2'!BR45</f>
        <v>145521.95823141374</v>
      </c>
      <c r="J25" s="804">
        <f>'2'!CA45</f>
        <v>166513.03444571747</v>
      </c>
      <c r="K25" s="804">
        <f>'2'!CJ45</f>
        <v>205184.08467520858</v>
      </c>
      <c r="L25" s="804">
        <f>'2'!CS45</f>
        <v>124576.94739318844</v>
      </c>
      <c r="M25" s="804">
        <f>'2'!DB45</f>
        <v>145311.40434926256</v>
      </c>
      <c r="N25" s="804">
        <f>'2'!DK45</f>
        <v>136404.11512508447</v>
      </c>
      <c r="O25" s="804">
        <f>'2'!DT45</f>
        <v>166008.44878418624</v>
      </c>
    </row>
    <row r="26" spans="1:15">
      <c r="A26" s="794">
        <f t="shared" si="0"/>
        <v>2002</v>
      </c>
      <c r="B26" s="804">
        <f>'2'!G46</f>
        <v>137017.92949032859</v>
      </c>
      <c r="C26" s="804">
        <f>'2'!P46</f>
        <v>161317.81773585532</v>
      </c>
      <c r="D26" s="804">
        <f>'2'!Y46</f>
        <v>157865.62927587118</v>
      </c>
      <c r="E26" s="804">
        <f>'2'!AH46</f>
        <v>169744.97859347094</v>
      </c>
      <c r="F26" s="804">
        <f>'2'!AQ46</f>
        <v>146919.29927202375</v>
      </c>
      <c r="G26" s="804">
        <f>'2'!AZ46</f>
        <v>141542.34478637326</v>
      </c>
      <c r="H26" s="804">
        <f>'2'!BI46</f>
        <v>172259.65039732881</v>
      </c>
      <c r="I26" s="804">
        <f>'2'!BR46</f>
        <v>145206.54836451565</v>
      </c>
      <c r="J26" s="804">
        <f>'2'!CA46</f>
        <v>165870.25834126153</v>
      </c>
      <c r="K26" s="804">
        <f>'2'!CJ46</f>
        <v>209143.90360154415</v>
      </c>
      <c r="L26" s="804">
        <f>'2'!CS46</f>
        <v>122751.693443949</v>
      </c>
      <c r="M26" s="804">
        <f>'2'!DB46</f>
        <v>146848.3539716604</v>
      </c>
      <c r="N26" s="804">
        <f>'2'!DK46</f>
        <v>137981.22859032001</v>
      </c>
      <c r="O26" s="804">
        <f>'2'!DT46</f>
        <v>168938.16481187937</v>
      </c>
    </row>
    <row r="27" spans="1:15">
      <c r="A27" s="794">
        <f t="shared" si="0"/>
        <v>2003</v>
      </c>
      <c r="B27" s="804">
        <f>'2'!G47</f>
        <v>134390.69289649522</v>
      </c>
      <c r="C27" s="804">
        <f>'2'!P47</f>
        <v>164622.86258482892</v>
      </c>
      <c r="D27" s="804">
        <f>'2'!Y47</f>
        <v>160070.21065774019</v>
      </c>
      <c r="E27" s="804">
        <f>'2'!AH47</f>
        <v>177279.67722269995</v>
      </c>
      <c r="F27" s="804">
        <f>'2'!AQ47</f>
        <v>148741.2449388534</v>
      </c>
      <c r="G27" s="804">
        <f>'2'!AZ47</f>
        <v>143202.07010781896</v>
      </c>
      <c r="H27" s="804">
        <f>'2'!BI47</f>
        <v>175378.48888769775</v>
      </c>
      <c r="I27" s="804">
        <f>'2'!BR47</f>
        <v>144186.9009227893</v>
      </c>
      <c r="J27" s="804">
        <f>'2'!CA47</f>
        <v>173629.42832370661</v>
      </c>
      <c r="K27" s="804">
        <f>'2'!CJ47</f>
        <v>216712.59415252294</v>
      </c>
      <c r="L27" s="804">
        <f>'2'!CS47</f>
        <v>122014.34385126483</v>
      </c>
      <c r="M27" s="804">
        <f>'2'!DB47</f>
        <v>146430.40443972938</v>
      </c>
      <c r="N27" s="804">
        <f>'2'!DK47</f>
        <v>139702.86390935097</v>
      </c>
      <c r="O27" s="804">
        <f>'2'!DT47</f>
        <v>172179.27242809939</v>
      </c>
    </row>
    <row r="28" spans="1:15">
      <c r="A28" s="794">
        <f t="shared" si="0"/>
        <v>2004</v>
      </c>
      <c r="B28" s="804">
        <f>'2'!G48</f>
        <v>137183.05123975588</v>
      </c>
      <c r="C28" s="804">
        <f>'2'!P48</f>
        <v>164530.63558738015</v>
      </c>
      <c r="D28" s="804">
        <f>'2'!Y48</f>
        <v>161154.40327728007</v>
      </c>
      <c r="E28" s="804">
        <f>'2'!AH48</f>
        <v>179756.9609202205</v>
      </c>
      <c r="F28" s="804">
        <f>'2'!AQ48</f>
        <v>156294.22148586751</v>
      </c>
      <c r="G28" s="804">
        <f>'2'!AZ48</f>
        <v>143753.69940323735</v>
      </c>
      <c r="H28" s="804">
        <f>'2'!BI48</f>
        <v>177977.35157699452</v>
      </c>
      <c r="I28" s="804">
        <f>'2'!BR48</f>
        <v>144285.13406594601</v>
      </c>
      <c r="J28" s="804">
        <f>'2'!CA48</f>
        <v>180306.86358044224</v>
      </c>
      <c r="K28" s="804">
        <f>'2'!CJ48</f>
        <v>224440.0098949247</v>
      </c>
      <c r="L28" s="804">
        <f>'2'!CS48</f>
        <v>124408.83557589466</v>
      </c>
      <c r="M28" s="804">
        <f>'2'!DB48</f>
        <v>145011.66535206666</v>
      </c>
      <c r="N28" s="804">
        <f>'2'!DK48</f>
        <v>138527.52373517514</v>
      </c>
      <c r="O28" s="804">
        <f>'2'!DT48</f>
        <v>174505.08106241253</v>
      </c>
    </row>
    <row r="29" spans="1:15">
      <c r="A29" s="794">
        <f t="shared" si="0"/>
        <v>2005</v>
      </c>
      <c r="B29" s="804">
        <f>'2'!G49</f>
        <v>139722.20775765346</v>
      </c>
      <c r="C29" s="804">
        <f>'2'!P49</f>
        <v>166343.85835046979</v>
      </c>
      <c r="D29" s="804">
        <f>'2'!Y49</f>
        <v>165782.91013553724</v>
      </c>
      <c r="E29" s="804">
        <f>'2'!AH49</f>
        <v>188186.03706787768</v>
      </c>
      <c r="F29" s="804">
        <f>'2'!AQ49</f>
        <v>157300.15199365659</v>
      </c>
      <c r="G29" s="804">
        <f>'2'!AZ49</f>
        <v>144958.79321559219</v>
      </c>
      <c r="H29" s="804">
        <f>'2'!BI49</f>
        <v>182334.37844843953</v>
      </c>
      <c r="I29" s="804">
        <f>'2'!BR49</f>
        <v>148029.18491046844</v>
      </c>
      <c r="J29" s="804">
        <f>'2'!CA49</f>
        <v>181950.24131377973</v>
      </c>
      <c r="K29" s="804">
        <f>'2'!CJ49</f>
        <v>232264.96970051926</v>
      </c>
      <c r="L29" s="804">
        <f>'2'!CS49</f>
        <v>128724.21240465863</v>
      </c>
      <c r="M29" s="804">
        <f>'2'!DB49</f>
        <v>151228.98472472766</v>
      </c>
      <c r="N29" s="804">
        <f>'2'!DK49</f>
        <v>140640.01815255321</v>
      </c>
      <c r="O29" s="804">
        <f>'2'!DT49</f>
        <v>178793.9131321235</v>
      </c>
    </row>
    <row r="30" spans="1:15">
      <c r="A30" s="794">
        <f t="shared" si="0"/>
        <v>2006</v>
      </c>
      <c r="B30" s="804">
        <f>'2'!G50</f>
        <v>138755.755037553</v>
      </c>
      <c r="C30" s="804">
        <f>'2'!P50</f>
        <v>171279.39332618375</v>
      </c>
      <c r="D30" s="804">
        <f>'2'!Y50</f>
        <v>171227.39975757545</v>
      </c>
      <c r="E30" s="804">
        <f>'2'!AH50</f>
        <v>189848.00403291246</v>
      </c>
      <c r="F30" s="804">
        <f>'2'!AQ50</f>
        <v>157672.67236591017</v>
      </c>
      <c r="G30" s="804">
        <f>'2'!AZ50</f>
        <v>148928.62741819347</v>
      </c>
      <c r="H30" s="804">
        <f>'2'!BI50</f>
        <v>186905.13209700599</v>
      </c>
      <c r="I30" s="804">
        <f>'2'!BR50</f>
        <v>147046.76927582387</v>
      </c>
      <c r="J30" s="804">
        <f>'2'!CA50</f>
        <v>187278.99509953239</v>
      </c>
      <c r="K30" s="804">
        <f>'2'!CJ50</f>
        <v>237356.98111531901</v>
      </c>
      <c r="L30" s="804">
        <f>'2'!CS50</f>
        <v>127169.33411865812</v>
      </c>
      <c r="M30" s="804">
        <f>'2'!DB50</f>
        <v>154253.28329811219</v>
      </c>
      <c r="N30" s="804">
        <f>'2'!DK50</f>
        <v>137458.70360049093</v>
      </c>
      <c r="O30" s="804">
        <f>'2'!DT50</f>
        <v>184530.99339553865</v>
      </c>
    </row>
    <row r="31" spans="1:15">
      <c r="A31" s="794">
        <f t="shared" si="0"/>
        <v>2007</v>
      </c>
      <c r="B31" s="804">
        <f>'2'!G51</f>
        <v>137366.80299140624</v>
      </c>
      <c r="C31" s="804">
        <f>'2'!P51</f>
        <v>174333.74826007514</v>
      </c>
      <c r="D31" s="804">
        <f>'2'!Y51</f>
        <v>175913.87072270867</v>
      </c>
      <c r="E31" s="804">
        <f>'2'!AH51</f>
        <v>184462.14583660103</v>
      </c>
      <c r="F31" s="804">
        <f>'2'!AQ51</f>
        <v>153393.03402786818</v>
      </c>
      <c r="G31" s="804">
        <f>'2'!AZ51</f>
        <v>148901.79323717364</v>
      </c>
      <c r="H31" s="804">
        <f>'2'!BI51</f>
        <v>190193.47524714566</v>
      </c>
      <c r="I31" s="804">
        <f>'2'!BR51</f>
        <v>148380.76936732291</v>
      </c>
      <c r="J31" s="804">
        <f>'2'!CA51</f>
        <v>185281.79135008794</v>
      </c>
      <c r="K31" s="804">
        <f>'2'!CJ51</f>
        <v>241679.24489185732</v>
      </c>
      <c r="L31" s="804">
        <f>'2'!CS51</f>
        <v>122899.71418796909</v>
      </c>
      <c r="M31" s="804">
        <f>'2'!DB51</f>
        <v>160433.15946882096</v>
      </c>
      <c r="N31" s="804">
        <f>'2'!DK51</f>
        <v>141949.28686712336</v>
      </c>
      <c r="O31" s="804">
        <f>'2'!DT51</f>
        <v>187293.26341642209</v>
      </c>
    </row>
    <row r="32" spans="1:15">
      <c r="A32" s="794">
        <f t="shared" si="0"/>
        <v>2008</v>
      </c>
      <c r="B32" s="804">
        <f>'2'!G52</f>
        <v>144127.36272823572</v>
      </c>
      <c r="C32" s="804">
        <f>'2'!P52</f>
        <v>176297.78450931443</v>
      </c>
      <c r="D32" s="804">
        <f>'2'!Y52</f>
        <v>177561.76977098733</v>
      </c>
      <c r="E32" s="804">
        <f>'2'!AH52</f>
        <v>184638.44609092874</v>
      </c>
      <c r="F32" s="804">
        <f>'2'!AQ52</f>
        <v>162853.40168476402</v>
      </c>
      <c r="G32" s="804">
        <f>'2'!AZ52</f>
        <v>146761.51519651277</v>
      </c>
      <c r="H32" s="804">
        <f>'2'!BI52</f>
        <v>192561.80605618321</v>
      </c>
      <c r="I32" s="804">
        <f>'2'!BR52</f>
        <v>149134.88434485576</v>
      </c>
      <c r="J32" s="804">
        <f>'2'!CA52</f>
        <v>190986.95444370148</v>
      </c>
      <c r="K32" s="804">
        <f>'2'!CJ52</f>
        <v>240928.4807350859</v>
      </c>
      <c r="L32" s="804">
        <f>'2'!CS52</f>
        <v>125329.33330049262</v>
      </c>
      <c r="M32" s="804">
        <f>'2'!DB52</f>
        <v>157315.16330676229</v>
      </c>
      <c r="N32" s="804">
        <f>'2'!DK52</f>
        <v>151881.38146071124</v>
      </c>
      <c r="O32" s="804">
        <f>'2'!DT52</f>
        <v>186649.55191774835</v>
      </c>
    </row>
    <row r="33" spans="1:15">
      <c r="A33" s="794">
        <f t="shared" si="0"/>
        <v>2009</v>
      </c>
      <c r="B33" s="804">
        <f>'2'!G53</f>
        <v>139956.41606155678</v>
      </c>
      <c r="C33" s="804">
        <f>'2'!P53</f>
        <v>183069.85986765075</v>
      </c>
      <c r="D33" s="804">
        <f>'2'!Y53</f>
        <v>177046.21982720739</v>
      </c>
      <c r="E33" s="804">
        <f>'2'!AH53</f>
        <v>189573.9649050275</v>
      </c>
      <c r="F33" s="804">
        <f>'2'!AQ53</f>
        <v>167276.13297608314</v>
      </c>
      <c r="G33" s="804">
        <f>'2'!AZ53</f>
        <v>148662.1412104278</v>
      </c>
      <c r="H33" s="804">
        <f>'2'!BI53</f>
        <v>198702.42392890356</v>
      </c>
      <c r="I33" s="804">
        <f>'2'!BR53</f>
        <v>151876.34708978879</v>
      </c>
      <c r="J33" s="804">
        <f>'2'!CA53</f>
        <v>200264.69363616241</v>
      </c>
      <c r="K33" s="804">
        <f>'2'!CJ53</f>
        <v>258803.77369208599</v>
      </c>
      <c r="L33" s="804">
        <f>'2'!CS53</f>
        <v>125466.82758629917</v>
      </c>
      <c r="M33" s="804">
        <f>'2'!DB53</f>
        <v>156613.47378749639</v>
      </c>
      <c r="N33" s="804">
        <f>'2'!DK53</f>
        <v>149528.09387221551</v>
      </c>
      <c r="O33" s="804">
        <f>'2'!DT53</f>
        <v>192378.8257248892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805">
        <f>B33-B4</f>
        <v>44446.660791451563</v>
      </c>
      <c r="C35" s="805">
        <f t="shared" ref="C35:O35" si="1">C33-C4</f>
        <v>80898.019254489598</v>
      </c>
      <c r="D35" s="805">
        <f t="shared" si="1"/>
        <v>80833.698907575526</v>
      </c>
      <c r="E35" s="805">
        <f t="shared" si="1"/>
        <v>83830.673057517532</v>
      </c>
      <c r="F35" s="805">
        <f t="shared" si="1"/>
        <v>53937.013914667812</v>
      </c>
      <c r="G35" s="805">
        <f t="shared" si="1"/>
        <v>45052.636035630625</v>
      </c>
      <c r="H35" s="805">
        <f t="shared" si="1"/>
        <v>85764.486186467155</v>
      </c>
      <c r="I35" s="805">
        <f t="shared" si="1"/>
        <v>50748.550142437773</v>
      </c>
      <c r="J35" s="805">
        <f t="shared" si="1"/>
        <v>67997.927959152235</v>
      </c>
      <c r="K35" s="805">
        <f t="shared" si="1"/>
        <v>122397.8426834057</v>
      </c>
      <c r="L35" s="805">
        <f t="shared" si="1"/>
        <v>49829.225760296977</v>
      </c>
      <c r="M35" s="805">
        <f t="shared" si="1"/>
        <v>45218.025017559674</v>
      </c>
      <c r="N35" s="805">
        <f t="shared" si="1"/>
        <v>53658.567403051085</v>
      </c>
      <c r="O35" s="805">
        <f t="shared" si="1"/>
        <v>65603.040338862076</v>
      </c>
    </row>
    <row r="36" spans="1:15">
      <c r="A36" s="794" t="s">
        <v>1056</v>
      </c>
      <c r="B36" s="805">
        <f t="shared" ref="B36:L36" si="2">B14-B4</f>
        <v>17052.094548225839</v>
      </c>
      <c r="C36" s="805">
        <f t="shared" si="2"/>
        <v>22350.875027396847</v>
      </c>
      <c r="D36" s="805">
        <f t="shared" si="2"/>
        <v>26464.519848398821</v>
      </c>
      <c r="E36" s="805">
        <f t="shared" si="2"/>
        <v>28705.917179538141</v>
      </c>
      <c r="F36" s="805">
        <f t="shared" si="2"/>
        <v>17623.055585522918</v>
      </c>
      <c r="G36" s="805">
        <f t="shared" si="2"/>
        <v>18102.955994028613</v>
      </c>
      <c r="H36" s="805">
        <f t="shared" si="2"/>
        <v>22581.152428513029</v>
      </c>
      <c r="I36" s="805">
        <f t="shared" si="2"/>
        <v>20495.215775211997</v>
      </c>
      <c r="J36" s="805">
        <f t="shared" si="2"/>
        <v>23563.567096614483</v>
      </c>
      <c r="K36" s="805">
        <f t="shared" si="2"/>
        <v>29419.855544662831</v>
      </c>
      <c r="L36" s="805">
        <f t="shared" si="2"/>
        <v>18496.810397572001</v>
      </c>
      <c r="M36" s="805">
        <f t="shared" ref="M36:O36" si="3">M14-M4</f>
        <v>12184.793889168053</v>
      </c>
      <c r="N36" s="805">
        <f t="shared" si="3"/>
        <v>18627.159473455395</v>
      </c>
      <c r="O36" s="805">
        <f t="shared" si="3"/>
        <v>21766.747549853404</v>
      </c>
    </row>
    <row r="37" spans="1:15">
      <c r="A37" s="794" t="s">
        <v>1057</v>
      </c>
      <c r="B37" s="805">
        <f t="shared" ref="B37:L37" si="4">B24-B14</f>
        <v>20696.301837302701</v>
      </c>
      <c r="C37" s="805">
        <f t="shared" si="4"/>
        <v>36045.104702425117</v>
      </c>
      <c r="D37" s="805">
        <f t="shared" si="4"/>
        <v>28261.458261894295</v>
      </c>
      <c r="E37" s="805">
        <f t="shared" si="4"/>
        <v>25164.350377392955</v>
      </c>
      <c r="F37" s="805">
        <f t="shared" si="4"/>
        <v>-13112.923163058513</v>
      </c>
      <c r="G37" s="805">
        <f t="shared" si="4"/>
        <v>21120.571371224345</v>
      </c>
      <c r="H37" s="805">
        <f t="shared" si="4"/>
        <v>34313.140429270978</v>
      </c>
      <c r="I37" s="805">
        <f t="shared" si="4"/>
        <v>19230.072025244255</v>
      </c>
      <c r="J37" s="805">
        <f t="shared" si="4"/>
        <v>4974.8223997490131</v>
      </c>
      <c r="K37" s="805">
        <f t="shared" si="4"/>
        <v>33429.197322974156</v>
      </c>
      <c r="L37" s="805">
        <f t="shared" si="4"/>
        <v>27046.189234844351</v>
      </c>
      <c r="M37" s="805">
        <f t="shared" ref="M37:O37" si="5">M24-M14</f>
        <v>14856.440524354883</v>
      </c>
      <c r="N37" s="805">
        <f t="shared" si="5"/>
        <v>20972.718440675948</v>
      </c>
      <c r="O37" s="805">
        <f t="shared" si="5"/>
        <v>15475.824674997595</v>
      </c>
    </row>
    <row r="38" spans="1:15">
      <c r="A38" s="794" t="s">
        <v>1058</v>
      </c>
      <c r="B38" s="805">
        <f t="shared" ref="B38:L38" si="6">B33-B24</f>
        <v>6698.2644059230224</v>
      </c>
      <c r="C38" s="805">
        <f t="shared" si="6"/>
        <v>22502.039524667634</v>
      </c>
      <c r="D38" s="805">
        <f t="shared" si="6"/>
        <v>26107.720797282411</v>
      </c>
      <c r="E38" s="805">
        <f t="shared" si="6"/>
        <v>29960.405500586436</v>
      </c>
      <c r="F38" s="805">
        <f t="shared" si="6"/>
        <v>49426.881492203407</v>
      </c>
      <c r="G38" s="805">
        <f t="shared" si="6"/>
        <v>5829.1086703776673</v>
      </c>
      <c r="H38" s="805">
        <f t="shared" si="6"/>
        <v>28870.193328683148</v>
      </c>
      <c r="I38" s="805">
        <f t="shared" si="6"/>
        <v>11023.262341981521</v>
      </c>
      <c r="J38" s="805">
        <f t="shared" si="6"/>
        <v>39459.53846278874</v>
      </c>
      <c r="K38" s="805">
        <f t="shared" si="6"/>
        <v>59548.789815768716</v>
      </c>
      <c r="L38" s="805">
        <f t="shared" si="6"/>
        <v>4286.2261278806254</v>
      </c>
      <c r="M38" s="805">
        <f t="shared" ref="M38:O38" si="7">M33-M24</f>
        <v>18176.790604036738</v>
      </c>
      <c r="N38" s="805">
        <f t="shared" si="7"/>
        <v>14058.689488919743</v>
      </c>
      <c r="O38" s="805">
        <f t="shared" si="7"/>
        <v>28360.468114011077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46.536252412912916</v>
      </c>
      <c r="C40" s="800">
        <f t="shared" ref="C40:O40" si="8">100*(C33-C4)/C4</f>
        <v>79.178390806114933</v>
      </c>
      <c r="D40" s="800">
        <f t="shared" si="8"/>
        <v>84.015778959889687</v>
      </c>
      <c r="E40" s="800">
        <f t="shared" si="8"/>
        <v>79.277532969569236</v>
      </c>
      <c r="F40" s="800">
        <f t="shared" si="8"/>
        <v>47.589053418917821</v>
      </c>
      <c r="G40" s="800">
        <f t="shared" si="8"/>
        <v>43.483110897618303</v>
      </c>
      <c r="H40" s="800">
        <f t="shared" si="8"/>
        <v>75.939483136357254</v>
      </c>
      <c r="I40" s="800">
        <f t="shared" si="8"/>
        <v>50.182592397279649</v>
      </c>
      <c r="J40" s="800">
        <f>100*(J33-J4)/J4</f>
        <v>51.409685275891817</v>
      </c>
      <c r="K40" s="800">
        <f t="shared" si="8"/>
        <v>89.73058706341503</v>
      </c>
      <c r="L40" s="800">
        <f t="shared" si="8"/>
        <v>65.878907523965168</v>
      </c>
      <c r="M40" s="800">
        <f t="shared" si="8"/>
        <v>40.592345124393511</v>
      </c>
      <c r="N40" s="800">
        <f t="shared" si="8"/>
        <v>55.97041038928036</v>
      </c>
      <c r="O40" s="800">
        <f t="shared" si="8"/>
        <v>51.747295541576392</v>
      </c>
    </row>
    <row r="41" spans="1:15">
      <c r="A41" s="794" t="s">
        <v>1056</v>
      </c>
      <c r="B41" s="800">
        <f t="shared" ref="B41:L41" si="9">100*(B14-B4)/B4</f>
        <v>17.853772632964947</v>
      </c>
      <c r="C41" s="800">
        <f t="shared" si="9"/>
        <v>21.875768208992941</v>
      </c>
      <c r="D41" s="800">
        <f t="shared" si="9"/>
        <v>27.506315805304734</v>
      </c>
      <c r="E41" s="800">
        <f t="shared" si="9"/>
        <v>27.146797378820306</v>
      </c>
      <c r="F41" s="800">
        <f t="shared" si="9"/>
        <v>15.548961145510114</v>
      </c>
      <c r="G41" s="800">
        <f t="shared" si="9"/>
        <v>17.472292685393622</v>
      </c>
      <c r="H41" s="800">
        <f t="shared" si="9"/>
        <v>19.994302074127713</v>
      </c>
      <c r="I41" s="800">
        <f t="shared" si="9"/>
        <v>20.266649125049348</v>
      </c>
      <c r="J41" s="800">
        <f t="shared" si="9"/>
        <v>17.815183561799426</v>
      </c>
      <c r="K41" s="800">
        <f t="shared" si="9"/>
        <v>21.567871226061772</v>
      </c>
      <c r="L41" s="800">
        <f t="shared" si="9"/>
        <v>24.454517265264865</v>
      </c>
      <c r="M41" s="800">
        <f t="shared" ref="M41:O41" si="10">100*(M14-M4)/M4</f>
        <v>10.938322906111827</v>
      </c>
      <c r="N41" s="800">
        <f t="shared" si="10"/>
        <v>19.429698006745298</v>
      </c>
      <c r="O41" s="800">
        <f t="shared" si="10"/>
        <v>17.169483496848031</v>
      </c>
    </row>
    <row r="42" spans="1:15">
      <c r="A42" s="794" t="s">
        <v>1057</v>
      </c>
      <c r="B42" s="800">
        <f t="shared" ref="B42:L42" si="11">100*(B24-B14)/B14</f>
        <v>18.386604227547299</v>
      </c>
      <c r="C42" s="800">
        <f t="shared" si="11"/>
        <v>28.946609875158352</v>
      </c>
      <c r="D42" s="800">
        <f t="shared" si="11"/>
        <v>23.037283981550978</v>
      </c>
      <c r="E42" s="800">
        <f t="shared" si="11"/>
        <v>18.716622105475132</v>
      </c>
      <c r="F42" s="800">
        <f t="shared" si="11"/>
        <v>-10.012756124743442</v>
      </c>
      <c r="G42" s="800">
        <f t="shared" si="11"/>
        <v>17.352842238501999</v>
      </c>
      <c r="H42" s="800">
        <f t="shared" si="11"/>
        <v>25.319783645231787</v>
      </c>
      <c r="I42" s="800">
        <f t="shared" si="11"/>
        <v>15.81121170638192</v>
      </c>
      <c r="J42" s="800">
        <f t="shared" si="11"/>
        <v>3.1924608715146348</v>
      </c>
      <c r="K42" s="800">
        <f t="shared" si="11"/>
        <v>20.159227354076563</v>
      </c>
      <c r="L42" s="800">
        <f t="shared" si="11"/>
        <v>28.731458130963016</v>
      </c>
      <c r="M42" s="800">
        <f t="shared" ref="M42:O42" si="12">100*(M24-M14)/M14</f>
        <v>12.021695543466659</v>
      </c>
      <c r="N42" s="800">
        <f t="shared" si="12"/>
        <v>18.317314835807963</v>
      </c>
      <c r="O42" s="800">
        <f t="shared" si="12"/>
        <v>10.418446736516771</v>
      </c>
    </row>
    <row r="43" spans="1:15">
      <c r="A43" s="794" t="s">
        <v>1058</v>
      </c>
      <c r="B43" s="800">
        <f t="shared" ref="B43:L43" si="13">100*(B33-B24)/B24</f>
        <v>5.026532578084006</v>
      </c>
      <c r="C43" s="800">
        <f t="shared" si="13"/>
        <v>14.014040594561129</v>
      </c>
      <c r="D43" s="800">
        <f t="shared" si="13"/>
        <v>17.29692620840645</v>
      </c>
      <c r="E43" s="800">
        <f t="shared" si="13"/>
        <v>18.77058917323588</v>
      </c>
      <c r="F43" s="800">
        <f t="shared" si="13"/>
        <v>41.940768286478573</v>
      </c>
      <c r="G43" s="800">
        <f t="shared" si="13"/>
        <v>4.081064839635884</v>
      </c>
      <c r="H43" s="800">
        <f t="shared" si="13"/>
        <v>16.999242856700533</v>
      </c>
      <c r="I43" s="800">
        <f t="shared" si="13"/>
        <v>7.82607094599192</v>
      </c>
      <c r="J43" s="800">
        <f t="shared" si="13"/>
        <v>24.538727269188012</v>
      </c>
      <c r="K43" s="800">
        <f t="shared" si="13"/>
        <v>29.885721630296679</v>
      </c>
      <c r="L43" s="800">
        <f t="shared" si="13"/>
        <v>3.5370563244409912</v>
      </c>
      <c r="M43" s="800">
        <f t="shared" ref="M43:O43" si="14">100*(M33-M24)/M24</f>
        <v>13.130039080717077</v>
      </c>
      <c r="N43" s="800">
        <f t="shared" si="14"/>
        <v>10.377759873470934</v>
      </c>
      <c r="O43" s="800">
        <f t="shared" si="14"/>
        <v>17.291032861878953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5"/>
      <c r="M44" s="795"/>
      <c r="N44" s="795"/>
      <c r="O44" s="795"/>
    </row>
    <row r="45" spans="1:15">
      <c r="A45" s="794" t="s">
        <v>1078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795"/>
    </row>
    <row r="46" spans="1:15">
      <c r="A46" s="801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795"/>
    </row>
    <row r="47" spans="1:15">
      <c r="A47" s="801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795"/>
    </row>
    <row r="48" spans="1:15">
      <c r="A48" s="801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795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8.xml><?xml version="1.0" encoding="utf-8"?>
<worksheet xmlns="http://schemas.openxmlformats.org/spreadsheetml/2006/main" xmlns:r="http://schemas.openxmlformats.org/officeDocument/2006/relationships">
  <dimension ref="A1:O50"/>
  <sheetViews>
    <sheetView topLeftCell="A9" workbookViewId="0">
      <selection activeCell="R37" sqref="R37"/>
    </sheetView>
  </sheetViews>
  <sheetFormatPr defaultRowHeight="11.25"/>
  <cols>
    <col min="1" max="11" width="9.140625" style="792"/>
    <col min="12" max="12" width="13.7109375" style="792" bestFit="1" customWidth="1"/>
    <col min="13" max="13" width="11.28515625" style="792" bestFit="1" customWidth="1"/>
    <col min="14" max="16384" width="9.140625" style="792"/>
  </cols>
  <sheetData>
    <row r="1" spans="1:15">
      <c r="A1" s="794" t="s">
        <v>1064</v>
      </c>
      <c r="B1" s="794"/>
      <c r="C1" s="794"/>
      <c r="D1" s="794"/>
      <c r="E1" s="794"/>
      <c r="F1" s="794"/>
      <c r="G1" s="794"/>
      <c r="H1" s="794"/>
      <c r="I1" s="794"/>
      <c r="J1" s="794"/>
      <c r="K1" s="795"/>
      <c r="L1" s="795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5"/>
      <c r="L2" s="795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9'!F24</f>
        <v>0.55382158753653732</v>
      </c>
      <c r="C4" s="797">
        <f>'9'!N24</f>
        <v>0.8506801849695006</v>
      </c>
      <c r="D4" s="797">
        <f>'9'!V24</f>
        <v>0.46722391077022529</v>
      </c>
      <c r="E4" s="797">
        <f>'9'!AD24</f>
        <v>0.56739412859408167</v>
      </c>
      <c r="F4" s="797">
        <f>'9'!AL24</f>
        <v>0.84996841313925575</v>
      </c>
      <c r="G4" s="797">
        <f>'9'!AT24</f>
        <v>0.61886868384591309</v>
      </c>
      <c r="H4" s="797">
        <f>'9'!BB24</f>
        <v>0.80254296119830248</v>
      </c>
      <c r="I4" s="797">
        <f>'9'!BJ24</f>
        <v>0.58149595563546186</v>
      </c>
      <c r="J4" s="797">
        <f>'9'!BR24</f>
        <v>0.75456669907330332</v>
      </c>
      <c r="K4" s="797">
        <f>'9'!BZ24</f>
        <v>0.7150067670216631</v>
      </c>
      <c r="L4" s="797">
        <f>'9'!CH24</f>
        <v>0.48139867705612993</v>
      </c>
      <c r="M4" s="798">
        <f>'9'!CP24</f>
        <v>0.76886175443505966</v>
      </c>
      <c r="N4" s="798">
        <f>'9'!CX24</f>
        <v>0.64388656967445623</v>
      </c>
      <c r="O4" s="798">
        <f>'9'!DF24</f>
        <v>0.26598571608005345</v>
      </c>
    </row>
    <row r="5" spans="1:15">
      <c r="A5" s="794">
        <f>A4+1</f>
        <v>1981</v>
      </c>
      <c r="B5" s="797">
        <f>'9'!F25</f>
        <v>0.55382158753653732</v>
      </c>
      <c r="C5" s="797">
        <f>'9'!N25</f>
        <v>0.8506801849695006</v>
      </c>
      <c r="D5" s="797">
        <f>'9'!V25</f>
        <v>0.46722391077022529</v>
      </c>
      <c r="E5" s="797">
        <f>'9'!AD25</f>
        <v>0.56739412859408167</v>
      </c>
      <c r="F5" s="797">
        <f>'9'!AL25</f>
        <v>0.84996841313925575</v>
      </c>
      <c r="G5" s="797">
        <f>'9'!AT25</f>
        <v>0.61886868384591309</v>
      </c>
      <c r="H5" s="797">
        <f>'9'!BB25</f>
        <v>0.80254296119830248</v>
      </c>
      <c r="I5" s="797">
        <f>'9'!BJ25</f>
        <v>0.58149595563546186</v>
      </c>
      <c r="J5" s="797">
        <f>'9'!BR25</f>
        <v>0.75456669907330332</v>
      </c>
      <c r="K5" s="797">
        <f>'9'!BZ25</f>
        <v>0.72880112242424766</v>
      </c>
      <c r="L5" s="797">
        <f>'9'!CH25</f>
        <v>0.49241285061869466</v>
      </c>
      <c r="M5" s="798">
        <f>'9'!CP25</f>
        <v>0.7678357741316717</v>
      </c>
      <c r="N5" s="798">
        <f>'9'!CX25</f>
        <v>0.61297442065755847</v>
      </c>
      <c r="O5" s="798">
        <f>'9'!DF25</f>
        <v>0.24425014373305803</v>
      </c>
    </row>
    <row r="6" spans="1:15">
      <c r="A6" s="794">
        <f t="shared" ref="A6:A33" si="0">A5+1</f>
        <v>1982</v>
      </c>
      <c r="B6" s="797">
        <f>'9'!F26</f>
        <v>0.549263074685991</v>
      </c>
      <c r="C6" s="797">
        <f>'9'!N26</f>
        <v>0.8506801849695006</v>
      </c>
      <c r="D6" s="797">
        <f>'9'!V26</f>
        <v>0.49422747665071093</v>
      </c>
      <c r="E6" s="797">
        <f>'9'!AD26</f>
        <v>0.56739412859408167</v>
      </c>
      <c r="F6" s="797">
        <f>'9'!AL26</f>
        <v>0.84996841313925575</v>
      </c>
      <c r="G6" s="797">
        <f>'9'!AT26</f>
        <v>0.60695706931180526</v>
      </c>
      <c r="H6" s="797">
        <f>'9'!BB26</f>
        <v>0.80431908333590751</v>
      </c>
      <c r="I6" s="797">
        <f>'9'!BJ26</f>
        <v>0.58149595563546186</v>
      </c>
      <c r="J6" s="797">
        <f>'9'!BR26</f>
        <v>0.75456669907330332</v>
      </c>
      <c r="K6" s="797">
        <f>'9'!BZ26</f>
        <v>0.74168402262300037</v>
      </c>
      <c r="L6" s="797">
        <f>'9'!CH26</f>
        <v>0.50319925293123791</v>
      </c>
      <c r="M6" s="798">
        <f>'9'!CP26</f>
        <v>0.74665391556037097</v>
      </c>
      <c r="N6" s="798">
        <f>'9'!CX26</f>
        <v>0.57961787839186085</v>
      </c>
      <c r="O6" s="798">
        <f>'9'!DF26</f>
        <v>0.22200484117156216</v>
      </c>
    </row>
    <row r="7" spans="1:15">
      <c r="A7" s="794">
        <f t="shared" si="0"/>
        <v>1983</v>
      </c>
      <c r="B7" s="797">
        <f>'9'!F27</f>
        <v>0.54466874614859906</v>
      </c>
      <c r="C7" s="797">
        <f>'9'!N27</f>
        <v>0.8506801849695006</v>
      </c>
      <c r="D7" s="797">
        <f>'9'!V27</f>
        <v>0.50099011547271566</v>
      </c>
      <c r="E7" s="797">
        <f>'9'!AD27</f>
        <v>0.56739412859408167</v>
      </c>
      <c r="F7" s="797">
        <f>'9'!AL27</f>
        <v>0.84996841313925575</v>
      </c>
      <c r="G7" s="797">
        <f>'9'!AT27</f>
        <v>0.59452568431696973</v>
      </c>
      <c r="H7" s="797">
        <f>'9'!BB27</f>
        <v>0.80493858092948889</v>
      </c>
      <c r="I7" s="797">
        <f>'9'!BJ27</f>
        <v>0.58149595563546186</v>
      </c>
      <c r="J7" s="797">
        <f>'9'!BR27</f>
        <v>0.75456669907330332</v>
      </c>
      <c r="K7" s="797">
        <f>'9'!BZ27</f>
        <v>0.75370807144143059</v>
      </c>
      <c r="L7" s="797">
        <f>'9'!CH27</f>
        <v>0.51376314104116483</v>
      </c>
      <c r="M7" s="798">
        <f>'9'!CP27</f>
        <v>0.72418653359376739</v>
      </c>
      <c r="N7" s="798">
        <f>'9'!CX27</f>
        <v>0.54359796215651202</v>
      </c>
      <c r="O7" s="798">
        <f>'9'!DF27</f>
        <v>0.19923735705799409</v>
      </c>
    </row>
    <row r="8" spans="1:15">
      <c r="A8" s="794">
        <f t="shared" si="0"/>
        <v>1984</v>
      </c>
      <c r="B8" s="797">
        <f>'9'!F28</f>
        <v>0.54003828862080261</v>
      </c>
      <c r="C8" s="797">
        <f>'9'!N28</f>
        <v>0.8506801849695006</v>
      </c>
      <c r="D8" s="797">
        <f>'9'!V28</f>
        <v>0.50773548187001982</v>
      </c>
      <c r="E8" s="797">
        <f>'9'!AD28</f>
        <v>0.56739412859408167</v>
      </c>
      <c r="F8" s="797">
        <f>'9'!AL28</f>
        <v>0.84996841313925575</v>
      </c>
      <c r="G8" s="797">
        <f>'9'!AT28</f>
        <v>0.58155231916482764</v>
      </c>
      <c r="H8" s="797">
        <f>'9'!BB28</f>
        <v>0.60049379116800539</v>
      </c>
      <c r="I8" s="797">
        <f>'9'!BJ28</f>
        <v>0.58149595563546186</v>
      </c>
      <c r="J8" s="797">
        <f>'9'!BR28</f>
        <v>0.7369390360937873</v>
      </c>
      <c r="K8" s="797">
        <f>'9'!BZ28</f>
        <v>0.76492279540297192</v>
      </c>
      <c r="L8" s="797">
        <f>'9'!CH28</f>
        <v>0.5241096476437328</v>
      </c>
      <c r="M8" s="798">
        <f>'9'!CP28</f>
        <v>0.70034630884128291</v>
      </c>
      <c r="N8" s="798">
        <f>'9'!CX28</f>
        <v>0.50467557337590951</v>
      </c>
      <c r="O8" s="798">
        <f>'9'!DF28</f>
        <v>0.17593492739047506</v>
      </c>
    </row>
    <row r="9" spans="1:15">
      <c r="A9" s="794">
        <f t="shared" si="0"/>
        <v>1985</v>
      </c>
      <c r="B9" s="797">
        <f>'9'!F29</f>
        <v>0.53537138591070221</v>
      </c>
      <c r="C9" s="797">
        <f>'9'!N29</f>
        <v>0.8506801849695006</v>
      </c>
      <c r="D9" s="797">
        <f>'9'!V29</f>
        <v>0.5144635758426237</v>
      </c>
      <c r="E9" s="797">
        <f>'9'!AD29</f>
        <v>0.56739412859408167</v>
      </c>
      <c r="F9" s="797">
        <f>'9'!AL29</f>
        <v>0.84996841313925575</v>
      </c>
      <c r="G9" s="797">
        <f>'9'!AT29</f>
        <v>0.56801381481353397</v>
      </c>
      <c r="H9" s="797">
        <f>'9'!BB29</f>
        <v>0.62471258399760332</v>
      </c>
      <c r="I9" s="797">
        <f>'9'!BJ29</f>
        <v>0.58149595563546186</v>
      </c>
      <c r="J9" s="797">
        <f>'9'!BR29</f>
        <v>0.7173757008270899</v>
      </c>
      <c r="K9" s="797">
        <f>'9'!BZ29</f>
        <v>0.77537482349517661</v>
      </c>
      <c r="L9" s="797">
        <f>'9'!CH29</f>
        <v>0.53424378403844375</v>
      </c>
      <c r="M9" s="798">
        <f>'9'!CP29</f>
        <v>0.67503980840325006</v>
      </c>
      <c r="N9" s="798">
        <f>'9'!CX29</f>
        <v>0.4625896387766677</v>
      </c>
      <c r="O9" s="798">
        <f>'9'!DF29</f>
        <v>0.15208446751171129</v>
      </c>
    </row>
    <row r="10" spans="1:15">
      <c r="A10" s="794">
        <f t="shared" si="0"/>
        <v>1986</v>
      </c>
      <c r="B10" s="797">
        <f>'9'!F30</f>
        <v>0.52573154818278112</v>
      </c>
      <c r="C10" s="797">
        <f>'9'!N30</f>
        <v>0.84968209911732306</v>
      </c>
      <c r="D10" s="797">
        <f>'9'!V30</f>
        <v>0.5211743973905274</v>
      </c>
      <c r="E10" s="797">
        <f>'9'!AD30</f>
        <v>0.56739412859408167</v>
      </c>
      <c r="F10" s="797">
        <f>'9'!AL30</f>
        <v>0.84996841313925575</v>
      </c>
      <c r="G10" s="797">
        <f>'9'!AT30</f>
        <v>0.55388602229680084</v>
      </c>
      <c r="H10" s="797">
        <f>'9'!BB30</f>
        <v>0.64748209336370433</v>
      </c>
      <c r="I10" s="797">
        <f>'9'!BJ30</f>
        <v>0.58149595563546186</v>
      </c>
      <c r="J10" s="797">
        <f>'9'!BR30</f>
        <v>0.69567805609522426</v>
      </c>
      <c r="K10" s="797">
        <f>'9'!BZ30</f>
        <v>0.78510805643119363</v>
      </c>
      <c r="L10" s="797">
        <f>'9'!CH30</f>
        <v>0.54417044301507811</v>
      </c>
      <c r="M10" s="798">
        <f>'9'!CP30</f>
        <v>0.64816705465134661</v>
      </c>
      <c r="N10" s="798">
        <f>'9'!CX30</f>
        <v>0.41705508201687108</v>
      </c>
      <c r="O10" s="798">
        <f>'9'!DF30</f>
        <v>0.12767256391141496</v>
      </c>
    </row>
    <row r="11" spans="1:15">
      <c r="A11" s="794">
        <f t="shared" si="0"/>
        <v>1987</v>
      </c>
      <c r="B11" s="797">
        <f>'9'!F31</f>
        <v>0.51595171484286362</v>
      </c>
      <c r="C11" s="797">
        <f>'9'!N31</f>
        <v>0.84869052660748645</v>
      </c>
      <c r="D11" s="797">
        <f>'9'!V31</f>
        <v>0.52728539534229779</v>
      </c>
      <c r="E11" s="797">
        <f>'9'!AD31</f>
        <v>0.56739412859408167</v>
      </c>
      <c r="F11" s="797">
        <f>'9'!AL31</f>
        <v>0.84996841313925575</v>
      </c>
      <c r="G11" s="797">
        <f>'9'!AT31</f>
        <v>0.5391437604101863</v>
      </c>
      <c r="H11" s="797">
        <f>'9'!BB31</f>
        <v>0.66889688630693633</v>
      </c>
      <c r="I11" s="797">
        <f>'9'!BJ31</f>
        <v>0.44610976802534041</v>
      </c>
      <c r="J11" s="797">
        <f>'9'!BR31</f>
        <v>0.6716270321415837</v>
      </c>
      <c r="K11" s="797">
        <f>'9'!BZ31</f>
        <v>0.78804994466097622</v>
      </c>
      <c r="L11" s="797">
        <f>'9'!CH31</f>
        <v>0.55389440167104531</v>
      </c>
      <c r="M11" s="798">
        <f>'9'!CP31</f>
        <v>0.61962106353846891</v>
      </c>
      <c r="N11" s="798">
        <f>'9'!CX31</f>
        <v>0.42038637700460946</v>
      </c>
      <c r="O11" s="798">
        <f>'9'!DF31</f>
        <v>0.12787532026649898</v>
      </c>
    </row>
    <row r="12" spans="1:15">
      <c r="A12" s="794">
        <f t="shared" si="0"/>
        <v>1988</v>
      </c>
      <c r="B12" s="797">
        <f>'9'!F32</f>
        <v>0.50602973856879152</v>
      </c>
      <c r="C12" s="797">
        <f>'9'!N32</f>
        <v>0.84770561592121396</v>
      </c>
      <c r="D12" s="797">
        <f>'9'!V32</f>
        <v>0.53651723573450028</v>
      </c>
      <c r="E12" s="797">
        <f>'9'!AD32</f>
        <v>0.58143824534469113</v>
      </c>
      <c r="F12" s="797">
        <f>'9'!AL32</f>
        <v>0.84729964340546937</v>
      </c>
      <c r="G12" s="797">
        <f>'9'!AT32</f>
        <v>0.52376077158871293</v>
      </c>
      <c r="H12" s="797">
        <f>'9'!BB32</f>
        <v>0.68904528790330788</v>
      </c>
      <c r="I12" s="797">
        <f>'9'!BJ32</f>
        <v>0.54720923439731872</v>
      </c>
      <c r="J12" s="797">
        <f>'9'!BR32</f>
        <v>0.6466410021900999</v>
      </c>
      <c r="K12" s="797">
        <f>'9'!BZ32</f>
        <v>0.7909558248483598</v>
      </c>
      <c r="L12" s="797">
        <f>'9'!CH32</f>
        <v>0.56342032416168641</v>
      </c>
      <c r="M12" s="798">
        <f>'9'!CP32</f>
        <v>0.62173917430603942</v>
      </c>
      <c r="N12" s="798">
        <f>'9'!CX32</f>
        <v>0.42331117346127423</v>
      </c>
      <c r="O12" s="798">
        <f>'9'!DF32</f>
        <v>0.12807503233404752</v>
      </c>
    </row>
    <row r="13" spans="1:15">
      <c r="A13" s="794">
        <f t="shared" si="0"/>
        <v>1989</v>
      </c>
      <c r="B13" s="797">
        <f>'9'!F33</f>
        <v>0.4959634377721755</v>
      </c>
      <c r="C13" s="797">
        <f>'9'!N33</f>
        <v>0.84842063381354205</v>
      </c>
      <c r="D13" s="797">
        <f>'9'!V33</f>
        <v>0.54554890236692832</v>
      </c>
      <c r="E13" s="797">
        <f>'9'!AD33</f>
        <v>0.59516934900897678</v>
      </c>
      <c r="F13" s="797">
        <f>'9'!AL33</f>
        <v>0.84459325243152494</v>
      </c>
      <c r="G13" s="797">
        <f>'9'!AT33</f>
        <v>0.50770967589849925</v>
      </c>
      <c r="H13" s="797">
        <f>'9'!BB33</f>
        <v>0.70800979386552676</v>
      </c>
      <c r="I13" s="797">
        <f>'9'!BJ33</f>
        <v>0.63036188159951012</v>
      </c>
      <c r="J13" s="797">
        <f>'9'!BR33</f>
        <v>0.61981570539157993</v>
      </c>
      <c r="K13" s="797">
        <f>'9'!BZ33</f>
        <v>0.79382619010805611</v>
      </c>
      <c r="L13" s="797">
        <f>'9'!CH33</f>
        <v>0.57275276438512179</v>
      </c>
      <c r="M13" s="798">
        <f>'9'!CP33</f>
        <v>0.62376803197662956</v>
      </c>
      <c r="N13" s="798">
        <f>'9'!CX33</f>
        <v>0.42583200533899745</v>
      </c>
      <c r="O13" s="798">
        <f>'9'!DF33</f>
        <v>0.12827169878802849</v>
      </c>
    </row>
    <row r="14" spans="1:15">
      <c r="A14" s="794">
        <f t="shared" si="0"/>
        <v>1990</v>
      </c>
      <c r="B14" s="797">
        <f>'9'!F34</f>
        <v>0.45728463533232827</v>
      </c>
      <c r="C14" s="797">
        <f>'9'!N34</f>
        <v>0.84912934966698783</v>
      </c>
      <c r="D14" s="797">
        <f>'9'!V34</f>
        <v>0.55438495038992397</v>
      </c>
      <c r="E14" s="797">
        <f>'9'!AD34</f>
        <v>0.60859481282843619</v>
      </c>
      <c r="F14" s="797">
        <f>'9'!AL34</f>
        <v>0.84184864991222053</v>
      </c>
      <c r="G14" s="797">
        <f>'9'!AT34</f>
        <v>0.55813698398164158</v>
      </c>
      <c r="H14" s="797">
        <f>'9'!BB34</f>
        <v>0.6961941259578257</v>
      </c>
      <c r="I14" s="797">
        <f>'9'!BJ34</f>
        <v>0.63380275123636309</v>
      </c>
      <c r="J14" s="797">
        <f>'9'!BR34</f>
        <v>0.59100242896256439</v>
      </c>
      <c r="K14" s="797">
        <f>'9'!BZ34</f>
        <v>0.79666152671860402</v>
      </c>
      <c r="L14" s="797">
        <f>'9'!CH34</f>
        <v>0.58189616860320736</v>
      </c>
      <c r="M14" s="798">
        <f>'9'!CP34</f>
        <v>0.62570816170408383</v>
      </c>
      <c r="N14" s="798">
        <f>'9'!CX34</f>
        <v>0.42795120511442653</v>
      </c>
      <c r="O14" s="798">
        <f>'9'!DF34</f>
        <v>0.12846531829294744</v>
      </c>
    </row>
    <row r="15" spans="1:15">
      <c r="A15" s="794">
        <f t="shared" si="0"/>
        <v>1991</v>
      </c>
      <c r="B15" s="797">
        <f>'9'!F35</f>
        <v>0.41506534873376999</v>
      </c>
      <c r="C15" s="797">
        <f>'9'!N35</f>
        <v>0.84983541472558066</v>
      </c>
      <c r="D15" s="797">
        <f>'9'!V35</f>
        <v>0.56302983096158832</v>
      </c>
      <c r="E15" s="797">
        <f>'9'!AD35</f>
        <v>0.62172182977950219</v>
      </c>
      <c r="F15" s="797">
        <f>'9'!AL35</f>
        <v>0.83906523619235718</v>
      </c>
      <c r="G15" s="797">
        <f>'9'!AT35</f>
        <v>0.60206862132234318</v>
      </c>
      <c r="H15" s="797">
        <f>'9'!BB35</f>
        <v>0.68404084171677382</v>
      </c>
      <c r="I15" s="797">
        <f>'9'!BJ35</f>
        <v>0.63702205180765747</v>
      </c>
      <c r="J15" s="797">
        <f>'9'!BR35</f>
        <v>0.56004029646328135</v>
      </c>
      <c r="K15" s="797">
        <f>'9'!BZ35</f>
        <v>0.79946231421725922</v>
      </c>
      <c r="L15" s="797">
        <f>'9'!CH35</f>
        <v>0.53336384634367151</v>
      </c>
      <c r="M15" s="798">
        <f>'9'!CP35</f>
        <v>0.62756007531116553</v>
      </c>
      <c r="N15" s="798">
        <f>'9'!CX35</f>
        <v>0.42967090546961756</v>
      </c>
      <c r="O15" s="798">
        <f>'9'!DF35</f>
        <v>0.12865588950383813</v>
      </c>
    </row>
    <row r="16" spans="1:15">
      <c r="A16" s="794">
        <f t="shared" si="0"/>
        <v>1992</v>
      </c>
      <c r="B16" s="797">
        <f>'9'!F36</f>
        <v>0.36896869726122777</v>
      </c>
      <c r="C16" s="797">
        <f>'9'!N36</f>
        <v>0.85054269370424895</v>
      </c>
      <c r="D16" s="797">
        <f>'9'!V36</f>
        <v>0.5574191468884252</v>
      </c>
      <c r="E16" s="797">
        <f>'9'!AD36</f>
        <v>0.63455741708408953</v>
      </c>
      <c r="F16" s="797">
        <f>'9'!AL36</f>
        <v>0.85570749591182349</v>
      </c>
      <c r="G16" s="797">
        <f>'9'!AT36</f>
        <v>0.64033487239144393</v>
      </c>
      <c r="H16" s="797">
        <f>'9'!BB36</f>
        <v>0.67153883571556161</v>
      </c>
      <c r="I16" s="797">
        <f>'9'!BJ36</f>
        <v>0.50188185591694878</v>
      </c>
      <c r="J16" s="797">
        <f>'9'!BR36</f>
        <v>0.56015199933265825</v>
      </c>
      <c r="K16" s="797">
        <f>'9'!BZ36</f>
        <v>0.78530148791457599</v>
      </c>
      <c r="L16" s="797">
        <f>'9'!CH36</f>
        <v>0.47990492632572646</v>
      </c>
      <c r="M16" s="798">
        <f>'9'!CP36</f>
        <v>0.62932427139584124</v>
      </c>
      <c r="N16" s="798">
        <f>'9'!CX36</f>
        <v>0.45302082277384514</v>
      </c>
      <c r="O16" s="798">
        <f>'9'!DF36</f>
        <v>0.13147439557318502</v>
      </c>
    </row>
    <row r="17" spans="1:15">
      <c r="A17" s="794">
        <f t="shared" si="0"/>
        <v>1993</v>
      </c>
      <c r="B17" s="797">
        <f>'9'!F37</f>
        <v>0.31862568587648238</v>
      </c>
      <c r="C17" s="797">
        <f>'9'!N37</f>
        <v>0.81078101089582344</v>
      </c>
      <c r="D17" s="797">
        <f>'9'!V37</f>
        <v>0.55174739862379085</v>
      </c>
      <c r="E17" s="797">
        <f>'9'!AD37</f>
        <v>0.70798801019709934</v>
      </c>
      <c r="F17" s="797">
        <f>'9'!AL37</f>
        <v>0.87011081574037841</v>
      </c>
      <c r="G17" s="797">
        <f>'9'!AT37</f>
        <v>0.67365988648433539</v>
      </c>
      <c r="H17" s="797">
        <f>'9'!BB37</f>
        <v>0.65867661624343643</v>
      </c>
      <c r="I17" s="797">
        <f>'9'!BJ37</f>
        <v>0.32078298773862296</v>
      </c>
      <c r="J17" s="797">
        <f>'9'!BR37</f>
        <v>0.5602002102779039</v>
      </c>
      <c r="K17" s="797">
        <f>'9'!BZ37</f>
        <v>0.77024954455860384</v>
      </c>
      <c r="L17" s="797">
        <f>'9'!CH37</f>
        <v>0.42094702331958</v>
      </c>
      <c r="M17" s="798">
        <f>'9'!CP37</f>
        <v>0.62681232884720339</v>
      </c>
      <c r="N17" s="798">
        <f>'9'!CX37</f>
        <v>0.4749091153119897</v>
      </c>
      <c r="O17" s="798">
        <f>'9'!DF37</f>
        <v>0.13406032493220899</v>
      </c>
    </row>
    <row r="18" spans="1:15">
      <c r="A18" s="794">
        <f t="shared" si="0"/>
        <v>1994</v>
      </c>
      <c r="B18" s="797">
        <f>'9'!F38</f>
        <v>0.26363214354058484</v>
      </c>
      <c r="C18" s="797">
        <f>'9'!N38</f>
        <v>0.76567068092641444</v>
      </c>
      <c r="D18" s="797">
        <f>'9'!V38</f>
        <v>0.54601384156785271</v>
      </c>
      <c r="E18" s="797">
        <f>'9'!AD38</f>
        <v>0.76807892248800558</v>
      </c>
      <c r="F18" s="797">
        <f>'9'!AL38</f>
        <v>0.88253879337753516</v>
      </c>
      <c r="G18" s="797">
        <f>'9'!AT38</f>
        <v>0.70267524496098921</v>
      </c>
      <c r="H18" s="797">
        <f>'9'!BB38</f>
        <v>0.64544229160714695</v>
      </c>
      <c r="I18" s="797">
        <f>'9'!BJ38</f>
        <v>0.38495695551823428</v>
      </c>
      <c r="J18" s="797">
        <f>'9'!BR38</f>
        <v>0.56018505766921822</v>
      </c>
      <c r="K18" s="797">
        <f>'9'!BZ38</f>
        <v>0.75424357318436219</v>
      </c>
      <c r="L18" s="797">
        <f>'9'!CH38</f>
        <v>0.35584852062715455</v>
      </c>
      <c r="M18" s="798">
        <f>'9'!CP38</f>
        <v>0.62417255530685445</v>
      </c>
      <c r="N18" s="798">
        <f>'9'!CX38</f>
        <v>0.49542194513945609</v>
      </c>
      <c r="O18" s="798">
        <f>'9'!DF38</f>
        <v>0.1364135314378157</v>
      </c>
    </row>
    <row r="19" spans="1:15">
      <c r="A19" s="794">
        <f t="shared" si="0"/>
        <v>1995</v>
      </c>
      <c r="B19" s="797">
        <f>'9'!F39</f>
        <v>0.29106475122978359</v>
      </c>
      <c r="C19" s="797">
        <f>'9'!N39</f>
        <v>0.71434465436781491</v>
      </c>
      <c r="D19" s="797">
        <f>'9'!V39</f>
        <v>0.52326094988445615</v>
      </c>
      <c r="E19" s="797">
        <f>'9'!AD39</f>
        <v>0.81745540273566253</v>
      </c>
      <c r="F19" s="797">
        <f>'9'!AL39</f>
        <v>0.89322371599191275</v>
      </c>
      <c r="G19" s="797">
        <f>'9'!AT39</f>
        <v>0.70574185266215905</v>
      </c>
      <c r="H19" s="797">
        <f>'9'!BB39</f>
        <v>0.64943060650979778</v>
      </c>
      <c r="I19" s="797">
        <f>'9'!BJ39</f>
        <v>0.44137266409771575</v>
      </c>
      <c r="J19" s="797">
        <f>'9'!BR39</f>
        <v>0.57820694497487768</v>
      </c>
      <c r="K19" s="797">
        <f>'9'!BZ39</f>
        <v>0.73721616811824275</v>
      </c>
      <c r="L19" s="797">
        <f>'9'!CH39</f>
        <v>0.28389010624884581</v>
      </c>
      <c r="M19" s="798">
        <f>'9'!CP39</f>
        <v>0.62140385424574429</v>
      </c>
      <c r="N19" s="798">
        <f>'9'!CX39</f>
        <v>0.36815010997445091</v>
      </c>
      <c r="O19" s="798">
        <f>'9'!DF39</f>
        <v>0.1461497447689144</v>
      </c>
    </row>
    <row r="20" spans="1:15">
      <c r="A20" s="794">
        <f t="shared" si="0"/>
        <v>1996</v>
      </c>
      <c r="B20" s="797">
        <f>'9'!F40</f>
        <v>0.31717055574816655</v>
      </c>
      <c r="C20" s="797">
        <f>'9'!N40</f>
        <v>0.73278366620376945</v>
      </c>
      <c r="D20" s="797">
        <f>'9'!V40</f>
        <v>0.49939301554581628</v>
      </c>
      <c r="E20" s="797">
        <f>'9'!AD40</f>
        <v>0.8169902201453545</v>
      </c>
      <c r="F20" s="797">
        <f>'9'!AL40</f>
        <v>0.8769381246357375</v>
      </c>
      <c r="G20" s="797">
        <f>'9'!AT40</f>
        <v>0.7087906769439597</v>
      </c>
      <c r="H20" s="797">
        <f>'9'!BB40</f>
        <v>0.65334773366515797</v>
      </c>
      <c r="I20" s="797">
        <f>'9'!BJ40</f>
        <v>0.39239948550940368</v>
      </c>
      <c r="J20" s="797">
        <f>'9'!BR40</f>
        <v>0.59574319922074692</v>
      </c>
      <c r="K20" s="797">
        <f>'9'!BZ40</f>
        <v>0.73466342724497513</v>
      </c>
      <c r="L20" s="797">
        <f>'9'!CH40</f>
        <v>0.31110259469629686</v>
      </c>
      <c r="M20" s="798">
        <f>'9'!CP40</f>
        <v>0.63771999198497564</v>
      </c>
      <c r="N20" s="798">
        <f>'9'!CX40</f>
        <v>0.35473126125507559</v>
      </c>
      <c r="O20" s="798">
        <f>'9'!DF40</f>
        <v>0.15539409370613624</v>
      </c>
    </row>
    <row r="21" spans="1:15">
      <c r="A21" s="794">
        <f t="shared" si="0"/>
        <v>1997</v>
      </c>
      <c r="B21" s="797">
        <f>'9'!F41</f>
        <v>0.34201107250935081</v>
      </c>
      <c r="C21" s="797">
        <f>'9'!N41</f>
        <v>0.72228562740873425</v>
      </c>
      <c r="D21" s="797">
        <f>'9'!V41</f>
        <v>0.47434999859725813</v>
      </c>
      <c r="E21" s="797">
        <f>'9'!AD41</f>
        <v>0.81650766571011379</v>
      </c>
      <c r="F21" s="797">
        <f>'9'!AL41</f>
        <v>0.85950454730535164</v>
      </c>
      <c r="G21" s="797">
        <f>'9'!AT41</f>
        <v>0.71182182325512788</v>
      </c>
      <c r="H21" s="797">
        <f>'9'!BB41</f>
        <v>0.65719480053442747</v>
      </c>
      <c r="I21" s="797">
        <f>'9'!BJ41</f>
        <v>0.33819398616732943</v>
      </c>
      <c r="J21" s="797">
        <f>'9'!BR41</f>
        <v>0.61280719926348248</v>
      </c>
      <c r="K21" s="797">
        <f>'9'!BZ41</f>
        <v>0.73207880999590436</v>
      </c>
      <c r="L21" s="797">
        <f>'9'!CH41</f>
        <v>0.33730172269556785</v>
      </c>
      <c r="M21" s="798">
        <f>'9'!CP41</f>
        <v>0.65236571629345241</v>
      </c>
      <c r="N21" s="798">
        <f>'9'!CX41</f>
        <v>0.34097339552861933</v>
      </c>
      <c r="O21" s="798">
        <f>'9'!DF41</f>
        <v>0.1641542007567463</v>
      </c>
    </row>
    <row r="22" spans="1:15">
      <c r="A22" s="794">
        <f t="shared" si="0"/>
        <v>1998</v>
      </c>
      <c r="B22" s="797">
        <f>'9'!F42</f>
        <v>0.36564495757643356</v>
      </c>
      <c r="C22" s="797">
        <f>'9'!N42</f>
        <v>0.71544101336483767</v>
      </c>
      <c r="D22" s="797">
        <f>'9'!V42</f>
        <v>0.40718045086715748</v>
      </c>
      <c r="E22" s="797">
        <f>'9'!AD42</f>
        <v>0.81600772906439867</v>
      </c>
      <c r="F22" s="797">
        <f>'9'!AL42</f>
        <v>0.84081965056517705</v>
      </c>
      <c r="G22" s="797">
        <f>'9'!AT42</f>
        <v>0.714835396407834</v>
      </c>
      <c r="H22" s="797">
        <f>'9'!BB42</f>
        <v>0.66097291655147405</v>
      </c>
      <c r="I22" s="797">
        <f>'9'!BJ42</f>
        <v>0.2781640355984567</v>
      </c>
      <c r="J22" s="797">
        <f>'9'!BR42</f>
        <v>0.62941194832235114</v>
      </c>
      <c r="K22" s="797">
        <f>'9'!BZ42</f>
        <v>0.72946199081359464</v>
      </c>
      <c r="L22" s="797">
        <f>'9'!CH42</f>
        <v>0.36252894432407801</v>
      </c>
      <c r="M22" s="798">
        <f>'9'!CP42</f>
        <v>0.66543195099435093</v>
      </c>
      <c r="N22" s="798">
        <f>'9'!CX42</f>
        <v>0.32686746215243806</v>
      </c>
      <c r="O22" s="798">
        <f>'9'!DF42</f>
        <v>0.17345655223609782</v>
      </c>
    </row>
    <row r="23" spans="1:15">
      <c r="A23" s="794">
        <f t="shared" si="0"/>
        <v>1999</v>
      </c>
      <c r="B23" s="797">
        <f>'9'!F43</f>
        <v>0.38812814054913902</v>
      </c>
      <c r="C23" s="797">
        <f>'9'!N43</f>
        <v>0.70811811226416554</v>
      </c>
      <c r="D23" s="797">
        <f>'9'!V43</f>
        <v>0.41750597992370148</v>
      </c>
      <c r="E23" s="797">
        <f>'9'!AD43</f>
        <v>0.81549039913365073</v>
      </c>
      <c r="F23" s="797">
        <f>'9'!AL43</f>
        <v>0.82076996721900197</v>
      </c>
      <c r="G23" s="797">
        <f>'9'!AT43</f>
        <v>0.71783150058158118</v>
      </c>
      <c r="H23" s="797">
        <f>'9'!BB43</f>
        <v>0.66468317341084793</v>
      </c>
      <c r="I23" s="797">
        <f>'9'!BJ43</f>
        <v>0.34091424258155389</v>
      </c>
      <c r="J23" s="797">
        <f>'9'!BR43</f>
        <v>0.64557008469257082</v>
      </c>
      <c r="K23" s="797">
        <f>'9'!BZ43</f>
        <v>0.72681264070481766</v>
      </c>
      <c r="L23" s="797">
        <f>'9'!CH43</f>
        <v>0.38682397473358887</v>
      </c>
      <c r="M23" s="798">
        <f>'9'!CP43</f>
        <v>0.67700335438209813</v>
      </c>
      <c r="N23" s="798">
        <f>'9'!CX43</f>
        <v>0.31240416779469371</v>
      </c>
      <c r="O23" s="798">
        <f>'9'!DF43</f>
        <v>0.17333578976398661</v>
      </c>
    </row>
    <row r="24" spans="1:15">
      <c r="A24" s="794">
        <f t="shared" si="0"/>
        <v>2000</v>
      </c>
      <c r="B24" s="797">
        <f>'9'!F44</f>
        <v>0.40951395127503032</v>
      </c>
      <c r="C24" s="797">
        <f>'9'!N44</f>
        <v>0.70030339690414134</v>
      </c>
      <c r="D24" s="797">
        <f>'9'!V44</f>
        <v>0.42719340956000779</v>
      </c>
      <c r="E24" s="797">
        <f>'9'!AD44</f>
        <v>0.81495566413422527</v>
      </c>
      <c r="F24" s="797">
        <f>'9'!AL44</f>
        <v>0.79923087829287809</v>
      </c>
      <c r="G24" s="797">
        <f>'9'!AT44</f>
        <v>0.72081023932707633</v>
      </c>
      <c r="H24" s="797">
        <f>'9'!BB44</f>
        <v>0.6683266453511959</v>
      </c>
      <c r="I24" s="797">
        <f>'9'!BJ44</f>
        <v>0.39803890303271244</v>
      </c>
      <c r="J24" s="797">
        <f>'9'!BR44</f>
        <v>0.62672240906278065</v>
      </c>
      <c r="K24" s="797">
        <f>'9'!BZ44</f>
        <v>0.72413042720449994</v>
      </c>
      <c r="L24" s="797">
        <f>'9'!CH44</f>
        <v>0.41022486355080429</v>
      </c>
      <c r="M24" s="798">
        <f>'9'!CP44</f>
        <v>0.6871587102836304</v>
      </c>
      <c r="N24" s="798">
        <f>'9'!CX44</f>
        <v>0.34217696289005178</v>
      </c>
      <c r="O24" s="798">
        <f>'9'!DF44</f>
        <v>0.17818393273546421</v>
      </c>
    </row>
    <row r="25" spans="1:15">
      <c r="A25" s="794">
        <f t="shared" si="0"/>
        <v>2001</v>
      </c>
      <c r="B25" s="797">
        <f>'9'!F45</f>
        <v>0.4298532406718133</v>
      </c>
      <c r="C25" s="797">
        <f>'9'!N45</f>
        <v>0.70030339690414134</v>
      </c>
      <c r="D25" s="797">
        <f>'9'!V45</f>
        <v>0.42589185209573399</v>
      </c>
      <c r="E25" s="797">
        <f>'9'!AD45</f>
        <v>0.80512634457124976</v>
      </c>
      <c r="F25" s="797">
        <f>'9'!AL45</f>
        <v>0.79781032334044899</v>
      </c>
      <c r="G25" s="797">
        <f>'9'!AT45</f>
        <v>0.71180834822983607</v>
      </c>
      <c r="H25" s="797">
        <f>'9'!BB45</f>
        <v>0.6738864638987847</v>
      </c>
      <c r="I25" s="797">
        <f>'9'!BJ45</f>
        <v>0.40412486014133009</v>
      </c>
      <c r="J25" s="797">
        <f>'9'!BR45</f>
        <v>0.60727090729045075</v>
      </c>
      <c r="K25" s="797">
        <f>'9'!BZ45</f>
        <v>0.71670499472805715</v>
      </c>
      <c r="L25" s="797">
        <f>'9'!CH45</f>
        <v>0.41744359630192912</v>
      </c>
      <c r="M25" s="798">
        <f>'9'!CP45</f>
        <v>0.70948172100913109</v>
      </c>
      <c r="N25" s="798">
        <f>'9'!CX45</f>
        <v>0.37031511803259665</v>
      </c>
      <c r="O25" s="798">
        <f>'9'!DF45</f>
        <v>0.1646526399061885</v>
      </c>
    </row>
    <row r="26" spans="1:15">
      <c r="A26" s="794">
        <f t="shared" si="0"/>
        <v>2002</v>
      </c>
      <c r="B26" s="797">
        <f>'9'!F46</f>
        <v>0.44315516193357485</v>
      </c>
      <c r="C26" s="797">
        <f>'9'!N46</f>
        <v>0.70030339690414134</v>
      </c>
      <c r="D26" s="797">
        <f>'9'!V46</f>
        <v>0.42458713736140474</v>
      </c>
      <c r="E26" s="797">
        <f>'9'!AD46</f>
        <v>0.79483971247924312</v>
      </c>
      <c r="F26" s="797">
        <f>'9'!AL46</f>
        <v>0.79637881287977275</v>
      </c>
      <c r="G26" s="797">
        <f>'9'!AT46</f>
        <v>0.70246224013953251</v>
      </c>
      <c r="H26" s="797">
        <f>'9'!BB46</f>
        <v>0.67927329934940006</v>
      </c>
      <c r="I26" s="797">
        <f>'9'!BJ46</f>
        <v>0.40860638462266574</v>
      </c>
      <c r="J26" s="797">
        <f>'9'!BR46</f>
        <v>0.58719587822871688</v>
      </c>
      <c r="K26" s="797">
        <f>'9'!BZ46</f>
        <v>0.70911673753040261</v>
      </c>
      <c r="L26" s="797">
        <f>'9'!CH46</f>
        <v>0.4245602031146794</v>
      </c>
      <c r="M26" s="798">
        <f>'9'!CP46</f>
        <v>0.73042190564523235</v>
      </c>
      <c r="N26" s="798">
        <f>'9'!CX46</f>
        <v>0.39691011779227248</v>
      </c>
      <c r="O26" s="798">
        <f>'9'!DF46</f>
        <v>0.15087817122144931</v>
      </c>
    </row>
    <row r="27" spans="1:15">
      <c r="A27" s="794">
        <f t="shared" si="0"/>
        <v>2003</v>
      </c>
      <c r="B27" s="797">
        <f>'9'!F47</f>
        <v>0.45619096813774362</v>
      </c>
      <c r="C27" s="797">
        <f>'9'!N47</f>
        <v>0.70030339690414134</v>
      </c>
      <c r="D27" s="797">
        <f>'9'!V47</f>
        <v>0.42327925665912774</v>
      </c>
      <c r="E27" s="797">
        <f>'9'!AD47</f>
        <v>0.78407202884139293</v>
      </c>
      <c r="F27" s="797">
        <f>'9'!AL47</f>
        <v>0.7949362870197495</v>
      </c>
      <c r="G27" s="797">
        <f>'9'!AT47</f>
        <v>0.69275759009990234</v>
      </c>
      <c r="H27" s="797">
        <f>'9'!BB47</f>
        <v>0.68449156868813654</v>
      </c>
      <c r="I27" s="797">
        <f>'9'!BJ47</f>
        <v>0.41192143921323671</v>
      </c>
      <c r="J27" s="797">
        <f>'9'!BR47</f>
        <v>0.56647696745968878</v>
      </c>
      <c r="K27" s="797">
        <f>'9'!BZ47</f>
        <v>0.70136154196236733</v>
      </c>
      <c r="L27" s="797">
        <f>'9'!CH47</f>
        <v>0.43157627826490164</v>
      </c>
      <c r="M27" s="798">
        <f>'9'!CP47</f>
        <v>0.7500758276408952</v>
      </c>
      <c r="N27" s="798">
        <f>'9'!CX47</f>
        <v>0.4220483241375258</v>
      </c>
      <c r="O27" s="798">
        <f>'9'!DF47</f>
        <v>0.14962946423408979</v>
      </c>
    </row>
    <row r="28" spans="1:15">
      <c r="A28" s="794">
        <f t="shared" si="0"/>
        <v>2004</v>
      </c>
      <c r="B28" s="797">
        <f>'9'!F48</f>
        <v>0.45619096813774362</v>
      </c>
      <c r="C28" s="797">
        <f>'9'!N48</f>
        <v>0.70030339690414134</v>
      </c>
      <c r="D28" s="797">
        <f>'9'!V48</f>
        <v>0.42196820126639822</v>
      </c>
      <c r="E28" s="797">
        <f>'9'!AD48</f>
        <v>0.77322271623155947</v>
      </c>
      <c r="F28" s="797">
        <f>'9'!AL48</f>
        <v>0.79348268550307466</v>
      </c>
      <c r="G28" s="797">
        <f>'9'!AT48</f>
        <v>0.68267947381229233</v>
      </c>
      <c r="H28" s="797">
        <f>'9'!BB48</f>
        <v>0.68954557370256653</v>
      </c>
      <c r="I28" s="797">
        <f>'9'!BJ48</f>
        <v>0.42163329441819425</v>
      </c>
      <c r="J28" s="797">
        <f>'9'!BR48</f>
        <v>0.54509314533001629</v>
      </c>
      <c r="K28" s="797">
        <f>'9'!BZ48</f>
        <v>0.69178137510821891</v>
      </c>
      <c r="L28" s="797">
        <f>'9'!CH48</f>
        <v>0.41499801782239654</v>
      </c>
      <c r="M28" s="798">
        <f>'9'!CP48</f>
        <v>0.76853315104944175</v>
      </c>
      <c r="N28" s="798">
        <f>'9'!CX48</f>
        <v>0.4458112632747635</v>
      </c>
      <c r="O28" s="798">
        <f>'9'!DF48</f>
        <v>0.12258088222174765</v>
      </c>
    </row>
    <row r="29" spans="1:15">
      <c r="A29" s="794">
        <f t="shared" si="0"/>
        <v>2005</v>
      </c>
      <c r="B29" s="797">
        <f>'9'!F49</f>
        <v>0.45619096813774362</v>
      </c>
      <c r="C29" s="797">
        <f>'9'!N49</f>
        <v>0.70030339690414134</v>
      </c>
      <c r="D29" s="797">
        <f>'9'!V49</f>
        <v>0.42196820126639822</v>
      </c>
      <c r="E29" s="797">
        <f>'9'!AD49</f>
        <v>0.77322271623155947</v>
      </c>
      <c r="F29" s="797">
        <f>'9'!AL49</f>
        <v>0.79348268550307466</v>
      </c>
      <c r="G29" s="797">
        <f>'9'!AT49</f>
        <v>0.67221234255168705</v>
      </c>
      <c r="H29" s="797">
        <f>'9'!BB49</f>
        <v>0.68954557370256653</v>
      </c>
      <c r="I29" s="797">
        <f>'9'!BJ49</f>
        <v>0.42163329441819425</v>
      </c>
      <c r="J29" s="797">
        <f>'9'!BR49</f>
        <v>0.54509314533001629</v>
      </c>
      <c r="K29" s="797">
        <f>'9'!BZ49</f>
        <v>0.69178137510821891</v>
      </c>
      <c r="L29" s="797">
        <f>'9'!CH49</f>
        <v>0.41499801782239654</v>
      </c>
      <c r="M29" s="798">
        <f>'9'!CP49</f>
        <v>0.7858771354741485</v>
      </c>
      <c r="N29" s="798">
        <f>'9'!CX49</f>
        <v>0.4458112632747635</v>
      </c>
      <c r="O29" s="798">
        <f>'9'!DF49</f>
        <v>0.12258088222174765</v>
      </c>
    </row>
    <row r="30" spans="1:15">
      <c r="A30" s="794">
        <f t="shared" si="0"/>
        <v>2006</v>
      </c>
      <c r="B30" s="797">
        <f>'9'!F50</f>
        <v>0.45619096813774362</v>
      </c>
      <c r="C30" s="797">
        <f>'9'!N50</f>
        <v>0.70030339690414134</v>
      </c>
      <c r="D30" s="797">
        <f>'9'!V50</f>
        <v>0.42196820126639822</v>
      </c>
      <c r="E30" s="797">
        <f>'9'!AD50</f>
        <v>0.77322271623155947</v>
      </c>
      <c r="F30" s="797">
        <f>'9'!AL50</f>
        <v>0.79348268550307466</v>
      </c>
      <c r="G30" s="797">
        <f>'9'!AT50</f>
        <v>0.67221234255168705</v>
      </c>
      <c r="H30" s="797">
        <f>'9'!BB50</f>
        <v>0.68954557370256653</v>
      </c>
      <c r="I30" s="797">
        <f>'9'!BJ50</f>
        <v>0.42163329441819425</v>
      </c>
      <c r="J30" s="797">
        <f>'9'!BR50</f>
        <v>0.54509314533001629</v>
      </c>
      <c r="K30" s="797">
        <f>'9'!BZ50</f>
        <v>0.69178137510821891</v>
      </c>
      <c r="L30" s="797">
        <f>'9'!CH50</f>
        <v>0.41499801782239654</v>
      </c>
      <c r="M30" s="798">
        <f>'9'!CP50</f>
        <v>0.7858771354741485</v>
      </c>
      <c r="N30" s="798">
        <f>'9'!CX50</f>
        <v>0.4458112632747635</v>
      </c>
      <c r="O30" s="798">
        <f>'9'!DF50</f>
        <v>0.12258088222174765</v>
      </c>
    </row>
    <row r="31" spans="1:15">
      <c r="A31" s="794">
        <f t="shared" si="0"/>
        <v>2007</v>
      </c>
      <c r="B31" s="797">
        <f>'9'!F51</f>
        <v>0.45619096813774362</v>
      </c>
      <c r="C31" s="797">
        <f>'9'!N51</f>
        <v>0.70030339690414134</v>
      </c>
      <c r="D31" s="797">
        <f>'9'!V51</f>
        <v>0.42196820126639822</v>
      </c>
      <c r="E31" s="797">
        <f>'9'!AD51</f>
        <v>0.77322271623155947</v>
      </c>
      <c r="F31" s="797">
        <f>'9'!AL51</f>
        <v>0.79348268550307466</v>
      </c>
      <c r="G31" s="797">
        <f>'9'!AT51</f>
        <v>0.67221234255168705</v>
      </c>
      <c r="H31" s="797">
        <f>'9'!BB51</f>
        <v>0.68954557370256653</v>
      </c>
      <c r="I31" s="797">
        <f>'9'!BJ51</f>
        <v>0.42163329441819425</v>
      </c>
      <c r="J31" s="797">
        <f>'9'!BR51</f>
        <v>0.54509314533001629</v>
      </c>
      <c r="K31" s="797">
        <f>'9'!BZ51</f>
        <v>0.69178137510821891</v>
      </c>
      <c r="L31" s="797">
        <f>'9'!CH51</f>
        <v>0.41499801782239654</v>
      </c>
      <c r="M31" s="798">
        <f>'9'!CP51</f>
        <v>0.7858771354741485</v>
      </c>
      <c r="N31" s="798">
        <f>'9'!CX51</f>
        <v>0.4458112632747635</v>
      </c>
      <c r="O31" s="798">
        <f>'9'!DF51</f>
        <v>0.12258088222174765</v>
      </c>
    </row>
    <row r="32" spans="1:15">
      <c r="A32" s="794">
        <f t="shared" si="0"/>
        <v>2008</v>
      </c>
      <c r="B32" s="797">
        <f>'9'!F52</f>
        <v>0.45619096813774362</v>
      </c>
      <c r="C32" s="797">
        <f>'9'!N52</f>
        <v>0.70030339690414134</v>
      </c>
      <c r="D32" s="797">
        <f>'9'!V52</f>
        <v>0.42196820126639822</v>
      </c>
      <c r="E32" s="797">
        <f>'9'!AD52</f>
        <v>0.77322271623155947</v>
      </c>
      <c r="F32" s="797">
        <f>'9'!AL52</f>
        <v>0.79348268550307466</v>
      </c>
      <c r="G32" s="797">
        <f>'9'!AT52</f>
        <v>0.67221234255168705</v>
      </c>
      <c r="H32" s="797">
        <f>'9'!BB52</f>
        <v>0.68954557370256653</v>
      </c>
      <c r="I32" s="797">
        <f>'9'!BJ52</f>
        <v>0.42163329441819425</v>
      </c>
      <c r="J32" s="797">
        <f>'9'!BR52</f>
        <v>0.54509314533001629</v>
      </c>
      <c r="K32" s="797">
        <f>'9'!BZ52</f>
        <v>0.69178137510821891</v>
      </c>
      <c r="L32" s="797">
        <f>'9'!CH52</f>
        <v>0.41499801782239654</v>
      </c>
      <c r="M32" s="798">
        <f>'9'!CP52</f>
        <v>0.7858771354741485</v>
      </c>
      <c r="N32" s="798">
        <f>'9'!CX52</f>
        <v>0.4458112632747635</v>
      </c>
      <c r="O32" s="798">
        <f>'9'!DF52</f>
        <v>0.12258088222174765</v>
      </c>
    </row>
    <row r="33" spans="1:15">
      <c r="A33" s="794">
        <f t="shared" si="0"/>
        <v>2009</v>
      </c>
      <c r="B33" s="797">
        <f>'9'!F53</f>
        <v>0.45619096813774362</v>
      </c>
      <c r="C33" s="797">
        <f>'9'!N53</f>
        <v>0.70030339690414134</v>
      </c>
      <c r="D33" s="797">
        <f>'9'!V53</f>
        <v>0.42196820126639822</v>
      </c>
      <c r="E33" s="797">
        <f>'9'!AD53</f>
        <v>0.77322271623155947</v>
      </c>
      <c r="F33" s="797">
        <f>'9'!AL53</f>
        <v>0.79348268550307466</v>
      </c>
      <c r="G33" s="797">
        <f>'9'!AT53</f>
        <v>0.67221234255168705</v>
      </c>
      <c r="H33" s="797">
        <f>'9'!BB53</f>
        <v>0.68954557370256653</v>
      </c>
      <c r="I33" s="797">
        <f>'9'!BJ53</f>
        <v>0.42163329441819425</v>
      </c>
      <c r="J33" s="797">
        <f>'9'!BR53</f>
        <v>0.54509314533001629</v>
      </c>
      <c r="K33" s="797">
        <f>'9'!BZ53</f>
        <v>0.69178137510821891</v>
      </c>
      <c r="L33" s="797">
        <f>'9'!CH53</f>
        <v>0.41499801782239654</v>
      </c>
      <c r="M33" s="798">
        <f>'9'!CP53</f>
        <v>0.7858771354741485</v>
      </c>
      <c r="N33" s="798">
        <f>'9'!CX53</f>
        <v>0.4458112632747635</v>
      </c>
      <c r="O33" s="798">
        <f>'9'!DF53</f>
        <v>0.12258088222174765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799">
        <f>B33-B4</f>
        <v>-9.7630619398793694E-2</v>
      </c>
      <c r="C35" s="799">
        <f t="shared" ref="C35:O35" si="1">C33-C4</f>
        <v>-0.15037678806535926</v>
      </c>
      <c r="D35" s="799">
        <f t="shared" si="1"/>
        <v>-4.5255709503827068E-2</v>
      </c>
      <c r="E35" s="799">
        <f t="shared" si="1"/>
        <v>0.2058285876374778</v>
      </c>
      <c r="F35" s="799">
        <f t="shared" si="1"/>
        <v>-5.6485727636181093E-2</v>
      </c>
      <c r="G35" s="799">
        <f t="shared" si="1"/>
        <v>5.3343658705773955E-2</v>
      </c>
      <c r="H35" s="799">
        <f t="shared" si="1"/>
        <v>-0.11299738749573596</v>
      </c>
      <c r="I35" s="799">
        <f t="shared" si="1"/>
        <v>-0.15986266121726761</v>
      </c>
      <c r="J35" s="799">
        <f t="shared" si="1"/>
        <v>-0.20947355374328702</v>
      </c>
      <c r="K35" s="799">
        <f t="shared" si="1"/>
        <v>-2.3225391913444193E-2</v>
      </c>
      <c r="L35" s="799">
        <f t="shared" si="1"/>
        <v>-6.6400659233733395E-2</v>
      </c>
      <c r="M35" s="799">
        <f t="shared" si="1"/>
        <v>1.7015381039088839E-2</v>
      </c>
      <c r="N35" s="799">
        <f t="shared" si="1"/>
        <v>-0.19807530639969273</v>
      </c>
      <c r="O35" s="799">
        <f t="shared" si="1"/>
        <v>-0.1434048338583058</v>
      </c>
    </row>
    <row r="36" spans="1:15">
      <c r="A36" s="794" t="s">
        <v>1056</v>
      </c>
      <c r="B36" s="799">
        <f t="shared" ref="B36:L36" si="2">B14-B4</f>
        <v>-9.6536952204209048E-2</v>
      </c>
      <c r="C36" s="799">
        <f t="shared" si="2"/>
        <v>-1.5508353025127652E-3</v>
      </c>
      <c r="D36" s="799">
        <f t="shared" si="2"/>
        <v>8.7161039619698677E-2</v>
      </c>
      <c r="E36" s="799">
        <f t="shared" si="2"/>
        <v>4.1200684234354523E-2</v>
      </c>
      <c r="F36" s="799">
        <f t="shared" si="2"/>
        <v>-8.119763227035226E-3</v>
      </c>
      <c r="G36" s="799">
        <f t="shared" si="2"/>
        <v>-6.0731699864271516E-2</v>
      </c>
      <c r="H36" s="799">
        <f t="shared" si="2"/>
        <v>-0.10634883524047678</v>
      </c>
      <c r="I36" s="799">
        <f t="shared" si="2"/>
        <v>5.2306795600901235E-2</v>
      </c>
      <c r="J36" s="799">
        <f t="shared" si="2"/>
        <v>-0.16356427011073893</v>
      </c>
      <c r="K36" s="799">
        <f t="shared" si="2"/>
        <v>8.1654759696940915E-2</v>
      </c>
      <c r="L36" s="799">
        <f t="shared" si="2"/>
        <v>0.10049749154707743</v>
      </c>
      <c r="M36" s="799">
        <f t="shared" ref="M36:O36" si="3">M14-M4</f>
        <v>-0.14315359273097583</v>
      </c>
      <c r="N36" s="799">
        <f t="shared" si="3"/>
        <v>-0.21593536456002971</v>
      </c>
      <c r="O36" s="799">
        <f t="shared" si="3"/>
        <v>-0.13752039778710601</v>
      </c>
    </row>
    <row r="37" spans="1:15">
      <c r="A37" s="794" t="s">
        <v>1057</v>
      </c>
      <c r="B37" s="799">
        <f t="shared" ref="B37:L37" si="4">B24-B14</f>
        <v>-4.7770684057297952E-2</v>
      </c>
      <c r="C37" s="799">
        <f t="shared" si="4"/>
        <v>-0.14882595276284649</v>
      </c>
      <c r="D37" s="799">
        <f t="shared" si="4"/>
        <v>-0.12719154082991618</v>
      </c>
      <c r="E37" s="799">
        <f t="shared" si="4"/>
        <v>0.20636085130578907</v>
      </c>
      <c r="F37" s="799">
        <f t="shared" si="4"/>
        <v>-4.2617771619342437E-2</v>
      </c>
      <c r="G37" s="799">
        <f t="shared" si="4"/>
        <v>0.16267325534543475</v>
      </c>
      <c r="H37" s="799">
        <f t="shared" si="4"/>
        <v>-2.7867480606629802E-2</v>
      </c>
      <c r="I37" s="799">
        <f t="shared" si="4"/>
        <v>-0.23576384820365065</v>
      </c>
      <c r="J37" s="799">
        <f t="shared" si="4"/>
        <v>3.5719980100216264E-2</v>
      </c>
      <c r="K37" s="799">
        <f t="shared" si="4"/>
        <v>-7.253109951410408E-2</v>
      </c>
      <c r="L37" s="799">
        <f t="shared" si="4"/>
        <v>-0.17167130505240308</v>
      </c>
      <c r="M37" s="799">
        <f t="shared" ref="M37:O37" si="5">M24-M14</f>
        <v>6.1450548579546571E-2</v>
      </c>
      <c r="N37" s="799">
        <f t="shared" si="5"/>
        <v>-8.5774242224374742E-2</v>
      </c>
      <c r="O37" s="799">
        <f t="shared" si="5"/>
        <v>4.9718614442516768E-2</v>
      </c>
    </row>
    <row r="38" spans="1:15">
      <c r="A38" s="794" t="s">
        <v>1058</v>
      </c>
      <c r="B38" s="799">
        <f t="shared" ref="B38:L38" si="6">B33-B24</f>
        <v>4.6677016862713305E-2</v>
      </c>
      <c r="C38" s="799">
        <f t="shared" si="6"/>
        <v>0</v>
      </c>
      <c r="D38" s="799">
        <f t="shared" si="6"/>
        <v>-5.2252082936095623E-3</v>
      </c>
      <c r="E38" s="799">
        <f t="shared" si="6"/>
        <v>-4.1732947902665796E-2</v>
      </c>
      <c r="F38" s="799">
        <f t="shared" si="6"/>
        <v>-5.7481927898034302E-3</v>
      </c>
      <c r="G38" s="799">
        <f t="shared" si="6"/>
        <v>-4.8597896775389282E-2</v>
      </c>
      <c r="H38" s="799">
        <f t="shared" si="6"/>
        <v>2.1218928351370625E-2</v>
      </c>
      <c r="I38" s="799">
        <f t="shared" si="6"/>
        <v>2.3594391385481805E-2</v>
      </c>
      <c r="J38" s="799">
        <f t="shared" si="6"/>
        <v>-8.1629263732764357E-2</v>
      </c>
      <c r="K38" s="799">
        <f t="shared" si="6"/>
        <v>-3.2349052096281028E-2</v>
      </c>
      <c r="L38" s="799">
        <f t="shared" si="6"/>
        <v>4.7731542715922504E-3</v>
      </c>
      <c r="M38" s="799">
        <f t="shared" ref="M38:O38" si="7">M33-M24</f>
        <v>9.87184251905181E-2</v>
      </c>
      <c r="N38" s="799">
        <f t="shared" si="7"/>
        <v>0.10363430038471172</v>
      </c>
      <c r="O38" s="799">
        <f t="shared" si="7"/>
        <v>-5.5603050513716556E-2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-17.628532653099715</v>
      </c>
      <c r="C40" s="800">
        <f t="shared" ref="C40:O40" si="8">100*(C33-C4)/C4</f>
        <v>-17.677241191500272</v>
      </c>
      <c r="D40" s="800">
        <f t="shared" si="8"/>
        <v>-9.6860859345195713</v>
      </c>
      <c r="E40" s="800">
        <f t="shared" si="8"/>
        <v>36.27612223402636</v>
      </c>
      <c r="F40" s="800">
        <f t="shared" si="8"/>
        <v>-6.6456266801207198</v>
      </c>
      <c r="G40" s="800">
        <f t="shared" si="8"/>
        <v>8.6195440322289016</v>
      </c>
      <c r="H40" s="800">
        <f t="shared" si="8"/>
        <v>-14.079917581859537</v>
      </c>
      <c r="I40" s="800">
        <f t="shared" si="8"/>
        <v>-27.491620477836143</v>
      </c>
      <c r="J40" s="800">
        <f>100*(J33-J4)/J4</f>
        <v>-27.76077369973326</v>
      </c>
      <c r="K40" s="800">
        <f t="shared" si="8"/>
        <v>-3.2482758184497738</v>
      </c>
      <c r="L40" s="800">
        <f t="shared" si="8"/>
        <v>-13.793278294778371</v>
      </c>
      <c r="M40" s="800">
        <f t="shared" si="8"/>
        <v>2.2130611830980351</v>
      </c>
      <c r="N40" s="800">
        <f t="shared" si="8"/>
        <v>-30.762453470622624</v>
      </c>
      <c r="O40" s="800">
        <f t="shared" si="8"/>
        <v>-53.914486827234505</v>
      </c>
    </row>
    <row r="41" spans="1:15">
      <c r="A41" s="794" t="s">
        <v>1056</v>
      </c>
      <c r="B41" s="800">
        <f t="shared" ref="B41:L41" si="9">100*(B14-B4)/B4</f>
        <v>-17.431056205955535</v>
      </c>
      <c r="C41" s="800">
        <f t="shared" si="9"/>
        <v>-0.18230532812614736</v>
      </c>
      <c r="D41" s="800">
        <f t="shared" si="9"/>
        <v>18.655089692651316</v>
      </c>
      <c r="E41" s="800">
        <f t="shared" si="9"/>
        <v>7.2613871307487248</v>
      </c>
      <c r="F41" s="800">
        <f t="shared" si="9"/>
        <v>-0.95530176198499661</v>
      </c>
      <c r="G41" s="800">
        <f t="shared" si="9"/>
        <v>-9.8133419010409302</v>
      </c>
      <c r="H41" s="800">
        <f t="shared" si="9"/>
        <v>-13.25148189969593</v>
      </c>
      <c r="I41" s="800">
        <f t="shared" si="9"/>
        <v>8.9952122786030557</v>
      </c>
      <c r="J41" s="800">
        <f t="shared" si="9"/>
        <v>-21.676582111510502</v>
      </c>
      <c r="K41" s="800">
        <f t="shared" si="9"/>
        <v>11.420138027094637</v>
      </c>
      <c r="L41" s="800">
        <f t="shared" si="9"/>
        <v>20.876146183376335</v>
      </c>
      <c r="M41" s="800">
        <f t="shared" ref="M41:O41" si="10">100*(M14-M4)/M4</f>
        <v>-18.618898898952452</v>
      </c>
      <c r="N41" s="800">
        <f t="shared" si="10"/>
        <v>-33.536242985966439</v>
      </c>
      <c r="O41" s="800">
        <f t="shared" si="10"/>
        <v>-51.702174016636526</v>
      </c>
    </row>
    <row r="42" spans="1:15">
      <c r="A42" s="794" t="s">
        <v>1057</v>
      </c>
      <c r="B42" s="800">
        <f t="shared" ref="B42:L42" si="11">100*(B24-B14)/B14</f>
        <v>-10.446597232067717</v>
      </c>
      <c r="C42" s="800">
        <f t="shared" si="11"/>
        <v>-17.526888314626405</v>
      </c>
      <c r="D42" s="800">
        <f t="shared" si="11"/>
        <v>-22.94281991970681</v>
      </c>
      <c r="E42" s="800">
        <f t="shared" si="11"/>
        <v>33.907757173731035</v>
      </c>
      <c r="F42" s="800">
        <f t="shared" si="11"/>
        <v>-5.0624030369100419</v>
      </c>
      <c r="G42" s="800">
        <f t="shared" si="11"/>
        <v>29.145758122845599</v>
      </c>
      <c r="H42" s="800">
        <f t="shared" si="11"/>
        <v>-4.0028319067314238</v>
      </c>
      <c r="I42" s="800">
        <f t="shared" si="11"/>
        <v>-37.198299903833579</v>
      </c>
      <c r="J42" s="800">
        <f t="shared" si="11"/>
        <v>6.0439650244616612</v>
      </c>
      <c r="K42" s="800">
        <f t="shared" si="11"/>
        <v>-9.1043808545462053</v>
      </c>
      <c r="L42" s="800">
        <f t="shared" si="11"/>
        <v>-29.502051107242306</v>
      </c>
      <c r="M42" s="800">
        <f t="shared" ref="M42:O42" si="12">100*(M24-M14)/M14</f>
        <v>9.8209600482418473</v>
      </c>
      <c r="N42" s="800">
        <f t="shared" si="12"/>
        <v>-20.042995836742705</v>
      </c>
      <c r="O42" s="800">
        <f t="shared" si="12"/>
        <v>38.701974278489956</v>
      </c>
    </row>
    <row r="43" spans="1:15">
      <c r="A43" s="794" t="s">
        <v>1058</v>
      </c>
      <c r="B43" s="800">
        <f t="shared" ref="B43:L43" si="13">100*(B33-B24)/B24</f>
        <v>11.398150592277364</v>
      </c>
      <c r="C43" s="800">
        <f t="shared" si="13"/>
        <v>0</v>
      </c>
      <c r="D43" s="800">
        <f t="shared" si="13"/>
        <v>-1.2231481517917888</v>
      </c>
      <c r="E43" s="800">
        <f t="shared" si="13"/>
        <v>-5.1208856799591826</v>
      </c>
      <c r="F43" s="800">
        <f t="shared" si="13"/>
        <v>-0.71921555409387039</v>
      </c>
      <c r="G43" s="800">
        <f t="shared" si="13"/>
        <v>-6.74212075854508</v>
      </c>
      <c r="H43" s="800">
        <f t="shared" si="13"/>
        <v>3.174933769133264</v>
      </c>
      <c r="I43" s="800">
        <f t="shared" si="13"/>
        <v>5.9276596347022705</v>
      </c>
      <c r="J43" s="800">
        <f t="shared" si="13"/>
        <v>-13.024787777229028</v>
      </c>
      <c r="K43" s="800">
        <f t="shared" si="13"/>
        <v>-4.4672963434452413</v>
      </c>
      <c r="L43" s="800">
        <f t="shared" si="13"/>
        <v>1.1635458246672363</v>
      </c>
      <c r="M43" s="800">
        <f t="shared" ref="M43:O43" si="14">100*(M33-M24)/M24</f>
        <v>14.366175341031662</v>
      </c>
      <c r="N43" s="800">
        <f t="shared" si="14"/>
        <v>30.286755575071098</v>
      </c>
      <c r="O43" s="800">
        <f t="shared" si="14"/>
        <v>-31.205423328637647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5"/>
      <c r="L44" s="795"/>
      <c r="M44" s="795"/>
      <c r="N44" s="795"/>
      <c r="O44" s="795"/>
    </row>
    <row r="45" spans="1:15">
      <c r="A45" s="794" t="s">
        <v>1075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795"/>
      <c r="O45" s="795"/>
    </row>
    <row r="46" spans="1:15">
      <c r="A46" s="801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795"/>
      <c r="O46" s="795"/>
    </row>
    <row r="47" spans="1:15">
      <c r="A47" s="801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795"/>
      <c r="O47" s="795"/>
    </row>
    <row r="48" spans="1:15">
      <c r="A48" s="801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795"/>
      <c r="O48" s="795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69.xml><?xml version="1.0" encoding="utf-8"?>
<worksheet xmlns="http://schemas.openxmlformats.org/spreadsheetml/2006/main" xmlns:r="http://schemas.openxmlformats.org/officeDocument/2006/relationships">
  <dimension ref="A1:O50"/>
  <sheetViews>
    <sheetView topLeftCell="A28" workbookViewId="0">
      <selection activeCell="R37" sqref="R37"/>
    </sheetView>
  </sheetViews>
  <sheetFormatPr defaultRowHeight="11.25"/>
  <cols>
    <col min="1" max="12" width="9.140625" style="792"/>
    <col min="13" max="13" width="13.7109375" style="792" bestFit="1" customWidth="1"/>
    <col min="14" max="14" width="11.28515625" style="792" bestFit="1" customWidth="1"/>
    <col min="15" max="16384" width="9.140625" style="792"/>
  </cols>
  <sheetData>
    <row r="1" spans="1:15">
      <c r="A1" s="794" t="s">
        <v>1065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5"/>
      <c r="M1" s="795"/>
      <c r="N1" s="795"/>
      <c r="O1" s="795"/>
    </row>
    <row r="2" spans="1:15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5"/>
      <c r="M2" s="795"/>
      <c r="N2" s="795"/>
      <c r="O2" s="795"/>
    </row>
    <row r="3" spans="1:15" s="793" customFormat="1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9'!G24</f>
        <v>0.68757725615947207</v>
      </c>
      <c r="C4" s="797">
        <f>'9'!O24</f>
        <v>0.80337204187636457</v>
      </c>
      <c r="D4" s="797">
        <f>'9'!W24</f>
        <v>0.68888698210001531</v>
      </c>
      <c r="E4" s="797">
        <f>'9'!AE24</f>
        <v>0.7884677443853868</v>
      </c>
      <c r="F4" s="797">
        <f>'9'!AM24</f>
        <v>0.81424820775527529</v>
      </c>
      <c r="G4" s="797">
        <f>'9'!AU24</f>
        <v>0.78494212499464722</v>
      </c>
      <c r="H4" s="797">
        <f>'9'!BC24</f>
        <v>0.78821936839593321</v>
      </c>
      <c r="I4" s="797">
        <f>'9'!BK24</f>
        <v>0.76461359928152728</v>
      </c>
      <c r="J4" s="797">
        <f>'9'!BS24</f>
        <v>0.78086095910367792</v>
      </c>
      <c r="K4" s="797">
        <f>'9'!CA24</f>
        <v>0.83102930812527465</v>
      </c>
      <c r="L4" s="797">
        <f>'9'!CI24</f>
        <v>0.74981277586907003</v>
      </c>
      <c r="M4" s="798">
        <f>'9'!CQ24</f>
        <v>0.8734399702296568</v>
      </c>
      <c r="N4" s="798">
        <f>'9'!CY24</f>
        <v>0.81869468332081352</v>
      </c>
      <c r="O4" s="798">
        <f>'9'!DG24</f>
        <v>0.45847312530701828</v>
      </c>
    </row>
    <row r="5" spans="1:15">
      <c r="A5" s="794">
        <f>A4+1</f>
        <v>1981</v>
      </c>
      <c r="B5" s="797">
        <f>'9'!G25</f>
        <v>0.68351170222590518</v>
      </c>
      <c r="C5" s="797">
        <f>'9'!O25</f>
        <v>0.77843572208139622</v>
      </c>
      <c r="D5" s="797">
        <f>'9'!W25</f>
        <v>0.68695028432147809</v>
      </c>
      <c r="E5" s="797">
        <f>'9'!AE25</f>
        <v>0.75689112999803509</v>
      </c>
      <c r="F5" s="797">
        <f>'9'!AM25</f>
        <v>0.81002190599721213</v>
      </c>
      <c r="G5" s="797">
        <f>'9'!AU25</f>
        <v>0.77490195954529706</v>
      </c>
      <c r="H5" s="797">
        <f>'9'!BC25</f>
        <v>0.77043321619708582</v>
      </c>
      <c r="I5" s="797">
        <f>'9'!BK25</f>
        <v>0.75832834029822815</v>
      </c>
      <c r="J5" s="797">
        <f>'9'!BS25</f>
        <v>0.62993005851617001</v>
      </c>
      <c r="K5" s="797">
        <f>'9'!CA25</f>
        <v>0.83936800857048921</v>
      </c>
      <c r="L5" s="797">
        <f>'9'!CI25</f>
        <v>0.72735075599882537</v>
      </c>
      <c r="M5" s="798">
        <f>'9'!CQ25</f>
        <v>0.86432057920006544</v>
      </c>
      <c r="N5" s="798">
        <f>'9'!CY25</f>
        <v>0.79117671168776993</v>
      </c>
      <c r="O5" s="798">
        <f>'9'!DG25</f>
        <v>0.44448359343748939</v>
      </c>
    </row>
    <row r="6" spans="1:15">
      <c r="A6" s="794">
        <f t="shared" ref="A6:A33" si="0">A5+1</f>
        <v>1982</v>
      </c>
      <c r="B6" s="797">
        <f>'9'!G26</f>
        <v>0.65538540032825188</v>
      </c>
      <c r="C6" s="797">
        <f>'9'!O26</f>
        <v>0.75938101453949425</v>
      </c>
      <c r="D6" s="797">
        <f>'9'!W26</f>
        <v>0.65400214028502435</v>
      </c>
      <c r="E6" s="797">
        <f>'9'!AE26</f>
        <v>0.74990902956903682</v>
      </c>
      <c r="F6" s="797">
        <f>'9'!AM26</f>
        <v>0.80607438380830621</v>
      </c>
      <c r="G6" s="797">
        <f>'9'!AU26</f>
        <v>0.76585700212268759</v>
      </c>
      <c r="H6" s="797">
        <f>'9'!BC26</f>
        <v>0.754838978743402</v>
      </c>
      <c r="I6" s="797">
        <f>'9'!BK26</f>
        <v>0.74990034283547735</v>
      </c>
      <c r="J6" s="797">
        <f>'9'!BS26</f>
        <v>0.72756271445612408</v>
      </c>
      <c r="K6" s="797">
        <f>'9'!CA26</f>
        <v>0.83254317532028876</v>
      </c>
      <c r="L6" s="797">
        <f>'9'!CI26</f>
        <v>0.7145165332243093</v>
      </c>
      <c r="M6" s="798">
        <f>'9'!CQ26</f>
        <v>0.85584471612090729</v>
      </c>
      <c r="N6" s="798">
        <f>'9'!CY26</f>
        <v>0.77755881663947546</v>
      </c>
      <c r="O6" s="798">
        <f>'9'!DG26</f>
        <v>0.41314498224613544</v>
      </c>
    </row>
    <row r="7" spans="1:15">
      <c r="A7" s="794">
        <f t="shared" si="0"/>
        <v>1983</v>
      </c>
      <c r="B7" s="797">
        <f>'9'!G27</f>
        <v>0.64371227006137532</v>
      </c>
      <c r="C7" s="797">
        <f>'9'!O27</f>
        <v>0.74345795298993134</v>
      </c>
      <c r="D7" s="797">
        <f>'9'!W27</f>
        <v>0.65328212048120204</v>
      </c>
      <c r="E7" s="797">
        <f>'9'!AE27</f>
        <v>0.74421504556399209</v>
      </c>
      <c r="F7" s="797">
        <f>'9'!AM27</f>
        <v>0.80186487644638549</v>
      </c>
      <c r="G7" s="797">
        <f>'9'!AU27</f>
        <v>0.75960076932375131</v>
      </c>
      <c r="H7" s="797">
        <f>'9'!BC27</f>
        <v>0.73373630241447996</v>
      </c>
      <c r="I7" s="797">
        <f>'9'!BK27</f>
        <v>0.73945642642099718</v>
      </c>
      <c r="J7" s="797">
        <f>'9'!BS27</f>
        <v>0.72772098980586764</v>
      </c>
      <c r="K7" s="797">
        <f>'9'!CA27</f>
        <v>0.82056554925869951</v>
      </c>
      <c r="L7" s="797">
        <f>'9'!CI27</f>
        <v>0.71671419362341371</v>
      </c>
      <c r="M7" s="798">
        <f>'9'!CQ27</f>
        <v>0.85179789657547522</v>
      </c>
      <c r="N7" s="798">
        <f>'9'!CY27</f>
        <v>0.76951355435905777</v>
      </c>
      <c r="O7" s="798">
        <f>'9'!DG27</f>
        <v>0.40595792109645767</v>
      </c>
    </row>
    <row r="8" spans="1:15">
      <c r="A8" s="794">
        <f t="shared" si="0"/>
        <v>1984</v>
      </c>
      <c r="B8" s="797">
        <f>'9'!G28</f>
        <v>0.67362297872254051</v>
      </c>
      <c r="C8" s="797">
        <f>'9'!O28</f>
        <v>0.74058376935920656</v>
      </c>
      <c r="D8" s="797">
        <f>'9'!W28</f>
        <v>0.66681955865053155</v>
      </c>
      <c r="E8" s="797">
        <f>'9'!AE28</f>
        <v>0.76923581114353912</v>
      </c>
      <c r="F8" s="797">
        <f>'9'!AM28</f>
        <v>0.80646921926565773</v>
      </c>
      <c r="G8" s="797">
        <f>'9'!AU28</f>
        <v>0.74598922370265097</v>
      </c>
      <c r="H8" s="797">
        <f>'9'!BC28</f>
        <v>0.67448605227279967</v>
      </c>
      <c r="I8" s="797">
        <f>'9'!BK28</f>
        <v>0.73195751494634798</v>
      </c>
      <c r="J8" s="797">
        <f>'9'!BS28</f>
        <v>0.74067632602043243</v>
      </c>
      <c r="K8" s="797">
        <f>'9'!CA28</f>
        <v>0.82671756086994341</v>
      </c>
      <c r="L8" s="797">
        <f>'9'!CI28</f>
        <v>0.6919250873928644</v>
      </c>
      <c r="M8" s="798">
        <f>'9'!CQ28</f>
        <v>0.85354151620819074</v>
      </c>
      <c r="N8" s="798">
        <f>'9'!CY28</f>
        <v>0.76551897195592811</v>
      </c>
      <c r="O8" s="798">
        <f>'9'!DG28</f>
        <v>0.42144848391694784</v>
      </c>
    </row>
    <row r="9" spans="1:15">
      <c r="A9" s="794">
        <f t="shared" si="0"/>
        <v>1985</v>
      </c>
      <c r="B9" s="797">
        <f>'9'!G29</f>
        <v>0.69024197706959201</v>
      </c>
      <c r="C9" s="797">
        <f>'9'!O29</f>
        <v>0.74558599707141238</v>
      </c>
      <c r="D9" s="797">
        <f>'9'!W29</f>
        <v>0.67869929465927159</v>
      </c>
      <c r="E9" s="797">
        <f>'9'!AE29</f>
        <v>0.77751416601789847</v>
      </c>
      <c r="F9" s="797">
        <f>'9'!AM29</f>
        <v>0.80925643337141717</v>
      </c>
      <c r="G9" s="797">
        <f>'9'!AU29</f>
        <v>0.73813584149728173</v>
      </c>
      <c r="H9" s="797">
        <f>'9'!BC29</f>
        <v>0.6832593887420616</v>
      </c>
      <c r="I9" s="797">
        <f>'9'!BK29</f>
        <v>0.7259483023380312</v>
      </c>
      <c r="J9" s="797">
        <f>'9'!BS29</f>
        <v>0.75444710751586741</v>
      </c>
      <c r="K9" s="797">
        <f>'9'!CA29</f>
        <v>0.83367347827424587</v>
      </c>
      <c r="L9" s="797">
        <f>'9'!CI29</f>
        <v>0.68307732627757045</v>
      </c>
      <c r="M9" s="798">
        <f>'9'!CQ29</f>
        <v>0.85079597275876451</v>
      </c>
      <c r="N9" s="798">
        <f>'9'!CY29</f>
        <v>0.76683598883193782</v>
      </c>
      <c r="O9" s="798">
        <f>'9'!DG29</f>
        <v>0.4118810343981712</v>
      </c>
    </row>
    <row r="10" spans="1:15">
      <c r="A10" s="794">
        <f t="shared" si="0"/>
        <v>1986</v>
      </c>
      <c r="B10" s="797">
        <f>'9'!G30</f>
        <v>0.68560058190004614</v>
      </c>
      <c r="C10" s="797">
        <f>'9'!O30</f>
        <v>0.75418371136506124</v>
      </c>
      <c r="D10" s="797">
        <f>'9'!W30</f>
        <v>0.68157359919341376</v>
      </c>
      <c r="E10" s="797">
        <f>'9'!AE30</f>
        <v>0.79040043065185706</v>
      </c>
      <c r="F10" s="797">
        <f>'9'!AM30</f>
        <v>0.80847292682651994</v>
      </c>
      <c r="G10" s="797">
        <f>'9'!AU30</f>
        <v>0.72554056487767049</v>
      </c>
      <c r="H10" s="797">
        <f>'9'!BC30</f>
        <v>0.70554295433947833</v>
      </c>
      <c r="I10" s="797">
        <f>'9'!BK30</f>
        <v>0.71837359376619236</v>
      </c>
      <c r="J10" s="797">
        <f>'9'!BS30</f>
        <v>0.749704865623396</v>
      </c>
      <c r="K10" s="797">
        <f>'9'!CA30</f>
        <v>0.84002912586345357</v>
      </c>
      <c r="L10" s="797">
        <f>'9'!CI30</f>
        <v>0.68594864799906274</v>
      </c>
      <c r="M10" s="798">
        <f>'9'!CQ30</f>
        <v>0.84893155629627992</v>
      </c>
      <c r="N10" s="798">
        <f>'9'!CY30</f>
        <v>0.77108812928939918</v>
      </c>
      <c r="O10" s="798">
        <f>'9'!DG30</f>
        <v>0.41141953343608989</v>
      </c>
    </row>
    <row r="11" spans="1:15">
      <c r="A11" s="794">
        <f t="shared" si="0"/>
        <v>1987</v>
      </c>
      <c r="B11" s="797">
        <f>'9'!G31</f>
        <v>0.68784336789536382</v>
      </c>
      <c r="C11" s="797">
        <f>'9'!O31</f>
        <v>0.75542313865703048</v>
      </c>
      <c r="D11" s="797">
        <f>'9'!W31</f>
        <v>0.6894305840381707</v>
      </c>
      <c r="E11" s="797">
        <f>'9'!AE31</f>
        <v>0.78711905299512663</v>
      </c>
      <c r="F11" s="797">
        <f>'9'!AM31</f>
        <v>0.81140706961918707</v>
      </c>
      <c r="G11" s="797">
        <f>'9'!AU31</f>
        <v>0.72212976023352704</v>
      </c>
      <c r="H11" s="797">
        <f>'9'!BC31</f>
        <v>0.71368426267561558</v>
      </c>
      <c r="I11" s="797">
        <f>'9'!BK31</f>
        <v>0.71012743036073933</v>
      </c>
      <c r="J11" s="797">
        <f>'9'!BS31</f>
        <v>0.75496022169432553</v>
      </c>
      <c r="K11" s="797">
        <f>'9'!CA31</f>
        <v>0.83785187427904662</v>
      </c>
      <c r="L11" s="797">
        <f>'9'!CI31</f>
        <v>0.69155416169330586</v>
      </c>
      <c r="M11" s="798">
        <f>'9'!CQ31</f>
        <v>0.84433203544942592</v>
      </c>
      <c r="N11" s="798">
        <f>'9'!CY31</f>
        <v>0.7615536768154193</v>
      </c>
      <c r="O11" s="798">
        <f>'9'!DG31</f>
        <v>0.4174461888172169</v>
      </c>
    </row>
    <row r="12" spans="1:15">
      <c r="A12" s="794">
        <f t="shared" si="0"/>
        <v>1988</v>
      </c>
      <c r="B12" s="797">
        <f>'9'!G32</f>
        <v>0.6914021349847439</v>
      </c>
      <c r="C12" s="797">
        <f>'9'!O32</f>
        <v>0.76487371633501366</v>
      </c>
      <c r="D12" s="797">
        <f>'9'!W32</f>
        <v>0.70279818600949884</v>
      </c>
      <c r="E12" s="797">
        <f>'9'!AE32</f>
        <v>0.78232965228071949</v>
      </c>
      <c r="F12" s="797">
        <f>'9'!AM32</f>
        <v>0.81582812905358648</v>
      </c>
      <c r="G12" s="797">
        <f>'9'!AU32</f>
        <v>0.72112596839405207</v>
      </c>
      <c r="H12" s="797">
        <f>'9'!BC32</f>
        <v>0.71924336634694952</v>
      </c>
      <c r="I12" s="797">
        <f>'9'!BK32</f>
        <v>0.70605868713557574</v>
      </c>
      <c r="J12" s="797">
        <f>'9'!BS32</f>
        <v>0.74834421880695501</v>
      </c>
      <c r="K12" s="797">
        <f>'9'!CA32</f>
        <v>0.82577900614720479</v>
      </c>
      <c r="L12" s="797">
        <f>'9'!CI32</f>
        <v>0.69369025454361588</v>
      </c>
      <c r="M12" s="798">
        <f>'9'!CQ32</f>
        <v>0.85038787128615234</v>
      </c>
      <c r="N12" s="798">
        <f>'9'!CY32</f>
        <v>0.77137491967410809</v>
      </c>
      <c r="O12" s="798">
        <f>'9'!DG32</f>
        <v>0.41378438384474747</v>
      </c>
    </row>
    <row r="13" spans="1:15">
      <c r="A13" s="794">
        <f t="shared" si="0"/>
        <v>1989</v>
      </c>
      <c r="B13" s="797">
        <f>'9'!G33</f>
        <v>0.6965436554948975</v>
      </c>
      <c r="C13" s="797">
        <f>'9'!O33</f>
        <v>0.77375132004071545</v>
      </c>
      <c r="D13" s="797">
        <f>'9'!W33</f>
        <v>0.70449409448945655</v>
      </c>
      <c r="E13" s="797">
        <f>'9'!AE33</f>
        <v>0.77033271431806194</v>
      </c>
      <c r="F13" s="797">
        <f>'9'!AM33</f>
        <v>0.82664898036240131</v>
      </c>
      <c r="G13" s="797">
        <f>'9'!AU33</f>
        <v>0.7204097925086661</v>
      </c>
      <c r="H13" s="797">
        <f>'9'!BC33</f>
        <v>0.73273330213398058</v>
      </c>
      <c r="I13" s="797">
        <f>'9'!BK33</f>
        <v>0.7028653659919688</v>
      </c>
      <c r="J13" s="797">
        <f>'9'!BS33</f>
        <v>0.74927329674038479</v>
      </c>
      <c r="K13" s="797">
        <f>'9'!CA33</f>
        <v>0.81040407797914771</v>
      </c>
      <c r="L13" s="797">
        <f>'9'!CI33</f>
        <v>0.70654404716331998</v>
      </c>
      <c r="M13" s="798">
        <f>'9'!CQ33</f>
        <v>0.85651471527415346</v>
      </c>
      <c r="N13" s="798">
        <f>'9'!CY33</f>
        <v>0.77473657239089966</v>
      </c>
      <c r="O13" s="798">
        <f>'9'!DG33</f>
        <v>0.40915464159006565</v>
      </c>
    </row>
    <row r="14" spans="1:15">
      <c r="A14" s="794">
        <f t="shared" si="0"/>
        <v>1990</v>
      </c>
      <c r="B14" s="797">
        <f>'9'!G34</f>
        <v>0.68006443494895796</v>
      </c>
      <c r="C14" s="797">
        <f>'9'!O34</f>
        <v>0.77617348458304103</v>
      </c>
      <c r="D14" s="797">
        <f>'9'!W34</f>
        <v>0.69535393065840934</v>
      </c>
      <c r="E14" s="797">
        <f>'9'!AE34</f>
        <v>0.76796478927207612</v>
      </c>
      <c r="F14" s="797">
        <f>'9'!AM34</f>
        <v>0.82467960735138468</v>
      </c>
      <c r="G14" s="797">
        <f>'9'!AU34</f>
        <v>0.73546167846491173</v>
      </c>
      <c r="H14" s="797">
        <f>'9'!BC34</f>
        <v>0.74373188099204068</v>
      </c>
      <c r="I14" s="797">
        <f>'9'!BK34</f>
        <v>0.70898138417726886</v>
      </c>
      <c r="J14" s="797">
        <f>'9'!BS34</f>
        <v>0.74598928459877201</v>
      </c>
      <c r="K14" s="797">
        <f>'9'!CA34</f>
        <v>0.80403691706722891</v>
      </c>
      <c r="L14" s="797">
        <f>'9'!CI34</f>
        <v>0.7139530149992811</v>
      </c>
      <c r="M14" s="798">
        <f>'9'!CQ34</f>
        <v>0.86069561924828497</v>
      </c>
      <c r="N14" s="798">
        <f>'9'!CY34</f>
        <v>0.76840367704314227</v>
      </c>
      <c r="O14" s="798">
        <f>'9'!DG34</f>
        <v>0.39535835224397248</v>
      </c>
    </row>
    <row r="15" spans="1:15">
      <c r="A15" s="794">
        <f t="shared" si="0"/>
        <v>1991</v>
      </c>
      <c r="B15" s="797">
        <f>'9'!G35</f>
        <v>0.64721705180223377</v>
      </c>
      <c r="C15" s="797">
        <f>'9'!O35</f>
        <v>0.76923843108591683</v>
      </c>
      <c r="D15" s="797">
        <f>'9'!W35</f>
        <v>0.67196214985809311</v>
      </c>
      <c r="E15" s="797">
        <f>'9'!AE35</f>
        <v>0.7673956897614389</v>
      </c>
      <c r="F15" s="797">
        <f>'9'!AM35</f>
        <v>0.78371809452018582</v>
      </c>
      <c r="G15" s="797">
        <f>'9'!AU35</f>
        <v>0.73721663173325036</v>
      </c>
      <c r="H15" s="797">
        <f>'9'!BC35</f>
        <v>0.74141883757018223</v>
      </c>
      <c r="I15" s="797">
        <f>'9'!BK35</f>
        <v>0.7088112093338258</v>
      </c>
      <c r="J15" s="797">
        <f>'9'!BS35</f>
        <v>0.74290997582645757</v>
      </c>
      <c r="K15" s="797">
        <f>'9'!CA35</f>
        <v>0.80847443264640695</v>
      </c>
      <c r="L15" s="797">
        <f>'9'!CI35</f>
        <v>0.70645585161821789</v>
      </c>
      <c r="M15" s="798">
        <f>'9'!CQ35</f>
        <v>0.84868099383735274</v>
      </c>
      <c r="N15" s="798">
        <f>'9'!CY35</f>
        <v>0.73940700998703424</v>
      </c>
      <c r="O15" s="798">
        <f>'9'!DG35</f>
        <v>0.38095785583207326</v>
      </c>
    </row>
    <row r="16" spans="1:15">
      <c r="A16" s="794">
        <f t="shared" si="0"/>
        <v>1992</v>
      </c>
      <c r="B16" s="797">
        <f>'9'!G36</f>
        <v>0.63003989936767146</v>
      </c>
      <c r="C16" s="797">
        <f>'9'!O36</f>
        <v>0.75735071878275095</v>
      </c>
      <c r="D16" s="797">
        <f>'9'!W36</f>
        <v>0.66409652060794788</v>
      </c>
      <c r="E16" s="797">
        <f>'9'!AE36</f>
        <v>0.76984319598160189</v>
      </c>
      <c r="F16" s="797">
        <f>'9'!AM36</f>
        <v>0.73553283536611658</v>
      </c>
      <c r="G16" s="797">
        <f>'9'!AU36</f>
        <v>0.73471605453776279</v>
      </c>
      <c r="H16" s="797">
        <f>'9'!BC36</f>
        <v>0.74317395985613799</v>
      </c>
      <c r="I16" s="797">
        <f>'9'!BK36</f>
        <v>0.71011105802385965</v>
      </c>
      <c r="J16" s="797">
        <f>'9'!BS36</f>
        <v>0.75494230762827286</v>
      </c>
      <c r="K16" s="797">
        <f>'9'!CA36</f>
        <v>0.80565433961906008</v>
      </c>
      <c r="L16" s="797">
        <f>'9'!CI36</f>
        <v>0.68206904085224163</v>
      </c>
      <c r="M16" s="798">
        <f>'9'!CQ36</f>
        <v>0.82626420103368969</v>
      </c>
      <c r="N16" s="798">
        <f>'9'!CY36</f>
        <v>0.73829481464252911</v>
      </c>
      <c r="O16" s="798">
        <f>'9'!DG36</f>
        <v>0.37268930925716698</v>
      </c>
    </row>
    <row r="17" spans="1:15">
      <c r="A17" s="794">
        <f t="shared" si="0"/>
        <v>1993</v>
      </c>
      <c r="B17" s="797">
        <f>'9'!G37</f>
        <v>0.61823719365707697</v>
      </c>
      <c r="C17" s="797">
        <f>'9'!O37</f>
        <v>0.7323898176493846</v>
      </c>
      <c r="D17" s="797">
        <f>'9'!W37</f>
        <v>0.66171827719682108</v>
      </c>
      <c r="E17" s="797">
        <f>'9'!AE37</f>
        <v>0.7579285668112864</v>
      </c>
      <c r="F17" s="797">
        <f>'9'!AM37</f>
        <v>0.69191217666395022</v>
      </c>
      <c r="G17" s="797">
        <f>'9'!AU37</f>
        <v>0.72552888867056486</v>
      </c>
      <c r="H17" s="797">
        <f>'9'!BC37</f>
        <v>0.725979288167797</v>
      </c>
      <c r="I17" s="797">
        <f>'9'!BK37</f>
        <v>0.7152229249679205</v>
      </c>
      <c r="J17" s="797">
        <f>'9'!BS37</f>
        <v>0.76173601263064827</v>
      </c>
      <c r="K17" s="797">
        <f>'9'!CA37</f>
        <v>0.80383505631840846</v>
      </c>
      <c r="L17" s="797">
        <f>'9'!CI37</f>
        <v>0.63548111145738562</v>
      </c>
      <c r="M17" s="798">
        <f>'9'!CQ37</f>
        <v>0.79454305100268496</v>
      </c>
      <c r="N17" s="798">
        <f>'9'!CY37</f>
        <v>0.74177134468760253</v>
      </c>
      <c r="O17" s="798">
        <f>'9'!DG37</f>
        <v>0.38389789997054563</v>
      </c>
    </row>
    <row r="18" spans="1:15">
      <c r="A18" s="794">
        <f t="shared" si="0"/>
        <v>1994</v>
      </c>
      <c r="B18" s="797">
        <f>'9'!G38</f>
        <v>0.61930530756911173</v>
      </c>
      <c r="C18" s="797">
        <f>'9'!O38</f>
        <v>0.71421819970313394</v>
      </c>
      <c r="D18" s="797">
        <f>'9'!W38</f>
        <v>0.67535804075503159</v>
      </c>
      <c r="E18" s="797">
        <f>'9'!AE38</f>
        <v>0.7932741801758032</v>
      </c>
      <c r="F18" s="797">
        <f>'9'!AM38</f>
        <v>0.69883378621797365</v>
      </c>
      <c r="G18" s="797">
        <f>'9'!AU38</f>
        <v>0.72233136659367636</v>
      </c>
      <c r="H18" s="797">
        <f>'9'!BC38</f>
        <v>0.7168264372889821</v>
      </c>
      <c r="I18" s="797">
        <f>'9'!BK38</f>
        <v>0.70184430195939063</v>
      </c>
      <c r="J18" s="797">
        <f>'9'!BS38</f>
        <v>0.75284391691519537</v>
      </c>
      <c r="K18" s="797">
        <f>'9'!CA38</f>
        <v>0.80923587917834228</v>
      </c>
      <c r="L18" s="797">
        <f>'9'!CI38</f>
        <v>0.61949882179709048</v>
      </c>
      <c r="M18" s="798">
        <f>'9'!CQ38</f>
        <v>0.79390822098150771</v>
      </c>
      <c r="N18" s="798">
        <f>'9'!CY38</f>
        <v>0.75014456567437426</v>
      </c>
      <c r="O18" s="798">
        <f>'9'!DG38</f>
        <v>0.40692806282872179</v>
      </c>
    </row>
    <row r="19" spans="1:15">
      <c r="A19" s="794">
        <f t="shared" si="0"/>
        <v>1995</v>
      </c>
      <c r="B19" s="797">
        <f>'9'!G39</f>
        <v>0.64269724007040829</v>
      </c>
      <c r="C19" s="797">
        <f>'9'!O39</f>
        <v>0.70092863908670588</v>
      </c>
      <c r="D19" s="797">
        <f>'9'!W39</f>
        <v>0.6837641939838609</v>
      </c>
      <c r="E19" s="797">
        <f>'9'!AE39</f>
        <v>0.81774073317184548</v>
      </c>
      <c r="F19" s="797">
        <f>'9'!AM39</f>
        <v>0.71019300716892575</v>
      </c>
      <c r="G19" s="797">
        <f>'9'!AU39</f>
        <v>0.73202730896540791</v>
      </c>
      <c r="H19" s="797">
        <f>'9'!BC39</f>
        <v>0.72062588353259871</v>
      </c>
      <c r="I19" s="797">
        <f>'9'!BK39</f>
        <v>0.69263483737887765</v>
      </c>
      <c r="J19" s="797">
        <f>'9'!BS39</f>
        <v>0.75055114764792108</v>
      </c>
      <c r="K19" s="797">
        <f>'9'!CA39</f>
        <v>0.81299742684616194</v>
      </c>
      <c r="L19" s="797">
        <f>'9'!CI39</f>
        <v>0.61928024326387021</v>
      </c>
      <c r="M19" s="798">
        <f>'9'!CQ39</f>
        <v>0.79724672859978019</v>
      </c>
      <c r="N19" s="798">
        <f>'9'!CY39</f>
        <v>0.75728565997019015</v>
      </c>
      <c r="O19" s="798">
        <f>'9'!DG39</f>
        <v>0.41752012969490798</v>
      </c>
    </row>
    <row r="20" spans="1:15">
      <c r="A20" s="794">
        <f t="shared" si="0"/>
        <v>1996</v>
      </c>
      <c r="B20" s="797">
        <f>'9'!G40</f>
        <v>0.64711354470641524</v>
      </c>
      <c r="C20" s="797">
        <f>'9'!O40</f>
        <v>0.71391071328745959</v>
      </c>
      <c r="D20" s="797">
        <f>'9'!W40</f>
        <v>0.68341126545796582</v>
      </c>
      <c r="E20" s="797">
        <f>'9'!AE40</f>
        <v>0.81643966801158052</v>
      </c>
      <c r="F20" s="797">
        <f>'9'!AM40</f>
        <v>0.71362101267940625</v>
      </c>
      <c r="G20" s="797">
        <f>'9'!AU40</f>
        <v>0.72673766493023895</v>
      </c>
      <c r="H20" s="797">
        <f>'9'!BC40</f>
        <v>0.71398065649367126</v>
      </c>
      <c r="I20" s="797">
        <f>'9'!BK40</f>
        <v>0.68668263871653523</v>
      </c>
      <c r="J20" s="797">
        <f>'9'!BS40</f>
        <v>0.74031471130013438</v>
      </c>
      <c r="K20" s="797">
        <f>'9'!CA40</f>
        <v>0.81627998501940813</v>
      </c>
      <c r="L20" s="797">
        <f>'9'!CI40</f>
        <v>0.62278477446856551</v>
      </c>
      <c r="M20" s="798">
        <f>'9'!CQ40</f>
        <v>0.78926878099208198</v>
      </c>
      <c r="N20" s="798">
        <f>'9'!CY40</f>
        <v>0.75585420901916589</v>
      </c>
      <c r="O20" s="798">
        <f>'9'!DG40</f>
        <v>0.42713591366173553</v>
      </c>
    </row>
    <row r="21" spans="1:15">
      <c r="A21" s="794">
        <f t="shared" si="0"/>
        <v>1997</v>
      </c>
      <c r="B21" s="797">
        <f>'9'!G41</f>
        <v>0.66254630001981529</v>
      </c>
      <c r="C21" s="797">
        <f>'9'!O41</f>
        <v>0.71456143383036808</v>
      </c>
      <c r="D21" s="797">
        <f>'9'!W41</f>
        <v>0.68569856580430111</v>
      </c>
      <c r="E21" s="797">
        <f>'9'!AE41</f>
        <v>0.82245796832737528</v>
      </c>
      <c r="F21" s="797">
        <f>'9'!AM41</f>
        <v>0.73483117953091059</v>
      </c>
      <c r="G21" s="797">
        <f>'9'!AU41</f>
        <v>0.72737476755177599</v>
      </c>
      <c r="H21" s="797">
        <f>'9'!BC41</f>
        <v>0.69855735626556537</v>
      </c>
      <c r="I21" s="797">
        <f>'9'!BK41</f>
        <v>0.67847379500533611</v>
      </c>
      <c r="J21" s="797">
        <f>'9'!BS41</f>
        <v>0.76200911667907156</v>
      </c>
      <c r="K21" s="797">
        <f>'9'!CA41</f>
        <v>0.81050687714779523</v>
      </c>
      <c r="L21" s="797">
        <f>'9'!CI41</f>
        <v>0.6332131410465367</v>
      </c>
      <c r="M21" s="798">
        <f>'9'!CQ41</f>
        <v>0.7831364109428709</v>
      </c>
      <c r="N21" s="798">
        <f>'9'!CY41</f>
        <v>0.7579970636773844</v>
      </c>
      <c r="O21" s="798">
        <f>'9'!DG41</f>
        <v>0.43571647340564018</v>
      </c>
    </row>
    <row r="22" spans="1:15">
      <c r="A22" s="794">
        <f t="shared" si="0"/>
        <v>1998</v>
      </c>
      <c r="B22" s="797">
        <f>'9'!G42</f>
        <v>0.67114919842086729</v>
      </c>
      <c r="C22" s="797">
        <f>'9'!O42</f>
        <v>0.71887037870314618</v>
      </c>
      <c r="D22" s="797">
        <f>'9'!W42</f>
        <v>0.67791944548363348</v>
      </c>
      <c r="E22" s="797">
        <f>'9'!AE42</f>
        <v>0.82437097224526779</v>
      </c>
      <c r="F22" s="797">
        <f>'9'!AM42</f>
        <v>0.74540394763218965</v>
      </c>
      <c r="G22" s="797">
        <f>'9'!AU42</f>
        <v>0.73249902629506802</v>
      </c>
      <c r="H22" s="797">
        <f>'9'!BC42</f>
        <v>0.70214095963647172</v>
      </c>
      <c r="I22" s="797">
        <f>'9'!BK42</f>
        <v>0.67488795129944068</v>
      </c>
      <c r="J22" s="797">
        <f>'9'!BS42</f>
        <v>0.75535692013300104</v>
      </c>
      <c r="K22" s="797">
        <f>'9'!CA42</f>
        <v>0.81598716180081488</v>
      </c>
      <c r="L22" s="797">
        <f>'9'!CI42</f>
        <v>0.64634132526157784</v>
      </c>
      <c r="M22" s="798">
        <f>'9'!CQ42</f>
        <v>0.79441495435757847</v>
      </c>
      <c r="N22" s="798">
        <f>'9'!CY42</f>
        <v>0.76160819903847776</v>
      </c>
      <c r="O22" s="798">
        <f>'9'!DG42</f>
        <v>0.44128640196555469</v>
      </c>
    </row>
    <row r="23" spans="1:15">
      <c r="A23" s="794">
        <f t="shared" si="0"/>
        <v>1999</v>
      </c>
      <c r="B23" s="797">
        <f>'9'!G43</f>
        <v>0.69010656743453769</v>
      </c>
      <c r="C23" s="797">
        <f>'9'!O43</f>
        <v>0.73878027936295365</v>
      </c>
      <c r="D23" s="797">
        <f>'9'!W43</f>
        <v>0.69536828113885663</v>
      </c>
      <c r="E23" s="797">
        <f>'9'!AE43</f>
        <v>0.82180546323131942</v>
      </c>
      <c r="F23" s="797">
        <f>'9'!AM43</f>
        <v>0.75233065363013651</v>
      </c>
      <c r="G23" s="797">
        <f>'9'!AU43</f>
        <v>0.73587324216372862</v>
      </c>
      <c r="H23" s="797">
        <f>'9'!BC43</f>
        <v>0.7087040863278613</v>
      </c>
      <c r="I23" s="797">
        <f>'9'!BK43</f>
        <v>0.69193533713473765</v>
      </c>
      <c r="J23" s="797">
        <f>'9'!BS43</f>
        <v>0.75854320124775743</v>
      </c>
      <c r="K23" s="797">
        <f>'9'!CA43</f>
        <v>0.82019150570531552</v>
      </c>
      <c r="L23" s="797">
        <f>'9'!CI43</f>
        <v>0.66657330397903336</v>
      </c>
      <c r="M23" s="798">
        <f>'9'!CQ43</f>
        <v>0.80117568193151467</v>
      </c>
      <c r="N23" s="798">
        <f>'9'!CY43</f>
        <v>0.75537591092834333</v>
      </c>
      <c r="O23" s="798">
        <f>'9'!DG43</f>
        <v>0.44016895981049514</v>
      </c>
    </row>
    <row r="24" spans="1:15">
      <c r="A24" s="794">
        <f t="shared" si="0"/>
        <v>2000</v>
      </c>
      <c r="B24" s="797">
        <f>'9'!G44</f>
        <v>0.69503444873078601</v>
      </c>
      <c r="C24" s="797">
        <f>'9'!O44</f>
        <v>0.74529950027848724</v>
      </c>
      <c r="D24" s="797">
        <f>'9'!W44</f>
        <v>0.71125267688421823</v>
      </c>
      <c r="E24" s="797">
        <f>'9'!AE44</f>
        <v>0.82675609798527916</v>
      </c>
      <c r="F24" s="797">
        <f>'9'!AM44</f>
        <v>0.74631470915872067</v>
      </c>
      <c r="G24" s="797">
        <f>'9'!AU44</f>
        <v>0.74998312775639719</v>
      </c>
      <c r="H24" s="797">
        <f>'9'!BC44</f>
        <v>0.71402254683991595</v>
      </c>
      <c r="I24" s="797">
        <f>'9'!BK44</f>
        <v>0.70545802297477422</v>
      </c>
      <c r="J24" s="797">
        <f>'9'!BS44</f>
        <v>0.76941043318809843</v>
      </c>
      <c r="K24" s="797">
        <f>'9'!CA44</f>
        <v>0.82572009356101161</v>
      </c>
      <c r="L24" s="797">
        <f>'9'!CI44</f>
        <v>0.6747254886271834</v>
      </c>
      <c r="M24" s="798">
        <f>'9'!CQ44</f>
        <v>0.80642298371047116</v>
      </c>
      <c r="N24" s="798">
        <f>'9'!CY44</f>
        <v>0.7568208630445008</v>
      </c>
      <c r="O24" s="798">
        <f>'9'!DG44</f>
        <v>0.42926076073810199</v>
      </c>
    </row>
    <row r="25" spans="1:15">
      <c r="A25" s="794">
        <f t="shared" si="0"/>
        <v>2001</v>
      </c>
      <c r="B25" s="797">
        <f>'9'!G45</f>
        <v>0.69171225311298734</v>
      </c>
      <c r="C25" s="797">
        <f>'9'!O45</f>
        <v>0.74687836799106488</v>
      </c>
      <c r="D25" s="797">
        <f>'9'!W45</f>
        <v>0.69889346909987016</v>
      </c>
      <c r="E25" s="797">
        <f>'9'!AE45</f>
        <v>0.82107297931718271</v>
      </c>
      <c r="F25" s="797">
        <f>'9'!AM45</f>
        <v>0.75342898327342089</v>
      </c>
      <c r="G25" s="797">
        <f>'9'!AU45</f>
        <v>0.75730947111851687</v>
      </c>
      <c r="H25" s="797">
        <f>'9'!BC45</f>
        <v>0.71398132827786431</v>
      </c>
      <c r="I25" s="797">
        <f>'9'!BK45</f>
        <v>0.72250906384345537</v>
      </c>
      <c r="J25" s="797">
        <f>'9'!BS45</f>
        <v>0.7650980482449995</v>
      </c>
      <c r="K25" s="797">
        <f>'9'!CA45</f>
        <v>0.82936615845573092</v>
      </c>
      <c r="L25" s="797">
        <f>'9'!CI45</f>
        <v>0.70064132026366466</v>
      </c>
      <c r="M25" s="798">
        <f>'9'!CQ45</f>
        <v>0.79737641181886132</v>
      </c>
      <c r="N25" s="798">
        <f>'9'!CY45</f>
        <v>0.76453688146664378</v>
      </c>
      <c r="O25" s="798">
        <f>'9'!DG45</f>
        <v>0.41053837375830299</v>
      </c>
    </row>
    <row r="26" spans="1:15">
      <c r="A26" s="794">
        <f t="shared" si="0"/>
        <v>2002</v>
      </c>
      <c r="B26" s="797">
        <f>'9'!G46</f>
        <v>0.69021015460284618</v>
      </c>
      <c r="C26" s="797">
        <f>'9'!O46</f>
        <v>0.73154959497313243</v>
      </c>
      <c r="D26" s="797">
        <f>'9'!W46</f>
        <v>0.68951974580925612</v>
      </c>
      <c r="E26" s="797">
        <f>'9'!AE46</f>
        <v>0.82137197980584797</v>
      </c>
      <c r="F26" s="797">
        <f>'9'!AM46</f>
        <v>0.75081361595244722</v>
      </c>
      <c r="G26" s="797">
        <f>'9'!AU46</f>
        <v>0.75175803406800568</v>
      </c>
      <c r="H26" s="797">
        <f>'9'!BC46</f>
        <v>0.70738711622990758</v>
      </c>
      <c r="I26" s="797">
        <f>'9'!BK46</f>
        <v>0.72644503507128366</v>
      </c>
      <c r="J26" s="797">
        <f>'9'!BS46</f>
        <v>0.75302591357644155</v>
      </c>
      <c r="K26" s="797">
        <f>'9'!CA46</f>
        <v>0.81846166710592916</v>
      </c>
      <c r="L26" s="797">
        <f>'9'!CI46</f>
        <v>0.690945353823882</v>
      </c>
      <c r="M26" s="798">
        <f>'9'!CQ46</f>
        <v>0.79517350665837894</v>
      </c>
      <c r="N26" s="798">
        <f>'9'!CY46</f>
        <v>0.76141599017964678</v>
      </c>
      <c r="O26" s="798">
        <f>'9'!DG46</f>
        <v>0.38015623833988876</v>
      </c>
    </row>
    <row r="27" spans="1:15">
      <c r="A27" s="794">
        <f t="shared" si="0"/>
        <v>2003</v>
      </c>
      <c r="B27" s="797">
        <f>'9'!G47</f>
        <v>0.68863426797122329</v>
      </c>
      <c r="C27" s="797">
        <f>'9'!O47</f>
        <v>0.70107780228571792</v>
      </c>
      <c r="D27" s="797">
        <f>'9'!W47</f>
        <v>0.68916645877814742</v>
      </c>
      <c r="E27" s="797">
        <f>'9'!AE47</f>
        <v>0.81461547649287691</v>
      </c>
      <c r="F27" s="797">
        <f>'9'!AM47</f>
        <v>0.74594439338630325</v>
      </c>
      <c r="G27" s="797">
        <f>'9'!AU47</f>
        <v>0.73955022009451676</v>
      </c>
      <c r="H27" s="797">
        <f>'9'!BC47</f>
        <v>0.69906578326551483</v>
      </c>
      <c r="I27" s="797">
        <f>'9'!BK47</f>
        <v>0.72995149732833442</v>
      </c>
      <c r="J27" s="797">
        <f>'9'!BS47</f>
        <v>0.73304148927630663</v>
      </c>
      <c r="K27" s="797">
        <f>'9'!CA47</f>
        <v>0.81063189712384642</v>
      </c>
      <c r="L27" s="797">
        <f>'9'!CI47</f>
        <v>0.67410022333679842</v>
      </c>
      <c r="M27" s="798">
        <f>'9'!CQ47</f>
        <v>0.79393144851251096</v>
      </c>
      <c r="N27" s="798">
        <f>'9'!CY47</f>
        <v>0.76391230870199867</v>
      </c>
      <c r="O27" s="798">
        <f>'9'!DG47</f>
        <v>0.36299462206732463</v>
      </c>
    </row>
    <row r="28" spans="1:15">
      <c r="A28" s="794">
        <f t="shared" si="0"/>
        <v>2004</v>
      </c>
      <c r="B28" s="797">
        <f>'9'!G48</f>
        <v>0.69191519869927542</v>
      </c>
      <c r="C28" s="797">
        <f>'9'!O48</f>
        <v>0.7021611171814568</v>
      </c>
      <c r="D28" s="797">
        <f>'9'!W48</f>
        <v>0.69196188993520191</v>
      </c>
      <c r="E28" s="797">
        <f>'9'!AE48</f>
        <v>0.81304310306901617</v>
      </c>
      <c r="F28" s="797">
        <f>'9'!AM48</f>
        <v>0.74895962647437864</v>
      </c>
      <c r="G28" s="797">
        <f>'9'!AU48</f>
        <v>0.73352904546506359</v>
      </c>
      <c r="H28" s="797">
        <f>'9'!BC48</f>
        <v>0.68715928225169176</v>
      </c>
      <c r="I28" s="797">
        <f>'9'!BK48</f>
        <v>0.73824333266506936</v>
      </c>
      <c r="J28" s="797">
        <f>'9'!BS48</f>
        <v>0.72321992279214442</v>
      </c>
      <c r="K28" s="797">
        <f>'9'!CA48</f>
        <v>0.81415824455085295</v>
      </c>
      <c r="L28" s="797">
        <f>'9'!CI48</f>
        <v>0.67255177194888138</v>
      </c>
      <c r="M28" s="798">
        <f>'9'!CQ48</f>
        <v>0.78601665934863862</v>
      </c>
      <c r="N28" s="798">
        <f>'9'!CY48</f>
        <v>0.77026564238126349</v>
      </c>
      <c r="O28" s="798">
        <f>'9'!DG48</f>
        <v>0.36631064184441131</v>
      </c>
    </row>
    <row r="29" spans="1:15">
      <c r="A29" s="794">
        <f t="shared" si="0"/>
        <v>2005</v>
      </c>
      <c r="B29" s="797">
        <f>'9'!G49</f>
        <v>0.69861995433863511</v>
      </c>
      <c r="C29" s="797">
        <f>'9'!O49</f>
        <v>0.69802340139648211</v>
      </c>
      <c r="D29" s="797">
        <f>'9'!W49</f>
        <v>0.69377804332187443</v>
      </c>
      <c r="E29" s="797">
        <f>'9'!AE49</f>
        <v>0.82045974159847812</v>
      </c>
      <c r="F29" s="797">
        <f>'9'!AM49</f>
        <v>0.74999657426144872</v>
      </c>
      <c r="G29" s="797">
        <f>'9'!AU49</f>
        <v>0.72896651670821777</v>
      </c>
      <c r="H29" s="797">
        <f>'9'!BC49</f>
        <v>0.67629748345031404</v>
      </c>
      <c r="I29" s="797">
        <f>'9'!BK49</f>
        <v>0.73800657492379473</v>
      </c>
      <c r="J29" s="797">
        <f>'9'!BS49</f>
        <v>0.70333425629698487</v>
      </c>
      <c r="K29" s="797">
        <f>'9'!CA49</f>
        <v>0.81797762599263701</v>
      </c>
      <c r="L29" s="797">
        <f>'9'!CI49</f>
        <v>0.68221969117192705</v>
      </c>
      <c r="M29" s="798">
        <f>'9'!CQ49</f>
        <v>0.77665039207556175</v>
      </c>
      <c r="N29" s="798">
        <f>'9'!CY49</f>
        <v>0.77090316543863446</v>
      </c>
      <c r="O29" s="798">
        <f>'9'!DG49</f>
        <v>0.36954411344281063</v>
      </c>
    </row>
    <row r="30" spans="1:15">
      <c r="A30" s="794">
        <f t="shared" si="0"/>
        <v>2006</v>
      </c>
      <c r="B30" s="797">
        <f>'9'!G50</f>
        <v>0.69934126789166029</v>
      </c>
      <c r="C30" s="797">
        <f>'9'!O50</f>
        <v>0.6940291296935307</v>
      </c>
      <c r="D30" s="797">
        <f>'9'!W50</f>
        <v>0.69572498325785759</v>
      </c>
      <c r="E30" s="797">
        <f>'9'!AE50</f>
        <v>0.82906358417344106</v>
      </c>
      <c r="F30" s="797">
        <f>'9'!AM50</f>
        <v>0.76029685865878638</v>
      </c>
      <c r="G30" s="797">
        <f>'9'!AU50</f>
        <v>0.73148450686652422</v>
      </c>
      <c r="H30" s="797">
        <f>'9'!BC50</f>
        <v>0.68716209828678454</v>
      </c>
      <c r="I30" s="797">
        <f>'9'!BK50</f>
        <v>0.746674375335447</v>
      </c>
      <c r="J30" s="797">
        <f>'9'!BS50</f>
        <v>0.70757769042122953</v>
      </c>
      <c r="K30" s="797">
        <f>'9'!CA50</f>
        <v>0.83195062760666616</v>
      </c>
      <c r="L30" s="797">
        <f>'9'!CI50</f>
        <v>0.6771828739048108</v>
      </c>
      <c r="M30" s="798">
        <f>'9'!CQ50</f>
        <v>0.78654511272720273</v>
      </c>
      <c r="N30" s="798">
        <f>'9'!CY50</f>
        <v>0.7640201949075045</v>
      </c>
      <c r="O30" s="798">
        <f>'9'!DG50</f>
        <v>0.37793238274157426</v>
      </c>
    </row>
    <row r="31" spans="1:15">
      <c r="A31" s="794">
        <f t="shared" si="0"/>
        <v>2007</v>
      </c>
      <c r="B31" s="797">
        <f>'9'!G51</f>
        <v>0.70713884638545077</v>
      </c>
      <c r="C31" s="797">
        <f>'9'!O51</f>
        <v>0.69484379091062998</v>
      </c>
      <c r="D31" s="797">
        <f>'9'!W51</f>
        <v>0.69667114775455896</v>
      </c>
      <c r="E31" s="797">
        <f>'9'!AE51</f>
        <v>0.82925233985750468</v>
      </c>
      <c r="F31" s="797">
        <f>'9'!AM51</f>
        <v>0.76926102058685308</v>
      </c>
      <c r="G31" s="797">
        <f>'9'!AU51</f>
        <v>0.73840804582087982</v>
      </c>
      <c r="H31" s="797">
        <f>'9'!BC51</f>
        <v>0.70331256140756737</v>
      </c>
      <c r="I31" s="797">
        <f>'9'!BK51</f>
        <v>0.75399252314738574</v>
      </c>
      <c r="J31" s="797">
        <f>'9'!BS51</f>
        <v>0.70434208913747065</v>
      </c>
      <c r="K31" s="797">
        <f>'9'!CA51</f>
        <v>0.83889025175618048</v>
      </c>
      <c r="L31" s="797">
        <f>'9'!CI51</f>
        <v>0.67962955669623681</v>
      </c>
      <c r="M31" s="798">
        <f>'9'!CQ51</f>
        <v>0.79971745177060449</v>
      </c>
      <c r="N31" s="798">
        <f>'9'!CY51</f>
        <v>0.76645942562777081</v>
      </c>
      <c r="O31" s="798">
        <f>'9'!DG51</f>
        <v>0.36754753367611342</v>
      </c>
    </row>
    <row r="32" spans="1:15">
      <c r="A32" s="794">
        <f t="shared" si="0"/>
        <v>2008</v>
      </c>
      <c r="B32" s="797">
        <f>'9'!G52</f>
        <v>0.70697616654401985</v>
      </c>
      <c r="C32" s="797">
        <f>'9'!O52</f>
        <v>0.68616902972063043</v>
      </c>
      <c r="D32" s="797">
        <f>'9'!W52</f>
        <v>0.69063051315770863</v>
      </c>
      <c r="E32" s="797">
        <f>'9'!AE52</f>
        <v>0.83223942131201278</v>
      </c>
      <c r="F32" s="797">
        <f>'9'!AM52</f>
        <v>0.77000794363849723</v>
      </c>
      <c r="G32" s="797">
        <f>'9'!AU52</f>
        <v>0.73843856728174573</v>
      </c>
      <c r="H32" s="797">
        <f>'9'!BC52</f>
        <v>0.70892328564079821</v>
      </c>
      <c r="I32" s="797">
        <f>'9'!BK52</f>
        <v>0.74359826739895252</v>
      </c>
      <c r="J32" s="797">
        <f>'9'!BS52</f>
        <v>0.68866098585004354</v>
      </c>
      <c r="K32" s="797">
        <f>'9'!CA52</f>
        <v>0.83778495487592253</v>
      </c>
      <c r="L32" s="797">
        <f>'9'!CI52</f>
        <v>0.64728449956037071</v>
      </c>
      <c r="M32" s="798">
        <f>'9'!CQ52</f>
        <v>0.79598598906571782</v>
      </c>
      <c r="N32" s="798">
        <f>'9'!CY52</f>
        <v>0.763986723635104</v>
      </c>
      <c r="O32" s="798">
        <f>'9'!DG52</f>
        <v>0.33473773653443989</v>
      </c>
    </row>
    <row r="33" spans="1:15">
      <c r="A33" s="794">
        <f t="shared" si="0"/>
        <v>2009</v>
      </c>
      <c r="B33" s="797">
        <f>'9'!G53</f>
        <v>0.69444488206540722</v>
      </c>
      <c r="C33" s="797">
        <f>'9'!O53</f>
        <v>0.66351629748209928</v>
      </c>
      <c r="D33" s="797">
        <f>'9'!W53</f>
        <v>0.66092492884020704</v>
      </c>
      <c r="E33" s="797">
        <f>'9'!AE53</f>
        <v>0.80251702625852217</v>
      </c>
      <c r="F33" s="797">
        <f>'9'!AM53</f>
        <v>0.74240666804874289</v>
      </c>
      <c r="G33" s="797">
        <f>'9'!AU53</f>
        <v>0.72219823738910116</v>
      </c>
      <c r="H33" s="797">
        <f>'9'!BC53</f>
        <v>0.69791808533335387</v>
      </c>
      <c r="I33" s="797">
        <f>'9'!BK53</f>
        <v>0.7283664147064921</v>
      </c>
      <c r="J33" s="797">
        <f>'9'!BS53</f>
        <v>0.65017712095635427</v>
      </c>
      <c r="K33" s="797">
        <f>'9'!CA53</f>
        <v>0.82925924201378964</v>
      </c>
      <c r="L33" s="797">
        <f>'9'!CI53</f>
        <v>0.57683292922493234</v>
      </c>
      <c r="M33" s="798">
        <f>'9'!CQ53</f>
        <v>0.76796911077999408</v>
      </c>
      <c r="N33" s="798">
        <f>'9'!CY53</f>
        <v>0.73659740564372767</v>
      </c>
      <c r="O33" s="798">
        <f>'9'!DG53</f>
        <v>0.27986932820995003</v>
      </c>
    </row>
    <row r="34" spans="1:15">
      <c r="A34" s="794" t="s">
        <v>1053</v>
      </c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 t="s">
        <v>742</v>
      </c>
      <c r="B35" s="799">
        <f>B33-B4</f>
        <v>6.8676259059351485E-3</v>
      </c>
      <c r="C35" s="799">
        <f t="shared" ref="C35:O35" si="1">C33-C4</f>
        <v>-0.13985574439426529</v>
      </c>
      <c r="D35" s="799">
        <f t="shared" si="1"/>
        <v>-2.7962053259808273E-2</v>
      </c>
      <c r="E35" s="799">
        <f t="shared" si="1"/>
        <v>1.4049281873135366E-2</v>
      </c>
      <c r="F35" s="799">
        <f t="shared" si="1"/>
        <v>-7.1841539706532398E-2</v>
      </c>
      <c r="G35" s="799">
        <f t="shared" si="1"/>
        <v>-6.2743887605546056E-2</v>
      </c>
      <c r="H35" s="799">
        <f t="shared" si="1"/>
        <v>-9.0301283062579341E-2</v>
      </c>
      <c r="I35" s="799">
        <f t="shared" si="1"/>
        <v>-3.6247184575035174E-2</v>
      </c>
      <c r="J35" s="799">
        <f t="shared" si="1"/>
        <v>-0.13068383814732365</v>
      </c>
      <c r="K35" s="799">
        <f t="shared" si="1"/>
        <v>-1.7700661114850025E-3</v>
      </c>
      <c r="L35" s="799">
        <f t="shared" si="1"/>
        <v>-0.17297984664413768</v>
      </c>
      <c r="M35" s="799">
        <f t="shared" si="1"/>
        <v>-0.10547085944966272</v>
      </c>
      <c r="N35" s="799">
        <f t="shared" si="1"/>
        <v>-8.2097277677085856E-2</v>
      </c>
      <c r="O35" s="799">
        <f t="shared" si="1"/>
        <v>-0.17860379709706825</v>
      </c>
    </row>
    <row r="36" spans="1:15">
      <c r="A36" s="794" t="s">
        <v>1056</v>
      </c>
      <c r="B36" s="799">
        <f t="shared" ref="B36:L36" si="2">B14-B4</f>
        <v>-7.512821210514109E-3</v>
      </c>
      <c r="C36" s="799">
        <f t="shared" si="2"/>
        <v>-2.7198557293323544E-2</v>
      </c>
      <c r="D36" s="799">
        <f t="shared" si="2"/>
        <v>6.4669485583940256E-3</v>
      </c>
      <c r="E36" s="799">
        <f t="shared" si="2"/>
        <v>-2.0502955113310684E-2</v>
      </c>
      <c r="F36" s="799">
        <f t="shared" si="2"/>
        <v>1.0431399596109392E-2</v>
      </c>
      <c r="G36" s="799">
        <f t="shared" si="2"/>
        <v>-4.9480446529735489E-2</v>
      </c>
      <c r="H36" s="799">
        <f t="shared" si="2"/>
        <v>-4.4487487403892523E-2</v>
      </c>
      <c r="I36" s="799">
        <f t="shared" si="2"/>
        <v>-5.563221510425842E-2</v>
      </c>
      <c r="J36" s="799">
        <f t="shared" si="2"/>
        <v>-3.4871674504905914E-2</v>
      </c>
      <c r="K36" s="799">
        <f t="shared" si="2"/>
        <v>-2.6992391058045739E-2</v>
      </c>
      <c r="L36" s="799">
        <f t="shared" si="2"/>
        <v>-3.5859760869788926E-2</v>
      </c>
      <c r="M36" s="799">
        <f t="shared" ref="M36:O36" si="3">M14-M4</f>
        <v>-1.2744350981371833E-2</v>
      </c>
      <c r="N36" s="799">
        <f t="shared" si="3"/>
        <v>-5.0291006277671246E-2</v>
      </c>
      <c r="O36" s="799">
        <f t="shared" si="3"/>
        <v>-6.3114773063045804E-2</v>
      </c>
    </row>
    <row r="37" spans="1:15">
      <c r="A37" s="794" t="s">
        <v>1057</v>
      </c>
      <c r="B37" s="799">
        <f t="shared" ref="B37:L37" si="4">B24-B14</f>
        <v>1.4970013781828051E-2</v>
      </c>
      <c r="C37" s="799">
        <f t="shared" si="4"/>
        <v>-3.0873984304553792E-2</v>
      </c>
      <c r="D37" s="799">
        <f t="shared" si="4"/>
        <v>1.5898746225808891E-2</v>
      </c>
      <c r="E37" s="799">
        <f t="shared" si="4"/>
        <v>5.8791308713203039E-2</v>
      </c>
      <c r="F37" s="799">
        <f t="shared" si="4"/>
        <v>-7.8364898192664012E-2</v>
      </c>
      <c r="G37" s="799">
        <f t="shared" si="4"/>
        <v>1.4521449291485466E-2</v>
      </c>
      <c r="H37" s="799">
        <f t="shared" si="4"/>
        <v>-2.9709334152124733E-2</v>
      </c>
      <c r="I37" s="799">
        <f t="shared" si="4"/>
        <v>-3.5233612024946348E-3</v>
      </c>
      <c r="J37" s="799">
        <f t="shared" si="4"/>
        <v>2.3421148589326424E-2</v>
      </c>
      <c r="K37" s="799">
        <f t="shared" si="4"/>
        <v>2.1683176493782708E-2</v>
      </c>
      <c r="L37" s="799">
        <f t="shared" si="4"/>
        <v>-3.9227526372097699E-2</v>
      </c>
      <c r="M37" s="799">
        <f t="shared" ref="M37:O37" si="5">M24-M14</f>
        <v>-5.4272635537813807E-2</v>
      </c>
      <c r="N37" s="799">
        <f t="shared" si="5"/>
        <v>-1.1582813998641472E-2</v>
      </c>
      <c r="O37" s="799">
        <f t="shared" si="5"/>
        <v>3.390240849412951E-2</v>
      </c>
    </row>
    <row r="38" spans="1:15">
      <c r="A38" s="794" t="s">
        <v>1058</v>
      </c>
      <c r="B38" s="799">
        <f t="shared" ref="B38:L38" si="6">B33-B24</f>
        <v>-5.8956666537879343E-4</v>
      </c>
      <c r="C38" s="799">
        <f t="shared" si="6"/>
        <v>-8.1783202796387955E-2</v>
      </c>
      <c r="D38" s="799">
        <f t="shared" si="6"/>
        <v>-5.0327748044011189E-2</v>
      </c>
      <c r="E38" s="799">
        <f t="shared" si="6"/>
        <v>-2.4239071726756989E-2</v>
      </c>
      <c r="F38" s="799">
        <f t="shared" si="6"/>
        <v>-3.9080411099777779E-3</v>
      </c>
      <c r="G38" s="799">
        <f t="shared" si="6"/>
        <v>-2.7784890367296033E-2</v>
      </c>
      <c r="H38" s="799">
        <f t="shared" si="6"/>
        <v>-1.6104461506562084E-2</v>
      </c>
      <c r="I38" s="799">
        <f t="shared" si="6"/>
        <v>2.2908391731717881E-2</v>
      </c>
      <c r="J38" s="799">
        <f t="shared" si="6"/>
        <v>-0.11923331223174416</v>
      </c>
      <c r="K38" s="799">
        <f t="shared" si="6"/>
        <v>3.5391484527780293E-3</v>
      </c>
      <c r="L38" s="799">
        <f t="shared" si="6"/>
        <v>-9.7892559402251056E-2</v>
      </c>
      <c r="M38" s="799">
        <f t="shared" ref="M38:O38" si="7">M33-M24</f>
        <v>-3.8453872930477084E-2</v>
      </c>
      <c r="N38" s="799">
        <f t="shared" si="7"/>
        <v>-2.0223457400773137E-2</v>
      </c>
      <c r="O38" s="799">
        <f t="shared" si="7"/>
        <v>-0.14939143252815196</v>
      </c>
    </row>
    <row r="39" spans="1:15">
      <c r="A39" s="794" t="s">
        <v>1054</v>
      </c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 t="s">
        <v>742</v>
      </c>
      <c r="B40" s="800">
        <f>100*(B33-B4)/B4</f>
        <v>0.99881516504704126</v>
      </c>
      <c r="C40" s="800">
        <f t="shared" ref="C40:O40" si="8">100*(C33-C4)/C4</f>
        <v>-17.408589931461478</v>
      </c>
      <c r="D40" s="800">
        <f t="shared" si="8"/>
        <v>-4.0590189662995595</v>
      </c>
      <c r="E40" s="800">
        <f t="shared" si="8"/>
        <v>1.7818461152252751</v>
      </c>
      <c r="F40" s="800">
        <f t="shared" si="8"/>
        <v>-8.8230516226232307</v>
      </c>
      <c r="G40" s="800">
        <f t="shared" si="8"/>
        <v>-7.9934412496939098</v>
      </c>
      <c r="H40" s="800">
        <f t="shared" si="8"/>
        <v>-11.456364393372759</v>
      </c>
      <c r="I40" s="800">
        <f t="shared" si="8"/>
        <v>-4.7405885285188507</v>
      </c>
      <c r="J40" s="800">
        <f>100*(J33-J4)/J4</f>
        <v>-16.735865280975361</v>
      </c>
      <c r="K40" s="800">
        <f t="shared" si="8"/>
        <v>-0.21299683346645235</v>
      </c>
      <c r="L40" s="800">
        <f t="shared" si="8"/>
        <v>-23.069738501540666</v>
      </c>
      <c r="M40" s="800">
        <f t="shared" si="8"/>
        <v>-12.075341528271357</v>
      </c>
      <c r="N40" s="800">
        <f t="shared" si="8"/>
        <v>-10.027825922122819</v>
      </c>
      <c r="O40" s="800">
        <f t="shared" si="8"/>
        <v>-38.956219511768666</v>
      </c>
    </row>
    <row r="41" spans="1:15">
      <c r="A41" s="794" t="s">
        <v>1056</v>
      </c>
      <c r="B41" s="800">
        <f t="shared" ref="B41:L41" si="9">100*(B14-B4)/B4</f>
        <v>-1.0926512102040262</v>
      </c>
      <c r="C41" s="800">
        <f t="shared" si="9"/>
        <v>-3.3855493937526497</v>
      </c>
      <c r="D41" s="800">
        <f t="shared" si="9"/>
        <v>0.93875319557934811</v>
      </c>
      <c r="E41" s="800">
        <f t="shared" si="9"/>
        <v>-2.6003543276577288</v>
      </c>
      <c r="F41" s="800">
        <f t="shared" si="9"/>
        <v>1.2811080818792027</v>
      </c>
      <c r="G41" s="800">
        <f t="shared" si="9"/>
        <v>-6.3037063439642651</v>
      </c>
      <c r="H41" s="800">
        <f t="shared" si="9"/>
        <v>-5.6440490030620332</v>
      </c>
      <c r="I41" s="800">
        <f t="shared" si="9"/>
        <v>-7.2758600104070208</v>
      </c>
      <c r="J41" s="800">
        <f t="shared" si="9"/>
        <v>-4.4657981806304994</v>
      </c>
      <c r="K41" s="800">
        <f t="shared" si="9"/>
        <v>-3.2480672816387282</v>
      </c>
      <c r="L41" s="800">
        <f t="shared" si="9"/>
        <v>-4.7824953140103128</v>
      </c>
      <c r="M41" s="800">
        <f t="shared" ref="M41:O41" si="10">100*(M14-M4)/M4</f>
        <v>-1.4590986691416141</v>
      </c>
      <c r="N41" s="800">
        <f t="shared" si="10"/>
        <v>-6.1428280044129986</v>
      </c>
      <c r="O41" s="800">
        <f t="shared" si="10"/>
        <v>-13.766297211157307</v>
      </c>
    </row>
    <row r="42" spans="1:15">
      <c r="A42" s="794" t="s">
        <v>1057</v>
      </c>
      <c r="B42" s="800">
        <f t="shared" ref="B42:L42" si="11">100*(B24-B14)/B14</f>
        <v>2.2012640291874139</v>
      </c>
      <c r="C42" s="800">
        <f t="shared" si="11"/>
        <v>-3.977716956040986</v>
      </c>
      <c r="D42" s="800">
        <f t="shared" si="11"/>
        <v>2.2864250167903495</v>
      </c>
      <c r="E42" s="800">
        <f t="shared" si="11"/>
        <v>7.6554693046446864</v>
      </c>
      <c r="F42" s="800">
        <f t="shared" si="11"/>
        <v>-9.502465866028599</v>
      </c>
      <c r="G42" s="800">
        <f t="shared" si="11"/>
        <v>1.9744671567110446</v>
      </c>
      <c r="H42" s="800">
        <f t="shared" si="11"/>
        <v>-3.9946296389091702</v>
      </c>
      <c r="I42" s="800">
        <f t="shared" si="11"/>
        <v>-0.4969610318588672</v>
      </c>
      <c r="J42" s="800">
        <f t="shared" si="11"/>
        <v>3.1396092508116138</v>
      </c>
      <c r="K42" s="800">
        <f t="shared" si="11"/>
        <v>2.6967886714547071</v>
      </c>
      <c r="L42" s="800">
        <f t="shared" si="11"/>
        <v>-5.4944128742333556</v>
      </c>
      <c r="M42" s="800">
        <f t="shared" ref="M42:O42" si="12">100*(M24-M14)/M14</f>
        <v>-6.3056711715594052</v>
      </c>
      <c r="N42" s="800">
        <f t="shared" si="12"/>
        <v>-1.5073865917993456</v>
      </c>
      <c r="O42" s="800">
        <f t="shared" si="12"/>
        <v>8.5751087087717845</v>
      </c>
    </row>
    <row r="43" spans="1:15">
      <c r="A43" s="794" t="s">
        <v>1058</v>
      </c>
      <c r="B43" s="800">
        <f t="shared" ref="B43:L43" si="13">100*(B33-B24)/B24</f>
        <v>-8.482553151939605E-2</v>
      </c>
      <c r="C43" s="800">
        <f t="shared" si="13"/>
        <v>-10.973199735922135</v>
      </c>
      <c r="D43" s="800">
        <f t="shared" si="13"/>
        <v>-7.0759309145213702</v>
      </c>
      <c r="E43" s="800">
        <f t="shared" si="13"/>
        <v>-2.9318285992477287</v>
      </c>
      <c r="F43" s="800">
        <f t="shared" si="13"/>
        <v>-0.52364519444928226</v>
      </c>
      <c r="G43" s="800">
        <f t="shared" si="13"/>
        <v>-3.7047353919034927</v>
      </c>
      <c r="H43" s="800">
        <f t="shared" si="13"/>
        <v>-2.2554555984032123</v>
      </c>
      <c r="I43" s="800">
        <f t="shared" si="13"/>
        <v>3.2473075626977508</v>
      </c>
      <c r="J43" s="800">
        <f t="shared" si="13"/>
        <v>-15.496711129545481</v>
      </c>
      <c r="K43" s="800">
        <f t="shared" si="13"/>
        <v>0.42861357987729837</v>
      </c>
      <c r="L43" s="800">
        <f t="shared" si="13"/>
        <v>-14.50850176142392</v>
      </c>
      <c r="M43" s="800">
        <f t="shared" ref="M43:O43" si="14">100*(M33-M24)/M24</f>
        <v>-4.7684495242862672</v>
      </c>
      <c r="N43" s="800">
        <f t="shared" si="14"/>
        <v>-2.6721590786251892</v>
      </c>
      <c r="O43" s="800">
        <f t="shared" si="14"/>
        <v>-34.802023895982835</v>
      </c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5"/>
      <c r="M44" s="795"/>
      <c r="N44" s="795"/>
      <c r="O44" s="795"/>
    </row>
    <row r="45" spans="1:15">
      <c r="A45" s="794" t="s">
        <v>1075</v>
      </c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795"/>
    </row>
    <row r="46" spans="1:15">
      <c r="A46" s="801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795"/>
    </row>
    <row r="47" spans="1:15">
      <c r="A47" s="801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795"/>
    </row>
    <row r="48" spans="1:15">
      <c r="A48" s="801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795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Q56"/>
  <sheetViews>
    <sheetView view="pageBreakPreview" zoomScaleSheetLayoutView="100" workbookViewId="0">
      <pane xSplit="1" ySplit="2" topLeftCell="B38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17"/>
    <col min="2" max="2" width="10" style="417" customWidth="1"/>
    <col min="3" max="3" width="9.85546875" style="417" bestFit="1" customWidth="1"/>
    <col min="4" max="4" width="9" style="417" customWidth="1"/>
    <col min="5" max="6" width="9.42578125" style="417" bestFit="1" customWidth="1"/>
    <col min="7" max="7" width="9.85546875" style="417" bestFit="1" customWidth="1"/>
    <col min="8" max="8" width="9.42578125" style="417" bestFit="1" customWidth="1"/>
    <col min="9" max="9" width="12.140625" style="417" customWidth="1"/>
    <col min="10" max="10" width="11" style="417" customWidth="1"/>
    <col min="11" max="11" width="9.42578125" style="417" bestFit="1" customWidth="1"/>
    <col min="12" max="12" width="12" style="417" bestFit="1" customWidth="1"/>
    <col min="13" max="14" width="9.42578125" style="417" bestFit="1" customWidth="1"/>
    <col min="15" max="15" width="9.7109375" style="417" customWidth="1"/>
    <col min="16" max="16384" width="9.140625" style="417"/>
  </cols>
  <sheetData>
    <row r="1" spans="1:15" s="415" customFormat="1" ht="12.75" customHeight="1">
      <c r="A1" s="415" t="s">
        <v>328</v>
      </c>
    </row>
    <row r="2" spans="1:15" s="415" customFormat="1" ht="29.45" customHeight="1">
      <c r="A2" s="91" t="s">
        <v>471</v>
      </c>
      <c r="B2" s="91" t="s">
        <v>281</v>
      </c>
      <c r="C2" s="91" t="s">
        <v>28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292</v>
      </c>
      <c r="N2" s="91" t="s">
        <v>293</v>
      </c>
      <c r="O2" s="588" t="s">
        <v>273</v>
      </c>
    </row>
    <row r="3" spans="1:15" hidden="1">
      <c r="A3" s="445">
        <v>1960</v>
      </c>
      <c r="B3" s="502">
        <f>'A2-1'!B3/'A19-1'!B$43</f>
        <v>77174.193185380704</v>
      </c>
      <c r="C3" s="502">
        <f>'A2-1'!C3/'A19-1'!C$43</f>
        <v>50159.807541078677</v>
      </c>
      <c r="D3" s="502">
        <f>'A2-1'!D3/'A19-1'!D$43</f>
        <v>125046.04720803362</v>
      </c>
      <c r="E3" s="502">
        <f>'A2-1'!E3/'A19-1'!E$43</f>
        <v>27964.919247984017</v>
      </c>
      <c r="F3" s="502">
        <f>'A2-1'!F3/'A19-1'!F$43</f>
        <v>17005.426955968949</v>
      </c>
      <c r="G3" s="502">
        <f>'A2-1'!G3/'A19-1'!G$43</f>
        <v>239699.04152697127</v>
      </c>
      <c r="H3" s="502">
        <f>'A2-1'!H3/'A19-1'!H$43</f>
        <v>368300.0602177814</v>
      </c>
      <c r="I3" s="502">
        <f>'A2-1'!I3/'A19-1'!I$43</f>
        <v>207064.49149555256</v>
      </c>
      <c r="J3" s="502">
        <f>'A2-1'!J3/'A19-1'!J$43</f>
        <v>65747.857712538709</v>
      </c>
      <c r="K3" s="502">
        <f>'A2-1'!K3/'A19-1'!K$43</f>
        <v>18968.389242395868</v>
      </c>
      <c r="L3" s="502">
        <f>'A2-1'!L3/'A19-1'!L$43</f>
        <v>108064.80432969908</v>
      </c>
      <c r="M3" s="502">
        <f>'A2-1'!M3/'A19-1'!M$43</f>
        <v>51077.353302561423</v>
      </c>
      <c r="N3" s="502">
        <f>'A2-1'!N3/'A19-1'!N$43</f>
        <v>340578.10090858361</v>
      </c>
      <c r="O3" s="502">
        <f>'A2-1'!O3/'A19-1'!O$43</f>
        <v>1643940.2467359635</v>
      </c>
    </row>
    <row r="4" spans="1:15" hidden="1">
      <c r="A4" s="445">
        <v>1961</v>
      </c>
      <c r="B4" s="502">
        <f>'A2-1'!B4/'A19-1'!B$43</f>
        <v>79076.644660817154</v>
      </c>
      <c r="C4" s="502">
        <f>'A2-1'!C4/'A19-1'!C$43</f>
        <v>51740.272323174242</v>
      </c>
      <c r="D4" s="502">
        <f>'A2-1'!D4/'A19-1'!D$43</f>
        <v>130188.67524304563</v>
      </c>
      <c r="E4" s="502">
        <f>'A2-1'!E4/'A19-1'!E$43</f>
        <v>29427.929846719122</v>
      </c>
      <c r="F4" s="502">
        <f>'A2-1'!F4/'A19-1'!F$43</f>
        <v>18006.72701079999</v>
      </c>
      <c r="G4" s="502">
        <f>'A2-1'!G4/'A19-1'!G$43</f>
        <v>253644.42107918017</v>
      </c>
      <c r="H4" s="502">
        <f>'A2-1'!H4/'A19-1'!H$43</f>
        <v>386528.93224544777</v>
      </c>
      <c r="I4" s="502">
        <f>'A2-1'!I4/'A19-1'!I$43</f>
        <v>221103.19188651623</v>
      </c>
      <c r="J4" s="502">
        <f>'A2-1'!J4/'A19-1'!J$43</f>
        <v>69737.320391062225</v>
      </c>
      <c r="K4" s="502">
        <f>'A2-1'!K4/'A19-1'!K$43</f>
        <v>19727.450428275275</v>
      </c>
      <c r="L4" s="502">
        <f>'A2-1'!L4/'A19-1'!L$43</f>
        <v>117579.16254737473</v>
      </c>
      <c r="M4" s="502">
        <f>'A2-1'!M4/'A19-1'!M$43</f>
        <v>53254.547011275004</v>
      </c>
      <c r="N4" s="502">
        <f>'A2-1'!N4/'A19-1'!N$43</f>
        <v>347896.60227265768</v>
      </c>
      <c r="O4" s="502">
        <f>'A2-1'!O4/'A19-1'!O$43</f>
        <v>1710419.6216357076</v>
      </c>
    </row>
    <row r="5" spans="1:15" hidden="1">
      <c r="A5" s="445">
        <v>1962</v>
      </c>
      <c r="B5" s="502">
        <f>'A2-1'!B5/'A19-1'!B$43</f>
        <v>83572.70759215999</v>
      </c>
      <c r="C5" s="502">
        <f>'A2-1'!C5/'A19-1'!C$43</f>
        <v>53370.5353212099</v>
      </c>
      <c r="D5" s="502">
        <f>'A2-1'!D5/'A19-1'!D$43</f>
        <v>135542.79835284792</v>
      </c>
      <c r="E5" s="502">
        <f>'A2-1'!E5/'A19-1'!E$43</f>
        <v>30967.479197203549</v>
      </c>
      <c r="F5" s="502">
        <f>'A2-1'!F5/'A19-1'!F$43</f>
        <v>19066.984820846505</v>
      </c>
      <c r="G5" s="502">
        <f>'A2-1'!G5/'A19-1'!G$43</f>
        <v>272267.41768140969</v>
      </c>
      <c r="H5" s="502">
        <f>'A2-1'!H5/'A19-1'!H$43</f>
        <v>405660.03539195948</v>
      </c>
      <c r="I5" s="502">
        <f>'A2-1'!I5/'A19-1'!I$43</f>
        <v>236093.69771376578</v>
      </c>
      <c r="J5" s="502">
        <f>'A2-1'!J5/'A19-1'!J$43</f>
        <v>73968.856545696806</v>
      </c>
      <c r="K5" s="502">
        <f>'A2-1'!K5/'A19-1'!K$43</f>
        <v>20516.887091826808</v>
      </c>
      <c r="L5" s="502">
        <f>'A2-1'!L5/'A19-1'!L$43</f>
        <v>127931.19416718856</v>
      </c>
      <c r="M5" s="502">
        <f>'A2-1'!M5/'A19-1'!M$43</f>
        <v>55524.544519300245</v>
      </c>
      <c r="N5" s="502">
        <f>'A2-1'!N5/'A19-1'!N$43</f>
        <v>355351.68292408797</v>
      </c>
      <c r="O5" s="502">
        <f>'A2-1'!O5/'A19-1'!O$43</f>
        <v>1779587.3590205454</v>
      </c>
    </row>
    <row r="6" spans="1:15" hidden="1">
      <c r="A6" s="445">
        <v>1963</v>
      </c>
      <c r="B6" s="502">
        <f>'A2-1'!B6/'A19-1'!B$43</f>
        <v>89467.10438575127</v>
      </c>
      <c r="C6" s="502">
        <f>'A2-1'!C6/'A19-1'!C$43</f>
        <v>55052.165606726478</v>
      </c>
      <c r="D6" s="502">
        <f>'A2-1'!D6/'A19-1'!D$43</f>
        <v>141117.11445732813</v>
      </c>
      <c r="E6" s="502">
        <f>'A2-1'!E6/'A19-1'!E$43</f>
        <v>32587.571494980657</v>
      </c>
      <c r="F6" s="502">
        <f>'A2-1'!F6/'A19-1'!F$43</f>
        <v>20189.671889863323</v>
      </c>
      <c r="G6" s="502">
        <f>'A2-1'!G6/'A19-1'!G$43</f>
        <v>291828.52236034739</v>
      </c>
      <c r="H6" s="502">
        <f>'A2-1'!H6/'A19-1'!H$43</f>
        <v>425738.02524492348</v>
      </c>
      <c r="I6" s="502">
        <f>'A2-1'!I6/'A19-1'!I$43</f>
        <v>252100.54013498063</v>
      </c>
      <c r="J6" s="502">
        <f>'A2-1'!J6/'A19-1'!J$43</f>
        <v>78457.154762991238</v>
      </c>
      <c r="K6" s="502">
        <f>'A2-1'!K6/'A19-1'!K$43</f>
        <v>21337.914773590514</v>
      </c>
      <c r="L6" s="502">
        <f>'A2-1'!L6/'A19-1'!L$43</f>
        <v>139194.65053553676</v>
      </c>
      <c r="M6" s="502">
        <f>'A2-1'!M6/'A19-1'!M$43</f>
        <v>57891.3016276907</v>
      </c>
      <c r="N6" s="502">
        <f>'A2-1'!N6/'A19-1'!N$43</f>
        <v>370363.12774341524</v>
      </c>
      <c r="O6" s="502">
        <f>'A2-1'!O6/'A19-1'!O$43</f>
        <v>1851552.1737040889</v>
      </c>
    </row>
    <row r="7" spans="1:15" hidden="1">
      <c r="A7" s="445">
        <v>1964</v>
      </c>
      <c r="B7" s="502">
        <f>'A2-1'!B7/'A19-1'!B$43</f>
        <v>93962.52676104175</v>
      </c>
      <c r="C7" s="502">
        <f>'A2-1'!C7/'A19-1'!C$43</f>
        <v>56786.781690495685</v>
      </c>
      <c r="D7" s="502">
        <f>'A2-1'!D7/'A19-1'!D$43</f>
        <v>146920.67918593489</v>
      </c>
      <c r="E7" s="502">
        <f>'A2-1'!E7/'A19-1'!E$43</f>
        <v>34292.420418784794</v>
      </c>
      <c r="F7" s="502">
        <f>'A2-1'!F7/'A19-1'!F$43</f>
        <v>21378.464127934425</v>
      </c>
      <c r="G7" s="502">
        <f>'A2-1'!G7/'A19-1'!G$43</f>
        <v>307580.28444145701</v>
      </c>
      <c r="H7" s="502">
        <f>'A2-1'!H7/'A19-1'!H$43</f>
        <v>446809.76760334749</v>
      </c>
      <c r="I7" s="502">
        <f>'A2-1'!I7/'A19-1'!I$43</f>
        <v>269192.62543552148</v>
      </c>
      <c r="J7" s="502">
        <f>'A2-1'!J7/'A19-1'!J$43</f>
        <v>83217.794906714189</v>
      </c>
      <c r="K7" s="502">
        <f>'A2-1'!K7/'A19-1'!K$43</f>
        <v>22191.797656594317</v>
      </c>
      <c r="L7" s="502">
        <f>'A2-1'!L7/'A19-1'!L$43</f>
        <v>151449.77629450982</v>
      </c>
      <c r="M7" s="502">
        <f>'A2-1'!M7/'A19-1'!M$43</f>
        <v>60358.942755186799</v>
      </c>
      <c r="N7" s="502">
        <f>'A2-1'!N7/'A19-1'!N$43</f>
        <v>382276.21771810745</v>
      </c>
      <c r="O7" s="502">
        <f>'A2-1'!O7/'A19-1'!O$43</f>
        <v>1926427.1768232747</v>
      </c>
    </row>
    <row r="8" spans="1:15" hidden="1">
      <c r="A8" s="445">
        <v>1965</v>
      </c>
      <c r="B8" s="502">
        <f>'A2-1'!B8/'A19-1'!B$43</f>
        <v>96559.34099720986</v>
      </c>
      <c r="C8" s="502">
        <f>'A2-1'!C8/'A19-1'!C$43</f>
        <v>59209.925599708455</v>
      </c>
      <c r="D8" s="502">
        <f>'A2-1'!D8/'A19-1'!D$43</f>
        <v>155821.42726939285</v>
      </c>
      <c r="E8" s="502">
        <f>'A2-1'!E8/'A19-1'!E$43</f>
        <v>35470.130882313148</v>
      </c>
      <c r="F8" s="502">
        <f>'A2-1'!F8/'A19-1'!F$43</f>
        <v>22572.772915436435</v>
      </c>
      <c r="G8" s="502">
        <f>'A2-1'!G8/'A19-1'!G$43</f>
        <v>319565.32802670094</v>
      </c>
      <c r="H8" s="502">
        <f>'A2-1'!H8/'A19-1'!H$43</f>
        <v>477450.4384811701</v>
      </c>
      <c r="I8" s="502">
        <f>'A2-1'!I8/'A19-1'!I$43</f>
        <v>277974.02312045102</v>
      </c>
      <c r="J8" s="502">
        <f>'A2-1'!J8/'A19-1'!J$43</f>
        <v>89442.575689878853</v>
      </c>
      <c r="K8" s="502">
        <f>'A2-1'!K8/'A19-1'!K$43</f>
        <v>22737.824186367136</v>
      </c>
      <c r="L8" s="502">
        <f>'A2-1'!L8/'A19-1'!L$43</f>
        <v>161743.36440330863</v>
      </c>
      <c r="M8" s="502">
        <f>'A2-1'!M8/'A19-1'!M$43</f>
        <v>62923.430383414649</v>
      </c>
      <c r="N8" s="502">
        <f>'A2-1'!N8/'A19-1'!N$43</f>
        <v>386554.6789894512</v>
      </c>
      <c r="O8" s="502">
        <f>'A2-1'!O8/'A19-1'!O$43</f>
        <v>2036673.7526237499</v>
      </c>
    </row>
    <row r="9" spans="1:15" hidden="1">
      <c r="A9" s="445">
        <v>1966</v>
      </c>
      <c r="B9" s="502">
        <f>'A2-1'!B9/'A19-1'!B$43</f>
        <v>101360.94916551679</v>
      </c>
      <c r="C9" s="502">
        <f>'A2-1'!C9/'A19-1'!C$43</f>
        <v>60780.927359752073</v>
      </c>
      <c r="D9" s="502">
        <f>'A2-1'!D9/'A19-1'!D$43</f>
        <v>164037.70186201695</v>
      </c>
      <c r="E9" s="502">
        <f>'A2-1'!E9/'A19-1'!E$43</f>
        <v>36986.427120615539</v>
      </c>
      <c r="F9" s="502">
        <f>'A2-1'!F9/'A19-1'!F$43</f>
        <v>23148.273846078024</v>
      </c>
      <c r="G9" s="502">
        <f>'A2-1'!G9/'A19-1'!G$43</f>
        <v>334837.32727306569</v>
      </c>
      <c r="H9" s="502">
        <f>'A2-1'!H9/'A19-1'!H$43</f>
        <v>492253.37038430094</v>
      </c>
      <c r="I9" s="502">
        <f>'A2-1'!I9/'A19-1'!I$43</f>
        <v>297879.88283779699</v>
      </c>
      <c r="J9" s="502">
        <f>'A2-1'!J9/'A19-1'!J$43</f>
        <v>92285.861014598908</v>
      </c>
      <c r="K9" s="502">
        <f>'A2-1'!K9/'A19-1'!K$43</f>
        <v>23554.712797370186</v>
      </c>
      <c r="L9" s="502">
        <f>'A2-1'!L9/'A19-1'!L$43</f>
        <v>173420.15341422736</v>
      </c>
      <c r="M9" s="502">
        <f>'A2-1'!M9/'A19-1'!M$43</f>
        <v>64142.590225888205</v>
      </c>
      <c r="N9" s="502">
        <f>'A2-1'!N9/'A19-1'!N$43</f>
        <v>393334.53619777132</v>
      </c>
      <c r="O9" s="502">
        <f>'A2-1'!O9/'A19-1'!O$43</f>
        <v>2143143.2713840096</v>
      </c>
    </row>
    <row r="10" spans="1:15" hidden="1">
      <c r="A10" s="445">
        <v>1967</v>
      </c>
      <c r="B10" s="502">
        <f>'A2-1'!B10/'A19-1'!B$43</f>
        <v>106580.19987994641</v>
      </c>
      <c r="C10" s="502">
        <f>'A2-1'!C10/'A19-1'!C$43</f>
        <v>62508.204442546048</v>
      </c>
      <c r="D10" s="502">
        <f>'A2-1'!D10/'A19-1'!D$43</f>
        <v>170611.49934690126</v>
      </c>
      <c r="E10" s="502">
        <f>'A2-1'!E10/'A19-1'!E$43</f>
        <v>39487.958496994965</v>
      </c>
      <c r="F10" s="502">
        <f>'A2-1'!F10/'A19-1'!F$43</f>
        <v>23635.717360074621</v>
      </c>
      <c r="G10" s="502">
        <f>'A2-1'!G10/'A19-1'!G$43</f>
        <v>351406.24538823741</v>
      </c>
      <c r="H10" s="502">
        <f>'A2-1'!H10/'A19-1'!H$43</f>
        <v>497907.97148569499</v>
      </c>
      <c r="I10" s="502">
        <f>'A2-1'!I10/'A19-1'!I$43</f>
        <v>319872.85259075765</v>
      </c>
      <c r="J10" s="502">
        <f>'A2-1'!J10/'A19-1'!J$43</f>
        <v>97305.563037772052</v>
      </c>
      <c r="K10" s="502">
        <f>'A2-1'!K10/'A19-1'!K$43</f>
        <v>24458.396992413873</v>
      </c>
      <c r="L10" s="502">
        <f>'A2-1'!L10/'A19-1'!L$43</f>
        <v>183860.28218707503</v>
      </c>
      <c r="M10" s="502">
        <f>'A2-1'!M10/'A19-1'!M$43</f>
        <v>65607.727885340602</v>
      </c>
      <c r="N10" s="502">
        <f>'A2-1'!N10/'A19-1'!N$43</f>
        <v>403117.60312919749</v>
      </c>
      <c r="O10" s="502">
        <f>'A2-1'!O10/'A19-1'!O$43</f>
        <v>2207855.1607135925</v>
      </c>
    </row>
    <row r="11" spans="1:15" hidden="1">
      <c r="A11" s="445">
        <v>1968</v>
      </c>
      <c r="B11" s="502">
        <f>'A2-1'!B11/'A19-1'!B$43</f>
        <v>112318.94155282014</v>
      </c>
      <c r="C11" s="502">
        <f>'A2-1'!C11/'A19-1'!C$43</f>
        <v>65842.123819734232</v>
      </c>
      <c r="D11" s="502">
        <f>'A2-1'!D11/'A19-1'!D$43</f>
        <v>178272.9355795311</v>
      </c>
      <c r="E11" s="502">
        <f>'A2-1'!E11/'A19-1'!E$43</f>
        <v>40954.139879089125</v>
      </c>
      <c r="F11" s="502">
        <f>'A2-1'!F11/'A19-1'!F$43</f>
        <v>23651.59656635486</v>
      </c>
      <c r="G11" s="502">
        <f>'A2-1'!G11/'A19-1'!G$43</f>
        <v>366365.15708650032</v>
      </c>
      <c r="H11" s="502">
        <f>'A2-1'!H11/'A19-1'!H$43</f>
        <v>521627.32354426623</v>
      </c>
      <c r="I11" s="502">
        <f>'A2-1'!I11/'A19-1'!I$43</f>
        <v>336405.46369044442</v>
      </c>
      <c r="J11" s="502">
        <f>'A2-1'!J11/'A19-1'!J$43</f>
        <v>103717.60592002989</v>
      </c>
      <c r="K11" s="502">
        <f>'A2-1'!K11/'A19-1'!K$43</f>
        <v>25356.469404006646</v>
      </c>
      <c r="L11" s="502">
        <f>'A2-1'!L11/'A19-1'!L$43</f>
        <v>194849.04490947159</v>
      </c>
      <c r="M11" s="502">
        <f>'A2-1'!M11/'A19-1'!M$43</f>
        <v>68307.324492199798</v>
      </c>
      <c r="N11" s="502">
        <f>'A2-1'!N11/'A19-1'!N$43</f>
        <v>414577.98647725896</v>
      </c>
      <c r="O11" s="502">
        <f>'A2-1'!O11/'A19-1'!O$43</f>
        <v>2323600.5119842691</v>
      </c>
    </row>
    <row r="12" spans="1:15" hidden="1">
      <c r="A12" s="445">
        <v>1969</v>
      </c>
      <c r="B12" s="502">
        <f>'A2-1'!B12/'A19-1'!B$43</f>
        <v>119162.6424159726</v>
      </c>
      <c r="C12" s="502">
        <f>'A2-1'!C12/'A19-1'!C$43</f>
        <v>69366.756143027902</v>
      </c>
      <c r="D12" s="502">
        <f>'A2-1'!D12/'A19-1'!D$43</f>
        <v>187435.54662728542</v>
      </c>
      <c r="E12" s="502">
        <f>'A2-1'!E12/'A19-1'!E$43</f>
        <v>43368.222885624135</v>
      </c>
      <c r="F12" s="502">
        <f>'A2-1'!F12/'A19-1'!F$43</f>
        <v>26189.863630848464</v>
      </c>
      <c r="G12" s="502">
        <f>'A2-1'!G12/'A19-1'!G$43</f>
        <v>390015.86976887652</v>
      </c>
      <c r="H12" s="502">
        <f>'A2-1'!H12/'A19-1'!H$43</f>
        <v>563219.70259610959</v>
      </c>
      <c r="I12" s="502">
        <f>'A2-1'!I12/'A19-1'!I$43</f>
        <v>358595.81114659016</v>
      </c>
      <c r="J12" s="502">
        <f>'A2-1'!J12/'A19-1'!J$43</f>
        <v>111907.9651389996</v>
      </c>
      <c r="K12" s="502">
        <f>'A2-1'!K12/'A19-1'!K$43</f>
        <v>27302.074726434577</v>
      </c>
      <c r="L12" s="502">
        <f>'A2-1'!L12/'A19-1'!L$43</f>
        <v>208795.42713187891</v>
      </c>
      <c r="M12" s="502">
        <f>'A2-1'!M12/'A19-1'!M$43</f>
        <v>71336.944648333534</v>
      </c>
      <c r="N12" s="502">
        <f>'A2-1'!N12/'A19-1'!N$43</f>
        <v>416642.02177494811</v>
      </c>
      <c r="O12" s="502">
        <f>'A2-1'!O12/'A19-1'!O$43</f>
        <v>2408955.1499641831</v>
      </c>
    </row>
    <row r="13" spans="1:15" hidden="1">
      <c r="A13" s="445">
        <v>1970</v>
      </c>
      <c r="B13" s="502">
        <f>'A2-1'!B13/'A19-1'!B$43</f>
        <v>123776.56766094513</v>
      </c>
      <c r="C13" s="502">
        <f>'A2-1'!C13/'A19-1'!C$43</f>
        <v>72396.132825056455</v>
      </c>
      <c r="D13" s="502">
        <f>'A2-1'!D13/'A19-1'!D$43</f>
        <v>191436.08676500048</v>
      </c>
      <c r="E13" s="502">
        <f>'A2-1'!E13/'A19-1'!E$43</f>
        <v>44535.410671237783</v>
      </c>
      <c r="F13" s="502">
        <f>'A2-1'!F13/'A19-1'!F$43</f>
        <v>28173.320851671713</v>
      </c>
      <c r="G13" s="502">
        <f>'A2-1'!G13/'A19-1'!G$43</f>
        <v>407472.69504288398</v>
      </c>
      <c r="H13" s="502">
        <f>'A2-1'!H13/'A19-1'!H$43</f>
        <v>606532.57398780528</v>
      </c>
      <c r="I13" s="502">
        <f>'A2-1'!I13/'A19-1'!I$43</f>
        <v>385872.13632222678</v>
      </c>
      <c r="J13" s="502">
        <f>'A2-1'!J13/'A19-1'!J$43</f>
        <v>119836.18387905609</v>
      </c>
      <c r="K13" s="502">
        <f>'A2-1'!K13/'A19-1'!K$43</f>
        <v>27299.455894157487</v>
      </c>
      <c r="L13" s="502">
        <f>'A2-1'!L13/'A19-1'!L$43</f>
        <v>218533.23296605336</v>
      </c>
      <c r="M13" s="502">
        <f>'A2-1'!M13/'A19-1'!M$43</f>
        <v>73830.301373105467</v>
      </c>
      <c r="N13" s="502">
        <f>'A2-1'!N13/'A19-1'!N$43</f>
        <v>428432.34385089279</v>
      </c>
      <c r="O13" s="502">
        <f>'A2-1'!O13/'A19-1'!O$43</f>
        <v>2462918.2141127079</v>
      </c>
    </row>
    <row r="14" spans="1:15" hidden="1">
      <c r="A14" s="445">
        <v>1971</v>
      </c>
      <c r="B14" s="502">
        <f>'A2-1'!B14/'A19-1'!B$43</f>
        <v>128451.34573088965</v>
      </c>
      <c r="C14" s="502">
        <f>'A2-1'!C14/'A19-1'!C$43</f>
        <v>75957.488991722596</v>
      </c>
      <c r="D14" s="502">
        <f>'A2-1'!D14/'A19-1'!D$43</f>
        <v>203175.89915759809</v>
      </c>
      <c r="E14" s="502">
        <f>'A2-1'!E14/'A19-1'!E$43</f>
        <v>44832.469034084112</v>
      </c>
      <c r="F14" s="502">
        <f>'A2-1'!F14/'A19-1'!F$43</f>
        <v>28585.731217914647</v>
      </c>
      <c r="G14" s="502">
        <f>'A2-1'!G14/'A19-1'!G$43</f>
        <v>429996.06223785598</v>
      </c>
      <c r="H14" s="502">
        <f>'A2-1'!H14/'A19-1'!H$43</f>
        <v>639753.88851766591</v>
      </c>
      <c r="I14" s="502">
        <f>'A2-1'!I14/'A19-1'!I$43</f>
        <v>400284.0005031628</v>
      </c>
      <c r="J14" s="502">
        <f>'A2-1'!J14/'A19-1'!J$43</f>
        <v>123809.29031982883</v>
      </c>
      <c r="K14" s="502">
        <f>'A2-1'!K14/'A19-1'!K$43</f>
        <v>28816.125521402966</v>
      </c>
      <c r="L14" s="502">
        <f>'A2-1'!L14/'A19-1'!L$43</f>
        <v>229679.50425306321</v>
      </c>
      <c r="M14" s="502">
        <f>'A2-1'!M14/'A19-1'!M$43</f>
        <v>73875.063326691932</v>
      </c>
      <c r="N14" s="502">
        <f>'A2-1'!N14/'A19-1'!N$43</f>
        <v>442320.46239668224</v>
      </c>
      <c r="O14" s="502">
        <f>'A2-1'!O14/'A19-1'!O$43</f>
        <v>2556100.5032563652</v>
      </c>
    </row>
    <row r="15" spans="1:15" hidden="1">
      <c r="A15" s="445">
        <v>1972</v>
      </c>
      <c r="B15" s="502">
        <f>'A2-1'!B15/'A19-1'!B$43</f>
        <v>134630.78996777019</v>
      </c>
      <c r="C15" s="502">
        <f>'A2-1'!C15/'A19-1'!C$43</f>
        <v>80453.679344544144</v>
      </c>
      <c r="D15" s="502">
        <f>'A2-1'!D15/'A19-1'!D$43</f>
        <v>217012.98885723343</v>
      </c>
      <c r="E15" s="502">
        <f>'A2-1'!E15/'A19-1'!E$43</f>
        <v>44759.413964393891</v>
      </c>
      <c r="F15" s="502">
        <f>'A2-1'!F15/'A19-1'!F$43</f>
        <v>31033.102099702504</v>
      </c>
      <c r="G15" s="502">
        <f>'A2-1'!G15/'A19-1'!G$43</f>
        <v>452005.20876409957</v>
      </c>
      <c r="H15" s="502">
        <f>'A2-1'!H15/'A19-1'!H$43</f>
        <v>673624.49118181772</v>
      </c>
      <c r="I15" s="502">
        <f>'A2-1'!I15/'A19-1'!I$43</f>
        <v>413528.77734950295</v>
      </c>
      <c r="J15" s="502">
        <f>'A2-1'!J15/'A19-1'!J$43</f>
        <v>126863.49593522961</v>
      </c>
      <c r="K15" s="502">
        <f>'A2-1'!K15/'A19-1'!K$43</f>
        <v>29557.852718971881</v>
      </c>
      <c r="L15" s="502">
        <f>'A2-1'!L15/'A19-1'!L$43</f>
        <v>248742.82960339924</v>
      </c>
      <c r="M15" s="502">
        <f>'A2-1'!M15/'A19-1'!M$43</f>
        <v>76408.654772081893</v>
      </c>
      <c r="N15" s="502">
        <f>'A2-1'!N15/'A19-1'!N$43</f>
        <v>470441.98420348793</v>
      </c>
      <c r="O15" s="502">
        <f>'A2-1'!O15/'A19-1'!O$43</f>
        <v>2713317.5897518708</v>
      </c>
    </row>
    <row r="16" spans="1:15" hidden="1">
      <c r="A16" s="445">
        <v>1973</v>
      </c>
      <c r="B16" s="502">
        <f>'A2-1'!B16/'A19-1'!B$43</f>
        <v>142696.03122272648</v>
      </c>
      <c r="C16" s="502">
        <f>'A2-1'!C16/'A19-1'!C$43</f>
        <v>87010.618507883875</v>
      </c>
      <c r="D16" s="502">
        <f>'A2-1'!D16/'A19-1'!D$43</f>
        <v>231689.75024534226</v>
      </c>
      <c r="E16" s="502">
        <f>'A2-1'!E16/'A19-1'!E$43</f>
        <v>48199.412701247544</v>
      </c>
      <c r="F16" s="502">
        <f>'A2-1'!F16/'A19-1'!F$43</f>
        <v>32932.972135759068</v>
      </c>
      <c r="G16" s="502">
        <f>'A2-1'!G16/'A19-1'!G$43</f>
        <v>478007.16307650873</v>
      </c>
      <c r="H16" s="502">
        <f>'A2-1'!H16/'A19-1'!H$43</f>
        <v>692237.08180653036</v>
      </c>
      <c r="I16" s="502">
        <f>'A2-1'!I16/'A19-1'!I$43</f>
        <v>437937.55055201816</v>
      </c>
      <c r="J16" s="502">
        <f>'A2-1'!J16/'A19-1'!J$43</f>
        <v>133145.85053375823</v>
      </c>
      <c r="K16" s="502">
        <f>'A2-1'!K16/'A19-1'!K$43</f>
        <v>30642.007453305057</v>
      </c>
      <c r="L16" s="502">
        <f>'A2-1'!L16/'A19-1'!L$43</f>
        <v>268144.26722753537</v>
      </c>
      <c r="M16" s="502">
        <f>'A2-1'!M16/'A19-1'!M$43</f>
        <v>78345.420169652425</v>
      </c>
      <c r="N16" s="502">
        <f>'A2-1'!N16/'A19-1'!N$43</f>
        <v>496057.50627711404</v>
      </c>
      <c r="O16" s="502">
        <f>'A2-1'!O16/'A19-1'!O$43</f>
        <v>2849727.851337532</v>
      </c>
    </row>
    <row r="17" spans="1:15" hidden="1">
      <c r="A17" s="445">
        <v>1974</v>
      </c>
      <c r="B17" s="502">
        <f>'A2-1'!B17/'A19-1'!B$43</f>
        <v>148726.86645546518</v>
      </c>
      <c r="C17" s="502">
        <f>'A2-1'!C17/'A19-1'!C$43</f>
        <v>89450.773551305887</v>
      </c>
      <c r="D17" s="502">
        <f>'A2-1'!D17/'A19-1'!D$43</f>
        <v>243088.13438764043</v>
      </c>
      <c r="E17" s="502">
        <f>'A2-1'!E17/'A19-1'!E$43</f>
        <v>46804.834963617977</v>
      </c>
      <c r="F17" s="502">
        <f>'A2-1'!F17/'A19-1'!F$43</f>
        <v>33554.424951291585</v>
      </c>
      <c r="G17" s="502">
        <f>'A2-1'!G17/'A19-1'!G$43</f>
        <v>493284.88426013332</v>
      </c>
      <c r="H17" s="502">
        <f>'A2-1'!H17/'A19-1'!H$43</f>
        <v>691046.74421925622</v>
      </c>
      <c r="I17" s="502">
        <f>'A2-1'!I17/'A19-1'!I$43</f>
        <v>451321.63857685734</v>
      </c>
      <c r="J17" s="502">
        <f>'A2-1'!J17/'A19-1'!J$43</f>
        <v>137729.55817572461</v>
      </c>
      <c r="K17" s="502">
        <f>'A2-1'!K17/'A19-1'!K$43</f>
        <v>31614.090649088041</v>
      </c>
      <c r="L17" s="502">
        <f>'A2-1'!L17/'A19-1'!L$43</f>
        <v>281819.03030122333</v>
      </c>
      <c r="M17" s="502">
        <f>'A2-1'!M17/'A19-1'!M$43</f>
        <v>81011.026941924181</v>
      </c>
      <c r="N17" s="502">
        <f>'A2-1'!N17/'A19-1'!N$43</f>
        <v>488961.52172951947</v>
      </c>
      <c r="O17" s="502">
        <f>'A2-1'!O17/'A19-1'!O$43</f>
        <v>2826589.2270843429</v>
      </c>
    </row>
    <row r="18" spans="1:15" hidden="1">
      <c r="A18" s="445">
        <v>1975</v>
      </c>
      <c r="B18" s="502">
        <f>'A2-1'!B18/'A19-1'!B$43</f>
        <v>150307.11823657679</v>
      </c>
      <c r="C18" s="502">
        <f>'A2-1'!C18/'A19-1'!C$43</f>
        <v>90216.227768689962</v>
      </c>
      <c r="D18" s="502">
        <f>'A2-1'!D18/'A19-1'!D$43</f>
        <v>252508.2011427019</v>
      </c>
      <c r="E18" s="502">
        <f>'A2-1'!E18/'A19-1'!E$43</f>
        <v>48388.339884784182</v>
      </c>
      <c r="F18" s="502">
        <f>'A2-1'!F18/'A19-1'!F$43</f>
        <v>34674.87051355213</v>
      </c>
      <c r="G18" s="502">
        <f>'A2-1'!G18/'A19-1'!G$43</f>
        <v>502830.69923661504</v>
      </c>
      <c r="H18" s="502">
        <f>'A2-1'!H18/'A19-1'!H$43</f>
        <v>716801.38915832585</v>
      </c>
      <c r="I18" s="502">
        <f>'A2-1'!I18/'A19-1'!I$43</f>
        <v>452468.73560987657</v>
      </c>
      <c r="J18" s="502">
        <f>'A2-1'!J18/'A19-1'!J$43</f>
        <v>142236.49081400456</v>
      </c>
      <c r="K18" s="502">
        <f>'A2-1'!K18/'A19-1'!K$43</f>
        <v>33338.654175136653</v>
      </c>
      <c r="L18" s="502">
        <f>'A2-1'!L18/'A19-1'!L$43</f>
        <v>286892.34780085011</v>
      </c>
      <c r="M18" s="502">
        <f>'A2-1'!M18/'A19-1'!M$43</f>
        <v>83309.780311976487</v>
      </c>
      <c r="N18" s="502">
        <f>'A2-1'!N18/'A19-1'!N$43</f>
        <v>488243.32952184771</v>
      </c>
      <c r="O18" s="502">
        <f>'A2-1'!O18/'A19-1'!O$43</f>
        <v>2891520.8703374779</v>
      </c>
    </row>
    <row r="19" spans="1:15" hidden="1">
      <c r="A19" s="445">
        <v>1976</v>
      </c>
      <c r="B19" s="502">
        <f>'A2-1'!B19/'A19-1'!B$43</f>
        <v>157483.26769089134</v>
      </c>
      <c r="C19" s="502">
        <f>'A2-1'!C19/'A19-1'!C$43</f>
        <v>94802.892857270112</v>
      </c>
      <c r="D19" s="502">
        <f>'A2-1'!D19/'A19-1'!D$43</f>
        <v>265493.691999198</v>
      </c>
      <c r="E19" s="502">
        <f>'A2-1'!E19/'A19-1'!E$43</f>
        <v>52129.267451752523</v>
      </c>
      <c r="F19" s="502">
        <f>'A2-1'!F19/'A19-1'!F$43</f>
        <v>35342.038100481645</v>
      </c>
      <c r="G19" s="502">
        <f>'A2-1'!G19/'A19-1'!G$43</f>
        <v>530195.20711036236</v>
      </c>
      <c r="H19" s="502">
        <f>'A2-1'!H19/'A19-1'!H$43</f>
        <v>747209.17455589573</v>
      </c>
      <c r="I19" s="502">
        <f>'A2-1'!I19/'A19-1'!I$43</f>
        <v>472412.2242350349</v>
      </c>
      <c r="J19" s="502">
        <f>'A2-1'!J19/'A19-1'!J$43</f>
        <v>150123.92283335264</v>
      </c>
      <c r="K19" s="502">
        <f>'A2-1'!K19/'A19-1'!K$43</f>
        <v>35366.933960241346</v>
      </c>
      <c r="L19" s="502">
        <f>'A2-1'!L19/'A19-1'!L$43</f>
        <v>302958.39768054371</v>
      </c>
      <c r="M19" s="502">
        <f>'A2-1'!M19/'A19-1'!M$43</f>
        <v>86905.981612071046</v>
      </c>
      <c r="N19" s="502">
        <f>'A2-1'!N19/'A19-1'!N$43</f>
        <v>490153.9049461027</v>
      </c>
      <c r="O19" s="502">
        <f>'A2-1'!O19/'A19-1'!O$43</f>
        <v>3052594.3942085151</v>
      </c>
    </row>
    <row r="20" spans="1:15" hidden="1">
      <c r="A20" s="445">
        <v>1977</v>
      </c>
      <c r="B20" s="502">
        <f>'A2-1'!B20/'A19-1'!B$43</f>
        <v>160636.725136539</v>
      </c>
      <c r="C20" s="502">
        <f>'A2-1'!C20/'A19-1'!C$43</f>
        <v>97297.406199307603</v>
      </c>
      <c r="D20" s="502">
        <f>'A2-1'!D20/'A19-1'!D$43</f>
        <v>272921.12878142379</v>
      </c>
      <c r="E20" s="502">
        <f>'A2-1'!E20/'A19-1'!E$43</f>
        <v>53025.643480683379</v>
      </c>
      <c r="F20" s="502">
        <f>'A2-1'!F20/'A19-1'!F$43</f>
        <v>35114.031347147633</v>
      </c>
      <c r="G20" s="502">
        <f>'A2-1'!G20/'A19-1'!G$43</f>
        <v>544295.59921449248</v>
      </c>
      <c r="H20" s="502">
        <f>'A2-1'!H20/'A19-1'!H$43</f>
        <v>779131.94160788564</v>
      </c>
      <c r="I20" s="502">
        <f>'A2-1'!I20/'A19-1'!I$43</f>
        <v>487128.58987704793</v>
      </c>
      <c r="J20" s="502">
        <f>'A2-1'!J20/'A19-1'!J$43</f>
        <v>155840.06177969385</v>
      </c>
      <c r="K20" s="502">
        <f>'A2-1'!K20/'A19-1'!K$43</f>
        <v>37650.660386519114</v>
      </c>
      <c r="L20" s="502">
        <f>'A2-1'!L20/'A19-1'!L$43</f>
        <v>307502.49596900534</v>
      </c>
      <c r="M20" s="502">
        <f>'A2-1'!M20/'A19-1'!M$43</f>
        <v>85972.467826405671</v>
      </c>
      <c r="N20" s="502">
        <f>'A2-1'!N20/'A19-1'!N$43</f>
        <v>488102.14643828839</v>
      </c>
      <c r="O20" s="502">
        <f>'A2-1'!O20/'A19-1'!O$43</f>
        <v>3182457.6807147861</v>
      </c>
    </row>
    <row r="21" spans="1:15" hidden="1">
      <c r="A21" s="445">
        <v>1978</v>
      </c>
      <c r="B21" s="502">
        <f>'A2-1'!B21/'A19-1'!B$43</f>
        <v>163789.54202613432</v>
      </c>
      <c r="C21" s="502">
        <f>'A2-1'!C21/'A19-1'!C$43</f>
        <v>99726.267204334887</v>
      </c>
      <c r="D21" s="502">
        <f>'A2-1'!D21/'A19-1'!D$43</f>
        <v>281101.56659488485</v>
      </c>
      <c r="E21" s="502">
        <f>'A2-1'!E21/'A19-1'!E$43</f>
        <v>53945.242313224371</v>
      </c>
      <c r="F21" s="502">
        <f>'A2-1'!F21/'A19-1'!F$43</f>
        <v>35967.569671584948</v>
      </c>
      <c r="G21" s="502">
        <f>'A2-1'!G21/'A19-1'!G$43</f>
        <v>565649.74325169157</v>
      </c>
      <c r="H21" s="502">
        <f>'A2-1'!H21/'A19-1'!H$43</f>
        <v>806726.1978731649</v>
      </c>
      <c r="I21" s="502">
        <f>'A2-1'!I21/'A19-1'!I$43</f>
        <v>499924.91556840268</v>
      </c>
      <c r="J21" s="502">
        <f>'A2-1'!J21/'A19-1'!J$43</f>
        <v>163254.84768259732</v>
      </c>
      <c r="K21" s="502">
        <f>'A2-1'!K21/'A19-1'!K$43</f>
        <v>36968.792294295235</v>
      </c>
      <c r="L21" s="502">
        <f>'A2-1'!L21/'A19-1'!L$43</f>
        <v>310271.09647186019</v>
      </c>
      <c r="M21" s="502">
        <f>'A2-1'!M21/'A19-1'!M$43</f>
        <v>85309.796296136599</v>
      </c>
      <c r="N21" s="502">
        <f>'A2-1'!N21/'A19-1'!N$43</f>
        <v>513729.94530178938</v>
      </c>
      <c r="O21" s="502">
        <f>'A2-1'!O21/'A19-1'!O$43</f>
        <v>3322275.9567253352</v>
      </c>
    </row>
    <row r="22" spans="1:15" hidden="1">
      <c r="A22" s="445">
        <v>1979</v>
      </c>
      <c r="B22" s="502">
        <f>'A2-1'!B22/'A19-1'!B$43</f>
        <v>167151.82074484337</v>
      </c>
      <c r="C22" s="502">
        <f>'A2-1'!C22/'A19-1'!C$43</f>
        <v>104843.66027601869</v>
      </c>
      <c r="D22" s="502">
        <f>'A2-1'!D22/'A19-1'!D$43</f>
        <v>287346.62477790605</v>
      </c>
      <c r="E22" s="502">
        <f>'A2-1'!E22/'A19-1'!E$43</f>
        <v>54717.642437465693</v>
      </c>
      <c r="F22" s="502">
        <f>'A2-1'!F22/'A19-1'!F$43</f>
        <v>38109.841819214496</v>
      </c>
      <c r="G22" s="502">
        <f>'A2-1'!G22/'A19-1'!G$43</f>
        <v>585167.33322886738</v>
      </c>
      <c r="H22" s="502">
        <f>'A2-1'!H22/'A19-1'!H$43</f>
        <v>832480.84281223465</v>
      </c>
      <c r="I22" s="502">
        <f>'A2-1'!I22/'A19-1'!I$43</f>
        <v>533821.43361066433</v>
      </c>
      <c r="J22" s="502">
        <f>'A2-1'!J22/'A19-1'!J$43</f>
        <v>165973.16265686997</v>
      </c>
      <c r="K22" s="502">
        <f>'A2-1'!K22/'A19-1'!K$43</f>
        <v>38467.181595956288</v>
      </c>
      <c r="L22" s="502">
        <f>'A2-1'!L22/'A19-1'!L$43</f>
        <v>314303.9428680542</v>
      </c>
      <c r="M22" s="502">
        <f>'A2-1'!M22/'A19-1'!M$43</f>
        <v>87363.007645428399</v>
      </c>
      <c r="N22" s="502">
        <f>'A2-1'!N22/'A19-1'!N$43</f>
        <v>537548.45225750178</v>
      </c>
      <c r="O22" s="502">
        <f>'A2-1'!O22/'A19-1'!O$43</f>
        <v>3400660.288497766</v>
      </c>
    </row>
    <row r="23" spans="1:15" ht="17.25" customHeight="1">
      <c r="A23" s="445">
        <v>1980</v>
      </c>
      <c r="B23" s="502">
        <f>'A2-1'!B23/'A19-1'!B$43</f>
        <v>173008.42473134684</v>
      </c>
      <c r="C23" s="502">
        <f>'A2-1'!C23/'A19-1'!C$43</f>
        <v>103753.94098963848</v>
      </c>
      <c r="D23" s="502">
        <f>'A2-1'!D23/'A19-1'!D$43</f>
        <v>292154.06325187423</v>
      </c>
      <c r="E23" s="502">
        <f>'A2-1'!E23/'A19-1'!E$43</f>
        <v>52887.274275839649</v>
      </c>
      <c r="F23" s="502">
        <f>'A2-1'!F23/'A19-1'!F$43</f>
        <v>39156.690217130643</v>
      </c>
      <c r="G23" s="502">
        <f>'A2-1'!G23/'A19-1'!G$43</f>
        <v>593104.05999951868</v>
      </c>
      <c r="H23" s="502">
        <f>'A2-1'!H23/'A19-1'!H$43</f>
        <v>845033.5212146237</v>
      </c>
      <c r="I23" s="502">
        <f>'A2-1'!I23/'A19-1'!I$43</f>
        <v>565634.28312706074</v>
      </c>
      <c r="J23" s="502">
        <f>'A2-1'!J23/'A19-1'!J$43</f>
        <v>165911.98257580734</v>
      </c>
      <c r="K23" s="502">
        <f>'A2-1'!K23/'A19-1'!K$43</f>
        <v>39227.069639857444</v>
      </c>
      <c r="L23" s="502">
        <f>'A2-1'!L23/'A19-1'!L$43</f>
        <v>320796.67856059002</v>
      </c>
      <c r="M23" s="502">
        <f>'A2-1'!M23/'A19-1'!M$43</f>
        <v>86589.404317140739</v>
      </c>
      <c r="N23" s="502">
        <f>'A2-1'!N23/'A19-1'!N$43</f>
        <v>537120.29921062035</v>
      </c>
      <c r="O23" s="502">
        <f>'A2-1'!O23/'A19-1'!O$43</f>
        <v>3385503.592766027</v>
      </c>
    </row>
    <row r="24" spans="1:15" ht="17.25" customHeight="1">
      <c r="A24" s="445">
        <v>1981</v>
      </c>
      <c r="B24" s="502">
        <f>'A2-1'!B24/'A19-1'!B$43</f>
        <v>181874.36105172243</v>
      </c>
      <c r="C24" s="502">
        <f>'A2-1'!C24/'A19-1'!C$43</f>
        <v>104220.84318033875</v>
      </c>
      <c r="D24" s="502">
        <f>'A2-1'!D24/'A19-1'!D$43</f>
        <v>294507.68843926198</v>
      </c>
      <c r="E24" s="502">
        <f>'A2-1'!E24/'A19-1'!E$43</f>
        <v>52035.045764188479</v>
      </c>
      <c r="F24" s="502">
        <f>'A2-1'!F24/'A19-1'!F$43</f>
        <v>39783.213121944093</v>
      </c>
      <c r="G24" s="502">
        <f>'A2-1'!G24/'A19-1'!G$43</f>
        <v>605677.87467097759</v>
      </c>
      <c r="H24" s="502">
        <f>'A2-1'!H24/'A19-1'!H$43</f>
        <v>841787.13812459086</v>
      </c>
      <c r="I24" s="502">
        <f>'A2-1'!I24/'A19-1'!I$43</f>
        <v>574801.85943463573</v>
      </c>
      <c r="J24" s="502">
        <f>'A2-1'!J24/'A19-1'!J$43</f>
        <v>160096.27604656029</v>
      </c>
      <c r="K24" s="502">
        <f>'A2-1'!K24/'A19-1'!K$43</f>
        <v>39256.342056642941</v>
      </c>
      <c r="L24" s="502">
        <f>'A2-1'!L24/'A19-1'!L$43</f>
        <v>317562.67672937794</v>
      </c>
      <c r="M24" s="502">
        <f>'A2-1'!M24/'A19-1'!M$43</f>
        <v>85853.512545833903</v>
      </c>
      <c r="N24" s="502">
        <f>'A2-1'!N24/'A19-1'!N$43</f>
        <v>537317.79693865823</v>
      </c>
      <c r="O24" s="502">
        <f>'A2-1'!O24/'A19-1'!O$43</f>
        <v>3432946.7409440768</v>
      </c>
    </row>
    <row r="25" spans="1:15" ht="17.25" customHeight="1">
      <c r="A25" s="445">
        <v>1982</v>
      </c>
      <c r="B25" s="502">
        <f>'A2-1'!B25/'A19-1'!B$43</f>
        <v>185546.66889976186</v>
      </c>
      <c r="C25" s="502">
        <f>'A2-1'!C25/'A19-1'!C$43</f>
        <v>106774.02984340861</v>
      </c>
      <c r="D25" s="502">
        <f>'A2-1'!D25/'A19-1'!D$43</f>
        <v>286643.71779626724</v>
      </c>
      <c r="E25" s="502">
        <f>'A2-1'!E25/'A19-1'!E$43</f>
        <v>52817.363960804963</v>
      </c>
      <c r="F25" s="502">
        <f>'A2-1'!F25/'A19-1'!F$43</f>
        <v>41698.469849949775</v>
      </c>
      <c r="G25" s="502">
        <f>'A2-1'!G25/'A19-1'!G$43</f>
        <v>625216.63877207483</v>
      </c>
      <c r="H25" s="502">
        <f>'A2-1'!H25/'A19-1'!H$43</f>
        <v>832372.61852628191</v>
      </c>
      <c r="I25" s="502">
        <f>'A2-1'!I25/'A19-1'!I$43</f>
        <v>580392.45153025014</v>
      </c>
      <c r="J25" s="502">
        <f>'A2-1'!J25/'A19-1'!J$43</f>
        <v>158262.0732241142</v>
      </c>
      <c r="K25" s="502">
        <f>'A2-1'!K25/'A19-1'!K$43</f>
        <v>39599.008551911567</v>
      </c>
      <c r="L25" s="502">
        <f>'A2-1'!L25/'A19-1'!L$43</f>
        <v>317680.7909937895</v>
      </c>
      <c r="M25" s="502">
        <f>'A2-1'!M25/'A19-1'!M$43</f>
        <v>86513.339939612008</v>
      </c>
      <c r="N25" s="502">
        <f>'A2-1'!N25/'A19-1'!N$43</f>
        <v>542467.15376019711</v>
      </c>
      <c r="O25" s="502">
        <f>'A2-1'!O25/'A19-1'!O$43</f>
        <v>3471869.853059906</v>
      </c>
    </row>
    <row r="26" spans="1:15" ht="17.25" customHeight="1">
      <c r="A26" s="445">
        <v>1983</v>
      </c>
      <c r="B26" s="502">
        <f>'A2-1'!B26/'A19-1'!B$43</f>
        <v>188131.31257093561</v>
      </c>
      <c r="C26" s="502">
        <f>'A2-1'!C26/'A19-1'!C$43</f>
        <v>106613.27364610419</v>
      </c>
      <c r="D26" s="502">
        <f>'A2-1'!D26/'A19-1'!D$43</f>
        <v>294068.76914755994</v>
      </c>
      <c r="E26" s="502">
        <f>'A2-1'!E26/'A19-1'!E$43</f>
        <v>53843.884451634294</v>
      </c>
      <c r="F26" s="502">
        <f>'A2-1'!F26/'A19-1'!F$43</f>
        <v>43087.328377866936</v>
      </c>
      <c r="G26" s="502">
        <f>'A2-1'!G26/'A19-1'!G$43</f>
        <v>630539.74137816334</v>
      </c>
      <c r="H26" s="502">
        <f>'A2-1'!H26/'A19-1'!H$43</f>
        <v>843518.53956020391</v>
      </c>
      <c r="I26" s="502">
        <f>'A2-1'!I26/'A19-1'!I$43</f>
        <v>579281.95272980712</v>
      </c>
      <c r="J26" s="502">
        <f>'A2-1'!J26/'A19-1'!J$43</f>
        <v>160029.09791833468</v>
      </c>
      <c r="K26" s="502">
        <f>'A2-1'!K26/'A19-1'!K$43</f>
        <v>40386.496303067615</v>
      </c>
      <c r="L26" s="502">
        <f>'A2-1'!L26/'A19-1'!L$43</f>
        <v>318920.15897951636</v>
      </c>
      <c r="M26" s="502">
        <f>'A2-1'!M26/'A19-1'!M$43</f>
        <v>84612.182592790923</v>
      </c>
      <c r="N26" s="502">
        <f>'A2-1'!N26/'A19-1'!N$43</f>
        <v>565153.44387793413</v>
      </c>
      <c r="O26" s="502">
        <f>'A2-1'!O26/'A19-1'!O$43</f>
        <v>3664422.668066096</v>
      </c>
    </row>
    <row r="27" spans="1:15" ht="17.25" customHeight="1">
      <c r="A27" s="445">
        <v>1984</v>
      </c>
      <c r="B27" s="502">
        <f>'A2-1'!B27/'A19-1'!B$43</f>
        <v>191273.8805636935</v>
      </c>
      <c r="C27" s="502">
        <f>'A2-1'!C27/'A19-1'!C$43</f>
        <v>106991.52352211454</v>
      </c>
      <c r="D27" s="502">
        <f>'A2-1'!D27/'A19-1'!D$43</f>
        <v>306469.82942543115</v>
      </c>
      <c r="E27" s="502">
        <f>'A2-1'!E27/'A19-1'!E$43</f>
        <v>55875.154054908453</v>
      </c>
      <c r="F27" s="502">
        <f>'A2-1'!F27/'A19-1'!F$43</f>
        <v>44592.172949871405</v>
      </c>
      <c r="G27" s="502">
        <f>'A2-1'!G27/'A19-1'!G$43</f>
        <v>635395.05427055317</v>
      </c>
      <c r="H27" s="502">
        <f>'A2-1'!H27/'A19-1'!H$43</f>
        <v>859425.81094322237</v>
      </c>
      <c r="I27" s="502">
        <f>'A2-1'!I27/'A19-1'!I$43</f>
        <v>596306.49370743753</v>
      </c>
      <c r="J27" s="502">
        <f>'A2-1'!J27/'A19-1'!J$43</f>
        <v>161971.26558971484</v>
      </c>
      <c r="K27" s="502">
        <f>'A2-1'!K27/'A19-1'!K$43</f>
        <v>41724.424969043248</v>
      </c>
      <c r="L27" s="502">
        <f>'A2-1'!L27/'A19-1'!L$43</f>
        <v>318243.08143563604</v>
      </c>
      <c r="M27" s="502">
        <f>'A2-1'!M27/'A19-1'!M$43</f>
        <v>86300.065823123616</v>
      </c>
      <c r="N27" s="502">
        <f>'A2-1'!N27/'A19-1'!N$43</f>
        <v>577786.09052607103</v>
      </c>
      <c r="O27" s="502">
        <f>'A2-1'!O27/'A19-1'!O$43</f>
        <v>3851863.4614349529</v>
      </c>
    </row>
    <row r="28" spans="1:15" ht="17.25" customHeight="1">
      <c r="A28" s="445">
        <v>1985</v>
      </c>
      <c r="B28" s="502">
        <f>'A2-1'!B28/'A19-1'!B$43</f>
        <v>200594.61168122731</v>
      </c>
      <c r="C28" s="502">
        <f>'A2-1'!C28/'A19-1'!C$43</f>
        <v>110003.33815984694</v>
      </c>
      <c r="D28" s="502">
        <f>'A2-1'!D28/'A19-1'!D$43</f>
        <v>321647.53130950412</v>
      </c>
      <c r="E28" s="502">
        <f>'A2-1'!E28/'A19-1'!E$43</f>
        <v>58258.152371194468</v>
      </c>
      <c r="F28" s="502">
        <f>'A2-1'!F28/'A19-1'!F$43</f>
        <v>46249.682913238641</v>
      </c>
      <c r="G28" s="502">
        <f>'A2-1'!G28/'A19-1'!G$43</f>
        <v>647703.89798926166</v>
      </c>
      <c r="H28" s="502">
        <f>'A2-1'!H28/'A19-1'!H$43</f>
        <v>874467.38880611258</v>
      </c>
      <c r="I28" s="502">
        <f>'A2-1'!I28/'A19-1'!I$43</f>
        <v>613479.57104974578</v>
      </c>
      <c r="J28" s="502">
        <f>'A2-1'!J28/'A19-1'!J$43</f>
        <v>164783.15009973032</v>
      </c>
      <c r="K28" s="502">
        <f>'A2-1'!K28/'A19-1'!K$43</f>
        <v>45773.098908608394</v>
      </c>
      <c r="L28" s="502">
        <f>'A2-1'!L28/'A19-1'!L$43</f>
        <v>325511.26764991885</v>
      </c>
      <c r="M28" s="502">
        <f>'A2-1'!M28/'A19-1'!M$43</f>
        <v>89142.929549691093</v>
      </c>
      <c r="N28" s="502">
        <f>'A2-1'!N28/'A19-1'!N$43</f>
        <v>599631.93410770572</v>
      </c>
      <c r="O28" s="502">
        <f>'A2-1'!O28/'A19-1'!O$43</f>
        <v>4050604.5131600201</v>
      </c>
    </row>
    <row r="29" spans="1:15" ht="17.25" customHeight="1">
      <c r="A29" s="445">
        <v>1986</v>
      </c>
      <c r="B29" s="502">
        <f>'A2-1'!B29/'A19-1'!B$43</f>
        <v>204434.7452149787</v>
      </c>
      <c r="C29" s="502">
        <f>'A2-1'!C29/'A19-1'!C$43</f>
        <v>112957.23328531528</v>
      </c>
      <c r="D29" s="502">
        <f>'A2-1'!D29/'A19-1'!D$43</f>
        <v>333736.10013513081</v>
      </c>
      <c r="E29" s="502">
        <f>'A2-1'!E29/'A19-1'!E$43</f>
        <v>62633.473713866813</v>
      </c>
      <c r="F29" s="502">
        <f>'A2-1'!F29/'A19-1'!F$43</f>
        <v>47918.097547417499</v>
      </c>
      <c r="G29" s="502">
        <f>'A2-1'!G29/'A19-1'!G$43</f>
        <v>670925.81062160782</v>
      </c>
      <c r="H29" s="502">
        <f>'A2-1'!H29/'A19-1'!H$43</f>
        <v>907255.86377358669</v>
      </c>
      <c r="I29" s="502">
        <f>'A2-1'!I29/'A19-1'!I$43</f>
        <v>638475.15200511855</v>
      </c>
      <c r="J29" s="502">
        <f>'A2-1'!J29/'A19-1'!J$43</f>
        <v>168064.08189789258</v>
      </c>
      <c r="K29" s="502">
        <f>'A2-1'!K29/'A19-1'!K$43</f>
        <v>48074.866701966195</v>
      </c>
      <c r="L29" s="502">
        <f>'A2-1'!L29/'A19-1'!L$43</f>
        <v>336459.29545403761</v>
      </c>
      <c r="M29" s="502">
        <f>'A2-1'!M29/'A19-1'!M$43</f>
        <v>93860.390253511665</v>
      </c>
      <c r="N29" s="502">
        <f>'A2-1'!N29/'A19-1'!N$43</f>
        <v>639331.86062180391</v>
      </c>
      <c r="O29" s="502">
        <f>'A2-1'!O29/'A19-1'!O$43</f>
        <v>4207911.284245654</v>
      </c>
    </row>
    <row r="30" spans="1:15" ht="17.25" customHeight="1">
      <c r="A30" s="445">
        <v>1987</v>
      </c>
      <c r="B30" s="502">
        <f>'A2-1'!B30/'A19-1'!B$43</f>
        <v>210454.05043877536</v>
      </c>
      <c r="C30" s="502">
        <f>'A2-1'!C30/'A19-1'!C$43</f>
        <v>115104.98336253653</v>
      </c>
      <c r="D30" s="502">
        <f>'A2-1'!D30/'A19-1'!D$43</f>
        <v>347614.53730427433</v>
      </c>
      <c r="E30" s="502">
        <f>'A2-1'!E30/'A19-1'!E$43</f>
        <v>61405.20511667442</v>
      </c>
      <c r="F30" s="502">
        <f>'A2-1'!F30/'A19-1'!F$43</f>
        <v>50261.610438207063</v>
      </c>
      <c r="G30" s="502">
        <f>'A2-1'!G30/'A19-1'!G$43</f>
        <v>692382.76830136543</v>
      </c>
      <c r="H30" s="502">
        <f>'A2-1'!H30/'A19-1'!H$43</f>
        <v>939395.05060676974</v>
      </c>
      <c r="I30" s="502">
        <f>'A2-1'!I30/'A19-1'!I$43</f>
        <v>661832.71104492841</v>
      </c>
      <c r="J30" s="502">
        <f>'A2-1'!J30/'A19-1'!J$43</f>
        <v>169489.54227221446</v>
      </c>
      <c r="K30" s="502">
        <f>'A2-1'!K30/'A19-1'!K$43</f>
        <v>47709.379669530092</v>
      </c>
      <c r="L30" s="502">
        <f>'A2-1'!L30/'A19-1'!L$43</f>
        <v>356457.20492574578</v>
      </c>
      <c r="M30" s="502">
        <f>'A2-1'!M30/'A19-1'!M$43</f>
        <v>98882.673581693249</v>
      </c>
      <c r="N30" s="502">
        <f>'A2-1'!N30/'A19-1'!N$43</f>
        <v>674366.80430429487</v>
      </c>
      <c r="O30" s="502">
        <f>'A2-1'!O30/'A19-1'!O$43</f>
        <v>4334276.8717369074</v>
      </c>
    </row>
    <row r="31" spans="1:15" ht="17.25" customHeight="1">
      <c r="A31" s="445">
        <v>1988</v>
      </c>
      <c r="B31" s="502">
        <f>'A2-1'!B31/'A19-1'!B$43</f>
        <v>218314.31375698425</v>
      </c>
      <c r="C31" s="502">
        <f>'A2-1'!C31/'A19-1'!C$43</f>
        <v>118987.95474595524</v>
      </c>
      <c r="D31" s="502">
        <f>'A2-1'!D31/'A19-1'!D$43</f>
        <v>362485.31374161376</v>
      </c>
      <c r="E31" s="502">
        <f>'A2-1'!E31/'A19-1'!E$43</f>
        <v>60348.446600311057</v>
      </c>
      <c r="F31" s="502">
        <f>'A2-1'!F31/'A19-1'!F$43</f>
        <v>53274.273583346432</v>
      </c>
      <c r="G31" s="502">
        <f>'A2-1'!G31/'A19-1'!G$43</f>
        <v>714131.72853202024</v>
      </c>
      <c r="H31" s="502">
        <f>'A2-1'!H31/'A19-1'!H$43</f>
        <v>963959.35795856535</v>
      </c>
      <c r="I31" s="502">
        <f>'A2-1'!I31/'A19-1'!I$43</f>
        <v>688988.00441173813</v>
      </c>
      <c r="J31" s="502">
        <f>'A2-1'!J31/'A19-1'!J$43</f>
        <v>172059.89795289637</v>
      </c>
      <c r="K31" s="502">
        <f>'A2-1'!K31/'A19-1'!K$43</f>
        <v>46616.980866796097</v>
      </c>
      <c r="L31" s="502">
        <f>'A2-1'!L31/'A19-1'!L$43</f>
        <v>373701.8875298326</v>
      </c>
      <c r="M31" s="502">
        <f>'A2-1'!M31/'A19-1'!M$43</f>
        <v>101474.513560131</v>
      </c>
      <c r="N31" s="502">
        <f>'A2-1'!N31/'A19-1'!N$43</f>
        <v>726065.07819399994</v>
      </c>
      <c r="O31" s="502">
        <f>'A2-1'!O31/'A19-1'!O$43</f>
        <v>4500013.9942946341</v>
      </c>
    </row>
    <row r="32" spans="1:15" ht="17.25" customHeight="1">
      <c r="A32" s="445">
        <v>1989</v>
      </c>
      <c r="B32" s="502">
        <f>'A2-1'!B32/'A19-1'!B$43</f>
        <v>229403.62013501633</v>
      </c>
      <c r="C32" s="502">
        <f>'A2-1'!C32/'A19-1'!C$43</f>
        <v>122852.01363557343</v>
      </c>
      <c r="D32" s="502">
        <f>'A2-1'!D32/'A19-1'!D$43</f>
        <v>374650.21635710163</v>
      </c>
      <c r="E32" s="502">
        <f>'A2-1'!E32/'A19-1'!E$43</f>
        <v>60325.223796700921</v>
      </c>
      <c r="F32" s="502">
        <f>'A2-1'!F32/'A19-1'!F$43</f>
        <v>56197.716694572497</v>
      </c>
      <c r="G32" s="502">
        <f>'A2-1'!G32/'A19-1'!G$43</f>
        <v>735751.93622027186</v>
      </c>
      <c r="H32" s="502">
        <f>'A2-1'!H32/'A19-1'!H$43</f>
        <v>992527.51763456955</v>
      </c>
      <c r="I32" s="502">
        <f>'A2-1'!I32/'A19-1'!I$43</f>
        <v>716452.26929033629</v>
      </c>
      <c r="J32" s="502">
        <f>'A2-1'!J32/'A19-1'!J$43</f>
        <v>177461.27357550283</v>
      </c>
      <c r="K32" s="502">
        <f>'A2-1'!K32/'A19-1'!K$43</f>
        <v>46256.153525195237</v>
      </c>
      <c r="L32" s="502">
        <f>'A2-1'!L32/'A19-1'!L$43</f>
        <v>393721.42355699651</v>
      </c>
      <c r="M32" s="502">
        <f>'A2-1'!M32/'A19-1'!M$43</f>
        <v>102686.45757237538</v>
      </c>
      <c r="N32" s="502">
        <f>'A2-1'!N32/'A19-1'!N$43</f>
        <v>751491.82948691759</v>
      </c>
      <c r="O32" s="502">
        <f>'A2-1'!O32/'A19-1'!O$43</f>
        <v>4617500.8073631534</v>
      </c>
    </row>
    <row r="33" spans="1:17" ht="17.25" customHeight="1">
      <c r="A33" s="445">
        <v>1990</v>
      </c>
      <c r="B33" s="502">
        <f>'A2-1'!B33/'A19-1'!B$43</f>
        <v>230495.12764819607</v>
      </c>
      <c r="C33" s="502">
        <f>'A2-1'!C33/'A19-1'!C$43</f>
        <v>126811.81702505679</v>
      </c>
      <c r="D33" s="502">
        <f>'A2-1'!D33/'A19-1'!D$43</f>
        <v>378734.86925832147</v>
      </c>
      <c r="E33" s="502">
        <f>'A2-1'!E33/'A19-1'!E$43</f>
        <v>60775.286568749456</v>
      </c>
      <c r="F33" s="502">
        <f>'A2-1'!F33/'A19-1'!F$43</f>
        <v>55538.479777324159</v>
      </c>
      <c r="G33" s="502">
        <f>'A2-1'!G33/'A19-1'!G$43</f>
        <v>753063.19656363747</v>
      </c>
      <c r="H33" s="502">
        <f>'A2-1'!H33/'A19-1'!H$43</f>
        <v>1034514.0780238037</v>
      </c>
      <c r="I33" s="502">
        <f>'A2-1'!I33/'A19-1'!I$43</f>
        <v>731224.21187621576</v>
      </c>
      <c r="J33" s="502">
        <f>'A2-1'!J33/'A19-1'!J$43</f>
        <v>184671.81552870636</v>
      </c>
      <c r="K33" s="502">
        <f>'A2-1'!K33/'A19-1'!K$43</f>
        <v>46532.150597744243</v>
      </c>
      <c r="L33" s="502">
        <f>'A2-1'!L33/'A19-1'!L$43</f>
        <v>407304.563964325</v>
      </c>
      <c r="M33" s="502">
        <f>'A2-1'!M33/'A19-1'!M$43</f>
        <v>102051.49520542687</v>
      </c>
      <c r="N33" s="502">
        <f>'A2-1'!N33/'A19-1'!N$43</f>
        <v>757422.52768507297</v>
      </c>
      <c r="O33" s="502">
        <f>'A2-1'!O33/'A19-1'!O$43</f>
        <v>4695616.0853651976</v>
      </c>
    </row>
    <row r="34" spans="1:17" ht="17.25" customHeight="1">
      <c r="A34" s="445">
        <v>1991</v>
      </c>
      <c r="B34" s="502">
        <f>'A2-1'!B34/'A19-1'!B$43</f>
        <v>233514.70887890554</v>
      </c>
      <c r="C34" s="502">
        <f>'A2-1'!C34/'A19-1'!C$43</f>
        <v>130655.78139001191</v>
      </c>
      <c r="D34" s="502">
        <f>'A2-1'!D34/'A19-1'!D$43</f>
        <v>372645.65922960022</v>
      </c>
      <c r="E34" s="502">
        <f>'A2-1'!E34/'A19-1'!E$43</f>
        <v>61780.035681194284</v>
      </c>
      <c r="F34" s="502">
        <f>'A2-1'!F34/'A19-1'!F$43</f>
        <v>53483.444996187631</v>
      </c>
      <c r="G34" s="502">
        <f>'A2-1'!G34/'A19-1'!G$43</f>
        <v>756411.50558603159</v>
      </c>
      <c r="H34" s="502">
        <f>'A2-1'!H34/'A19-1'!H$43</f>
        <v>1082127.6966776189</v>
      </c>
      <c r="I34" s="502">
        <f>'A2-1'!I34/'A19-1'!I$43</f>
        <v>751218.44585533545</v>
      </c>
      <c r="J34" s="502">
        <f>'A2-1'!J34/'A19-1'!J$43</f>
        <v>189697.4236188551</v>
      </c>
      <c r="K34" s="502">
        <f>'A2-1'!K34/'A19-1'!K$43</f>
        <v>47617.261166094911</v>
      </c>
      <c r="L34" s="502">
        <f>'A2-1'!L34/'A19-1'!L$43</f>
        <v>418838.17234693503</v>
      </c>
      <c r="M34" s="502">
        <f>'A2-1'!M34/'A19-1'!M$43</f>
        <v>103043.49675307855</v>
      </c>
      <c r="N34" s="502">
        <f>'A2-1'!N34/'A19-1'!N$43</f>
        <v>745205.05874259211</v>
      </c>
      <c r="O34" s="502">
        <f>'A2-1'!O34/'A19-1'!O$43</f>
        <v>4689876.2715969644</v>
      </c>
    </row>
    <row r="35" spans="1:17" ht="17.25" customHeight="1">
      <c r="A35" s="445">
        <v>1992</v>
      </c>
      <c r="B35" s="502">
        <f>'A2-1'!B35/'A19-1'!B$43</f>
        <v>236417.06835203775</v>
      </c>
      <c r="C35" s="502">
        <f>'A2-1'!C35/'A19-1'!C$43</f>
        <v>133138.04620132982</v>
      </c>
      <c r="D35" s="502">
        <f>'A2-1'!D35/'A19-1'!D$43</f>
        <v>378004.13224912918</v>
      </c>
      <c r="E35" s="502">
        <f>'A2-1'!E35/'A19-1'!E$43</f>
        <v>63401.035754022691</v>
      </c>
      <c r="F35" s="502">
        <f>'A2-1'!F35/'A19-1'!F$43</f>
        <v>51342.164182268236</v>
      </c>
      <c r="G35" s="502">
        <f>'A2-1'!G35/'A19-1'!G$43</f>
        <v>762501.36359886674</v>
      </c>
      <c r="H35" s="502">
        <f>'A2-1'!H35/'A19-1'!H$43</f>
        <v>1116870.2223280994</v>
      </c>
      <c r="I35" s="502">
        <f>'A2-1'!I35/'A19-1'!I$43</f>
        <v>763675.98566012736</v>
      </c>
      <c r="J35" s="502">
        <f>'A2-1'!J35/'A19-1'!J$43</f>
        <v>191005.23998757114</v>
      </c>
      <c r="K35" s="502">
        <f>'A2-1'!K35/'A19-1'!K$43</f>
        <v>48748.012808780521</v>
      </c>
      <c r="L35" s="502">
        <f>'A2-1'!L35/'A19-1'!L$43</f>
        <v>427773.26691249054</v>
      </c>
      <c r="M35" s="502">
        <f>'A2-1'!M35/'A19-1'!M$43</f>
        <v>101627.99858937916</v>
      </c>
      <c r="N35" s="502">
        <f>'A2-1'!N35/'A19-1'!N$43</f>
        <v>748604.32620765059</v>
      </c>
      <c r="O35" s="502">
        <f>'A2-1'!O35/'A19-1'!O$43</f>
        <v>4834268.4617040744</v>
      </c>
      <c r="Q35" s="600"/>
    </row>
    <row r="36" spans="1:17" ht="17.25" customHeight="1">
      <c r="A36" s="445">
        <v>1993</v>
      </c>
      <c r="B36" s="502">
        <f>'A2-1'!B36/'A19-1'!B$43</f>
        <v>241195.61650246047</v>
      </c>
      <c r="C36" s="502">
        <f>'A2-1'!C36/'A19-1'!C$43</f>
        <v>132406.36909742237</v>
      </c>
      <c r="D36" s="502">
        <f>'A2-1'!D36/'A19-1'!D$43</f>
        <v>384546.57415515138</v>
      </c>
      <c r="E36" s="502">
        <f>'A2-1'!E36/'A19-1'!E$43</f>
        <v>63056.201310832585</v>
      </c>
      <c r="F36" s="502">
        <f>'A2-1'!F36/'A19-1'!F$43</f>
        <v>49476.474139769947</v>
      </c>
      <c r="G36" s="502">
        <f>'A2-1'!G36/'A19-1'!G$43</f>
        <v>760798.12972716638</v>
      </c>
      <c r="H36" s="502">
        <f>'A2-1'!H36/'A19-1'!H$43</f>
        <v>1124150.82540835</v>
      </c>
      <c r="I36" s="502">
        <f>'A2-1'!I36/'A19-1'!I$43</f>
        <v>740134.59109224449</v>
      </c>
      <c r="J36" s="502">
        <f>'A2-1'!J36/'A19-1'!J$43</f>
        <v>192505.12226809809</v>
      </c>
      <c r="K36" s="502">
        <f>'A2-1'!K36/'A19-1'!K$43</f>
        <v>49919.506876461448</v>
      </c>
      <c r="L36" s="502">
        <f>'A2-1'!L36/'A19-1'!L$43</f>
        <v>419052.77432030241</v>
      </c>
      <c r="M36" s="502">
        <f>'A2-1'!M36/'A19-1'!M$43</f>
        <v>97943.792773177542</v>
      </c>
      <c r="N36" s="502">
        <f>'A2-1'!N36/'A19-1'!N$43</f>
        <v>768165.25081892184</v>
      </c>
      <c r="O36" s="502">
        <f>'A2-1'!O36/'A19-1'!O$43</f>
        <v>5001530.2222939879</v>
      </c>
    </row>
    <row r="37" spans="1:17" ht="17.25" customHeight="1">
      <c r="A37" s="445">
        <v>1994</v>
      </c>
      <c r="B37" s="502">
        <f>'A2-1'!B37/'A19-1'!B$43</f>
        <v>253717.20621351484</v>
      </c>
      <c r="C37" s="502">
        <f>'A2-1'!C37/'A19-1'!C$43</f>
        <v>135517.47432760743</v>
      </c>
      <c r="D37" s="502">
        <f>'A2-1'!D37/'A19-1'!D$43</f>
        <v>396233.59544036229</v>
      </c>
      <c r="E37" s="502">
        <f>'A2-1'!E37/'A19-1'!E$43</f>
        <v>67028.99405759589</v>
      </c>
      <c r="F37" s="502">
        <f>'A2-1'!F37/'A19-1'!F$43</f>
        <v>50713.658610034487</v>
      </c>
      <c r="G37" s="502">
        <f>'A2-1'!G37/'A19-1'!G$43</f>
        <v>771869.85390115844</v>
      </c>
      <c r="H37" s="502">
        <f>'A2-1'!H37/'A19-1'!H$43</f>
        <v>1144970.7997970299</v>
      </c>
      <c r="I37" s="502">
        <f>'A2-1'!I37/'A19-1'!I$43</f>
        <v>751565.23935682338</v>
      </c>
      <c r="J37" s="502">
        <f>'A2-1'!J37/'A19-1'!J$43</f>
        <v>196269.55626419495</v>
      </c>
      <c r="K37" s="502">
        <f>'A2-1'!K37/'A19-1'!K$43</f>
        <v>51664.381875381638</v>
      </c>
      <c r="L37" s="502">
        <f>'A2-1'!L37/'A19-1'!L$43</f>
        <v>423022.07903700607</v>
      </c>
      <c r="M37" s="502">
        <f>'A2-1'!M37/'A19-1'!M$43</f>
        <v>99966.900888021235</v>
      </c>
      <c r="N37" s="502">
        <f>'A2-1'!N37/'A19-1'!N$43</f>
        <v>789608.89099820238</v>
      </c>
      <c r="O37" s="502">
        <f>'A2-1'!O37/'A19-1'!O$43</f>
        <v>5187715.4314010441</v>
      </c>
    </row>
    <row r="38" spans="1:17" ht="17.25" customHeight="1">
      <c r="A38" s="445">
        <v>1995</v>
      </c>
      <c r="B38" s="502">
        <f>'A2-1'!B38/'A19-1'!B$43</f>
        <v>262970.67894555337</v>
      </c>
      <c r="C38" s="502">
        <f>'A2-1'!C38/'A19-1'!C$43</f>
        <v>137591.93849135173</v>
      </c>
      <c r="D38" s="502">
        <f>'A2-1'!D38/'A19-1'!D$43</f>
        <v>404369.50520973752</v>
      </c>
      <c r="E38" s="502">
        <f>'A2-1'!E38/'A19-1'!E$43</f>
        <v>68201.382783601395</v>
      </c>
      <c r="F38" s="502">
        <f>'A2-1'!F38/'A19-1'!F$43</f>
        <v>52940.194123026602</v>
      </c>
      <c r="G38" s="502">
        <f>'A2-1'!G38/'A19-1'!G$43</f>
        <v>783795.97124923929</v>
      </c>
      <c r="H38" s="502">
        <f>'A2-1'!H38/'A19-1'!H$43</f>
        <v>1168728.5629123431</v>
      </c>
      <c r="I38" s="502">
        <f>'A2-1'!I38/'A19-1'!I$43</f>
        <v>762737.95842179924</v>
      </c>
      <c r="J38" s="502">
        <f>'A2-1'!J38/'A19-1'!J$43</f>
        <v>201569.59261272068</v>
      </c>
      <c r="K38" s="502">
        <f>'A2-1'!K38/'A19-1'!K$43</f>
        <v>53715.482197653815</v>
      </c>
      <c r="L38" s="502">
        <f>'A2-1'!L38/'A19-1'!L$43</f>
        <v>430280.28376415564</v>
      </c>
      <c r="M38" s="502">
        <f>'A2-1'!M38/'A19-1'!M$43</f>
        <v>101226.1032526707</v>
      </c>
      <c r="N38" s="502">
        <f>'A2-1'!N38/'A19-1'!N$43</f>
        <v>804212.19015894935</v>
      </c>
      <c r="O38" s="502">
        <f>'A2-1'!O38/'A19-1'!O$43</f>
        <v>5325919.3847892787</v>
      </c>
    </row>
    <row r="39" spans="1:17" ht="17.25" customHeight="1">
      <c r="A39" s="445">
        <v>1996</v>
      </c>
      <c r="B39" s="502">
        <f>'A2-1'!B39/'A19-1'!B$43</f>
        <v>269510.75623989891</v>
      </c>
      <c r="C39" s="502">
        <f>'A2-1'!C39/'A19-1'!C$43</f>
        <v>140318.90240620478</v>
      </c>
      <c r="D39" s="502">
        <f>'A2-1'!D39/'A19-1'!D$43</f>
        <v>414979.10685680312</v>
      </c>
      <c r="E39" s="502">
        <f>'A2-1'!E39/'A19-1'!E$43</f>
        <v>69750.658259863078</v>
      </c>
      <c r="F39" s="502">
        <f>'A2-1'!F39/'A19-1'!F$43</f>
        <v>54934.757547844107</v>
      </c>
      <c r="G39" s="502">
        <f>'A2-1'!G39/'A19-1'!G$43</f>
        <v>795698.63198309764</v>
      </c>
      <c r="H39" s="502">
        <f>'A2-1'!H39/'A19-1'!H$43</f>
        <v>1186993.9393493021</v>
      </c>
      <c r="I39" s="502">
        <f>'A2-1'!I39/'A19-1'!I$43</f>
        <v>769903.98964485829</v>
      </c>
      <c r="J39" s="502">
        <f>'A2-1'!J39/'A19-1'!J$43</f>
        <v>210110.42532945375</v>
      </c>
      <c r="K39" s="502">
        <f>'A2-1'!K39/'A19-1'!K$43</f>
        <v>57311.688209191656</v>
      </c>
      <c r="L39" s="502">
        <f>'A2-1'!L39/'A19-1'!L$43</f>
        <v>440077.60767214384</v>
      </c>
      <c r="M39" s="502">
        <f>'A2-1'!M39/'A19-1'!M$43</f>
        <v>103090.84066320583</v>
      </c>
      <c r="N39" s="502">
        <f>'A2-1'!N39/'A19-1'!N$43</f>
        <v>836751.74283973721</v>
      </c>
      <c r="O39" s="502">
        <f>'A2-1'!O39/'A19-1'!O$43</f>
        <v>5508786.2640615748</v>
      </c>
    </row>
    <row r="40" spans="1:17" ht="17.25" customHeight="1">
      <c r="A40" s="445">
        <v>1997</v>
      </c>
      <c r="B40" s="502">
        <f>'A2-1'!B40/'A19-1'!B$43</f>
        <v>281878.61249839264</v>
      </c>
      <c r="C40" s="502">
        <f>'A2-1'!C40/'A19-1'!C$43</f>
        <v>143025.58790667681</v>
      </c>
      <c r="D40" s="502">
        <f>'A2-1'!D40/'A19-1'!D$43</f>
        <v>434318.59057560161</v>
      </c>
      <c r="E40" s="502">
        <f>'A2-1'!E40/'A19-1'!E$43</f>
        <v>71895.743791247325</v>
      </c>
      <c r="F40" s="502">
        <f>'A2-1'!F40/'A19-1'!F$43</f>
        <v>56704.288220458053</v>
      </c>
      <c r="G40" s="502">
        <f>'A2-1'!G40/'A19-1'!G$43</f>
        <v>798170.00147265964</v>
      </c>
      <c r="H40" s="502">
        <f>'A2-1'!H40/'A19-1'!H$43</f>
        <v>1196573.6762574851</v>
      </c>
      <c r="I40" s="502">
        <f>'A2-1'!I40/'A19-1'!I$43</f>
        <v>794360.82546603482</v>
      </c>
      <c r="J40" s="502">
        <f>'A2-1'!J40/'A19-1'!J$43</f>
        <v>217441.04436730416</v>
      </c>
      <c r="K40" s="502">
        <f>'A2-1'!K40/'A19-1'!K$43</f>
        <v>59215.590092771025</v>
      </c>
      <c r="L40" s="502">
        <f>'A2-1'!L40/'A19-1'!L$43</f>
        <v>454125.16494769853</v>
      </c>
      <c r="M40" s="502">
        <f>'A2-1'!M40/'A19-1'!M$43</f>
        <v>106004.75811221915</v>
      </c>
      <c r="N40" s="502">
        <f>'A2-1'!N40/'A19-1'!N$43</f>
        <v>868716.10140748112</v>
      </c>
      <c r="O40" s="502">
        <f>'A2-1'!O40/'A19-1'!O$43</f>
        <v>5725284.864632111</v>
      </c>
    </row>
    <row r="41" spans="1:17" ht="17.25" customHeight="1">
      <c r="A41" s="445">
        <v>1998</v>
      </c>
      <c r="B41" s="502">
        <f>'A2-1'!B41/'A19-1'!B$43</f>
        <v>296019.52790975105</v>
      </c>
      <c r="C41" s="502">
        <f>'A2-1'!C41/'A19-1'!C$43</f>
        <v>146816.68575714165</v>
      </c>
      <c r="D41" s="502">
        <f>'A2-1'!D41/'A19-1'!D$43</f>
        <v>446070.81363965228</v>
      </c>
      <c r="E41" s="502">
        <f>'A2-1'!E41/'A19-1'!E$43</f>
        <v>73545.288560179863</v>
      </c>
      <c r="F41" s="502">
        <f>'A2-1'!F41/'A19-1'!F$43</f>
        <v>59260.937858929407</v>
      </c>
      <c r="G41" s="502">
        <f>'A2-1'!G41/'A19-1'!G$43</f>
        <v>827185.80859211809</v>
      </c>
      <c r="H41" s="502">
        <f>'A2-1'!H41/'A19-1'!H$43</f>
        <v>1212923.1096414244</v>
      </c>
      <c r="I41" s="502">
        <f>'A2-1'!I41/'A19-1'!I$43</f>
        <v>821838.05032584246</v>
      </c>
      <c r="J41" s="502">
        <f>'A2-1'!J41/'A19-1'!J$43</f>
        <v>228615.80294161724</v>
      </c>
      <c r="K41" s="502">
        <f>'A2-1'!K41/'A19-1'!K$43</f>
        <v>60953.654774316608</v>
      </c>
      <c r="L41" s="502">
        <f>'A2-1'!L41/'A19-1'!L$43</f>
        <v>475802.31007129757</v>
      </c>
      <c r="M41" s="502">
        <f>'A2-1'!M41/'A19-1'!M$43</f>
        <v>109583.31496800714</v>
      </c>
      <c r="N41" s="502">
        <f>'A2-1'!N41/'A19-1'!N$43</f>
        <v>904899.99172680499</v>
      </c>
      <c r="O41" s="502">
        <f>'A2-1'!O41/'A19-1'!O$43</f>
        <v>6020347.1661553374</v>
      </c>
    </row>
    <row r="42" spans="1:17" ht="17.25" customHeight="1">
      <c r="A42" s="445">
        <v>1999</v>
      </c>
      <c r="B42" s="502">
        <f>'A2-1'!B42/'A19-1'!B$43</f>
        <v>309083.02804108121</v>
      </c>
      <c r="C42" s="502">
        <f>'A2-1'!C42/'A19-1'!C$43</f>
        <v>149585.17213953673</v>
      </c>
      <c r="D42" s="502">
        <f>'A2-1'!D42/'A19-1'!D$43</f>
        <v>462872.19884556514</v>
      </c>
      <c r="E42" s="502">
        <f>'A2-1'!E42/'A19-1'!E$43</f>
        <v>73240.368310694685</v>
      </c>
      <c r="F42" s="502">
        <f>'A2-1'!F42/'A19-1'!F$43</f>
        <v>60772.721766904906</v>
      </c>
      <c r="G42" s="502">
        <f>'A2-1'!G42/'A19-1'!G$43</f>
        <v>855530.71987207502</v>
      </c>
      <c r="H42" s="502">
        <f>'A2-1'!H42/'A19-1'!H$43</f>
        <v>1248176.5635394817</v>
      </c>
      <c r="I42" s="502">
        <f>'A2-1'!I42/'A19-1'!I$43</f>
        <v>842746.34637658834</v>
      </c>
      <c r="J42" s="502">
        <f>'A2-1'!J42/'A19-1'!J$43</f>
        <v>240542.61284236194</v>
      </c>
      <c r="K42" s="502">
        <f>'A2-1'!K42/'A19-1'!K$43</f>
        <v>63232.960468263504</v>
      </c>
      <c r="L42" s="502">
        <f>'A2-1'!L42/'A19-1'!L$43</f>
        <v>500570.43911493174</v>
      </c>
      <c r="M42" s="502">
        <f>'A2-1'!M42/'A19-1'!M$43</f>
        <v>114304.41812063041</v>
      </c>
      <c r="N42" s="502">
        <f>'A2-1'!N42/'A19-1'!N$43</f>
        <v>953506.05666292622</v>
      </c>
      <c r="O42" s="502">
        <f>'A2-1'!O42/'A19-1'!O$43</f>
        <v>6347247.4971742304</v>
      </c>
    </row>
    <row r="43" spans="1:17" ht="17.25" customHeight="1">
      <c r="A43" s="445">
        <v>2000</v>
      </c>
      <c r="B43" s="502">
        <f>'A2-1'!B43/'A19-1'!B$43</f>
        <v>320329.27065193554</v>
      </c>
      <c r="C43" s="502">
        <f>'A2-1'!C43/'A19-1'!C$43</f>
        <v>153502.76867018783</v>
      </c>
      <c r="D43" s="502">
        <f>'A2-1'!D43/'A19-1'!D$43</f>
        <v>481431.64664921921</v>
      </c>
      <c r="E43" s="502">
        <f>'A2-1'!E43/'A19-1'!E$43</f>
        <v>73395.066049326793</v>
      </c>
      <c r="F43" s="502">
        <f>'A2-1'!F43/'A19-1'!F$43</f>
        <v>62113.996276734972</v>
      </c>
      <c r="G43" s="502">
        <f>'A2-1'!G43/'A19-1'!G$43</f>
        <v>884071.87280622206</v>
      </c>
      <c r="H43" s="502">
        <f>'A2-1'!H43/'A19-1'!H$43</f>
        <v>1277298.9758604844</v>
      </c>
      <c r="I43" s="502">
        <f>'A2-1'!I43/'A19-1'!I$43</f>
        <v>862655.55874306778</v>
      </c>
      <c r="J43" s="502">
        <f>'A2-1'!J43/'A19-1'!J$43</f>
        <v>248692.23108183505</v>
      </c>
      <c r="K43" s="502">
        <f>'A2-1'!K43/'A19-1'!K$43</f>
        <v>65955.29522931503</v>
      </c>
      <c r="L43" s="502">
        <f>'A2-1'!L43/'A19-1'!L$43</f>
        <v>524867.60648636834</v>
      </c>
      <c r="M43" s="502">
        <f>'A2-1'!M43/'A19-1'!M$43</f>
        <v>119544.52173822302</v>
      </c>
      <c r="N43" s="502">
        <f>'A2-1'!N43/'A19-1'!N$43</f>
        <v>996802.74837012053</v>
      </c>
      <c r="O43" s="502">
        <f>'A2-1'!O43/'A19-1'!O$43</f>
        <v>6665000</v>
      </c>
    </row>
    <row r="44" spans="1:17" ht="17.25" customHeight="1">
      <c r="A44" s="445">
        <v>2001</v>
      </c>
      <c r="B44" s="502">
        <f>'A2-1'!B44/'A19-1'!B$43</f>
        <v>330245.71889814135</v>
      </c>
      <c r="C44" s="502">
        <f>'A2-1'!C44/'A19-1'!C$43</f>
        <v>155739.18808477686</v>
      </c>
      <c r="D44" s="502">
        <f>'A2-1'!D44/'A19-1'!D$43</f>
        <v>492101.6792132582</v>
      </c>
      <c r="E44" s="502">
        <f>'A2-1'!E44/'A19-1'!E$43</f>
        <v>73443.446890181236</v>
      </c>
      <c r="F44" s="502">
        <f>'A2-1'!F44/'A19-1'!F$43</f>
        <v>63863.700275145959</v>
      </c>
      <c r="G44" s="502">
        <f>'A2-1'!G44/'A19-1'!G$43</f>
        <v>904624.30585677805</v>
      </c>
      <c r="H44" s="502">
        <f>'A2-1'!H44/'A19-1'!H$43</f>
        <v>1302334.037951658</v>
      </c>
      <c r="I44" s="502">
        <f>'A2-1'!I44/'A19-1'!I$43</f>
        <v>868573.69855484972</v>
      </c>
      <c r="J44" s="502">
        <f>'A2-1'!J44/'A19-1'!J$43</f>
        <v>253201.56293898021</v>
      </c>
      <c r="K44" s="502">
        <f>'A2-1'!K44/'A19-1'!K$43</f>
        <v>67420.827736625011</v>
      </c>
      <c r="L44" s="502">
        <f>'A2-1'!L44/'A19-1'!L$43</f>
        <v>542777.5753292687</v>
      </c>
      <c r="M44" s="502">
        <f>'A2-1'!M44/'A19-1'!M$43</f>
        <v>120349.10702226912</v>
      </c>
      <c r="N44" s="502">
        <f>'A2-1'!N44/'A19-1'!N$43</f>
        <v>1028624.3896015451</v>
      </c>
      <c r="O44" s="502">
        <f>'A2-1'!O44/'A19-1'!O$43</f>
        <v>6837015.0438667312</v>
      </c>
    </row>
    <row r="45" spans="1:17" ht="17.25" customHeight="1">
      <c r="A45" s="445">
        <v>2002</v>
      </c>
      <c r="B45" s="502">
        <f>'A2-1'!B45/'A19-1'!B$43</f>
        <v>341513.09985872282</v>
      </c>
      <c r="C45" s="502">
        <f>'A2-1'!C45/'A19-1'!C$43</f>
        <v>156355.26562644698</v>
      </c>
      <c r="D45" s="502">
        <f>'A2-1'!D45/'A19-1'!D$43</f>
        <v>509706.95464364707</v>
      </c>
      <c r="E45" s="502">
        <f>'A2-1'!E45/'A19-1'!E$43</f>
        <v>74628.77749111531</v>
      </c>
      <c r="F45" s="502">
        <f>'A2-1'!F45/'A19-1'!F$43</f>
        <v>65416.128865237522</v>
      </c>
      <c r="G45" s="502">
        <f>'A2-1'!G45/'A19-1'!G$43</f>
        <v>920487.40863159345</v>
      </c>
      <c r="H45" s="502">
        <f>'A2-1'!H45/'A19-1'!H$43</f>
        <v>1291349.2645949495</v>
      </c>
      <c r="I45" s="502">
        <f>'A2-1'!I45/'A19-1'!I$43</f>
        <v>869985.32175664802</v>
      </c>
      <c r="J45" s="502">
        <f>'A2-1'!J45/'A19-1'!J$43</f>
        <v>255377.93916861899</v>
      </c>
      <c r="K45" s="502">
        <f>'A2-1'!K45/'A19-1'!K$43</f>
        <v>69539.792274138657</v>
      </c>
      <c r="L45" s="502">
        <f>'A2-1'!L45/'A19-1'!L$43</f>
        <v>557749.91862247221</v>
      </c>
      <c r="M45" s="502">
        <f>'A2-1'!M45/'A19-1'!M$43</f>
        <v>123486.60664207097</v>
      </c>
      <c r="N45" s="502">
        <f>'A2-1'!N45/'A19-1'!N$43</f>
        <v>1066533.8622600015</v>
      </c>
      <c r="O45" s="502">
        <f>'A2-1'!O45/'A19-1'!O$43</f>
        <v>7007057.0267506326</v>
      </c>
    </row>
    <row r="46" spans="1:17" ht="17.25" customHeight="1">
      <c r="A46" s="445">
        <v>2003</v>
      </c>
      <c r="B46" s="502">
        <f>'A2-1'!B46/'A19-1'!B$43</f>
        <v>360486.37012890022</v>
      </c>
      <c r="C46" s="502">
        <f>'A2-1'!C46/'A19-1'!C$43</f>
        <v>157312.21365747368</v>
      </c>
      <c r="D46" s="502">
        <f>'A2-1'!D46/'A19-1'!D$43</f>
        <v>524623.05426871649</v>
      </c>
      <c r="E46" s="502">
        <f>'A2-1'!E46/'A19-1'!E$43</f>
        <v>75356.425337566267</v>
      </c>
      <c r="F46" s="502">
        <f>'A2-1'!F46/'A19-1'!F$43</f>
        <v>68517.020710580051</v>
      </c>
      <c r="G46" s="502">
        <f>'A2-1'!G46/'A19-1'!G$43</f>
        <v>937970.57934081112</v>
      </c>
      <c r="H46" s="502">
        <f>'A2-1'!H46/'A19-1'!H$43</f>
        <v>1292626.56357081</v>
      </c>
      <c r="I46" s="502">
        <f>'A2-1'!I46/'A19-1'!I$43</f>
        <v>878473.10190568143</v>
      </c>
      <c r="J46" s="502">
        <f>'A2-1'!J46/'A19-1'!J$43</f>
        <v>254990.84063409537</v>
      </c>
      <c r="K46" s="502">
        <f>'A2-1'!K46/'A19-1'!K$43</f>
        <v>71571.178519800189</v>
      </c>
      <c r="L46" s="502">
        <f>'A2-1'!L46/'A19-1'!L$43</f>
        <v>574178.11482425081</v>
      </c>
      <c r="M46" s="502">
        <f>'A2-1'!M46/'A19-1'!M$43</f>
        <v>126264.51160385449</v>
      </c>
      <c r="N46" s="502">
        <f>'A2-1'!N46/'A19-1'!N$43</f>
        <v>1099603.9197869056</v>
      </c>
      <c r="O46" s="502">
        <f>'A2-1'!O46/'A19-1'!O$43</f>
        <v>7200058.2647074657</v>
      </c>
    </row>
    <row r="47" spans="1:17" ht="17.25" customHeight="1">
      <c r="A47" s="445">
        <v>2004</v>
      </c>
      <c r="B47" s="502">
        <f>'A2-1'!B47/'A19-1'!B$43</f>
        <v>376376.00356313458</v>
      </c>
      <c r="C47" s="502">
        <f>'A2-1'!C47/'A19-1'!C$43</f>
        <v>159650.02514396774</v>
      </c>
      <c r="D47" s="502">
        <f>'A2-1'!D47/'A19-1'!D$43</f>
        <v>541605.73222554976</v>
      </c>
      <c r="E47" s="502">
        <f>'A2-1'!E47/'A19-1'!E$43</f>
        <v>79002.647408562014</v>
      </c>
      <c r="F47" s="502">
        <f>'A2-1'!F47/'A19-1'!F$43</f>
        <v>70848.637596847839</v>
      </c>
      <c r="G47" s="502">
        <f>'A2-1'!G47/'A19-1'!G$43</f>
        <v>954812.85607289721</v>
      </c>
      <c r="H47" s="502">
        <f>'A2-1'!H47/'A19-1'!H$43</f>
        <v>1293648.398422882</v>
      </c>
      <c r="I47" s="502">
        <f>'A2-1'!I47/'A19-1'!I$43</f>
        <v>885060.0882904256</v>
      </c>
      <c r="J47" s="502">
        <f>'A2-1'!J47/'A19-1'!J$43</f>
        <v>257555.87982811261</v>
      </c>
      <c r="K47" s="502">
        <f>'A2-1'!K47/'A19-1'!K$43</f>
        <v>75530.959895739157</v>
      </c>
      <c r="L47" s="502">
        <f>'A2-1'!L47/'A19-1'!L$43</f>
        <v>598374.29695480817</v>
      </c>
      <c r="M47" s="502">
        <f>'A2-1'!M47/'A19-1'!M$43</f>
        <v>129923.80646576064</v>
      </c>
      <c r="N47" s="502">
        <f>'A2-1'!N47/'A19-1'!N$43</f>
        <v>1135284.6954559726</v>
      </c>
      <c r="O47" s="502">
        <f>'A2-1'!O47/'A19-1'!O$43</f>
        <v>7456825.2462457614</v>
      </c>
    </row>
    <row r="48" spans="1:17" ht="17.25" customHeight="1">
      <c r="A48" s="445">
        <v>2005</v>
      </c>
      <c r="B48" s="502">
        <f>'A2-1'!B48/'A19-1'!B$43</f>
        <v>387010.51514400856</v>
      </c>
      <c r="C48" s="502">
        <f>'A2-1'!C48/'A19-1'!C$43</f>
        <v>161176.70005522214</v>
      </c>
      <c r="D48" s="502">
        <f>'A2-1'!D48/'A19-1'!D$43</f>
        <v>561317.34316992166</v>
      </c>
      <c r="E48" s="502">
        <f>'A2-1'!E48/'A19-1'!E$43</f>
        <v>82003.106206252982</v>
      </c>
      <c r="F48" s="502">
        <f>'A2-1'!F48/'A19-1'!F$43</f>
        <v>73095.991117753059</v>
      </c>
      <c r="G48" s="502">
        <f>'A2-1'!G48/'A19-1'!G$43</f>
        <v>978920.60935448541</v>
      </c>
      <c r="H48" s="502">
        <f>'A2-1'!H48/'A19-1'!H$43</f>
        <v>1298885.3317989891</v>
      </c>
      <c r="I48" s="502">
        <f>'A2-1'!I48/'A19-1'!I$43</f>
        <v>895224.025186899</v>
      </c>
      <c r="J48" s="502">
        <f>'A2-1'!J48/'A19-1'!J$43</f>
        <v>260143.08970942412</v>
      </c>
      <c r="K48" s="502">
        <f>'A2-1'!K48/'A19-1'!K$43</f>
        <v>78605.519492234176</v>
      </c>
      <c r="L48" s="502">
        <f>'A2-1'!L48/'A19-1'!L$43</f>
        <v>623621.44722334656</v>
      </c>
      <c r="M48" s="502">
        <f>'A2-1'!M48/'A19-1'!M$43</f>
        <v>133519.75304594333</v>
      </c>
      <c r="N48" s="502">
        <f>'A2-1'!N48/'A19-1'!N$43</f>
        <v>1160872.9047455343</v>
      </c>
      <c r="O48" s="502">
        <f>'A2-1'!O48/'A19-1'!O$43</f>
        <v>7717269.2959793322</v>
      </c>
    </row>
    <row r="49" spans="1:15">
      <c r="A49" s="445">
        <v>2006</v>
      </c>
      <c r="B49" s="502">
        <f>'A2-1'!B49/'A19-1'!B$43</f>
        <v>403438.85621825705</v>
      </c>
      <c r="C49" s="502">
        <f>'A2-1'!C49/'A19-1'!C$43</f>
        <v>163953.87718663763</v>
      </c>
      <c r="D49" s="502">
        <f>'A2-1'!D49/'A19-1'!D$43</f>
        <v>584719.21576789697</v>
      </c>
      <c r="E49" s="502">
        <f>'A2-1'!E49/'A19-1'!E$43</f>
        <v>85033.682077375837</v>
      </c>
      <c r="F49" s="502">
        <f>'A2-1'!F49/'A19-1'!F$43</f>
        <v>76323.773677994512</v>
      </c>
      <c r="G49" s="502">
        <f>'A2-1'!G49/'A19-1'!G$43</f>
        <v>1000620.6367746869</v>
      </c>
      <c r="H49" s="502">
        <f>'A2-1'!H49/'A19-1'!H$43</f>
        <v>1317533.8990108601</v>
      </c>
      <c r="I49" s="502">
        <f>'A2-1'!I49/'A19-1'!I$43</f>
        <v>906338.68022363738</v>
      </c>
      <c r="J49" s="502">
        <f>'A2-1'!J49/'A19-1'!J$43</f>
        <v>259078.17771299402</v>
      </c>
      <c r="K49" s="502">
        <f>'A2-1'!K49/'A19-1'!K$43</f>
        <v>82522.766254395028</v>
      </c>
      <c r="L49" s="502">
        <f>'A2-1'!L49/'A19-1'!L$43</f>
        <v>647346.89064817049</v>
      </c>
      <c r="M49" s="502">
        <f>'A2-1'!M49/'A19-1'!M$43</f>
        <v>137293.32323958579</v>
      </c>
      <c r="N49" s="502">
        <f>'A2-1'!N49/'A19-1'!N$43</f>
        <v>1181540.9699052216</v>
      </c>
      <c r="O49" s="502">
        <f>'A2-1'!O49/'A19-1'!O$43</f>
        <v>7926503.4447494484</v>
      </c>
    </row>
    <row r="50" spans="1:15">
      <c r="A50" s="445">
        <v>2007</v>
      </c>
      <c r="B50" s="502">
        <f>'A2-1'!B50/'A19-1'!B$43</f>
        <v>419748.05386677105</v>
      </c>
      <c r="C50" s="502">
        <f>'A2-1'!C50/'A19-1'!C$43</f>
        <v>166879.7626901803</v>
      </c>
      <c r="D50" s="502">
        <f>'A2-1'!D50/'A19-1'!D$43</f>
        <v>611415.36848457088</v>
      </c>
      <c r="E50" s="502">
        <f>'A2-1'!E50/'A19-1'!E$43</f>
        <v>87586.376192958851</v>
      </c>
      <c r="F50" s="502">
        <f>'A2-1'!F50/'A19-1'!F$43</f>
        <v>78913.137328900746</v>
      </c>
      <c r="G50" s="502">
        <f>'A2-1'!G50/'A19-1'!G$43</f>
        <v>1023921.2634855426</v>
      </c>
      <c r="H50" s="502">
        <f>'A2-1'!H50/'A19-1'!H$43</f>
        <v>1313957.4553855262</v>
      </c>
      <c r="I50" s="502">
        <f>'A2-1'!I50/'A19-1'!I$43</f>
        <v>916067.15454231214</v>
      </c>
      <c r="J50" s="502">
        <f>'A2-1'!J50/'A19-1'!J$43</f>
        <v>263475.70237219252</v>
      </c>
      <c r="K50" s="502">
        <f>'A2-1'!K50/'A19-1'!K$43</f>
        <v>87111.247455335222</v>
      </c>
      <c r="L50" s="502">
        <f>'A2-1'!L50/'A19-1'!L$43</f>
        <v>670975.34087655938</v>
      </c>
      <c r="M50" s="502">
        <f>'A2-1'!M50/'A19-1'!M$43</f>
        <v>142719.74533283553</v>
      </c>
      <c r="N50" s="502">
        <f>'A2-1'!N50/'A19-1'!N$43</f>
        <v>1207211.349782361</v>
      </c>
      <c r="O50" s="502">
        <f>'A2-1'!O50/'A19-1'!O$43</f>
        <v>8111343.3850045754</v>
      </c>
    </row>
    <row r="51" spans="1:15">
      <c r="A51" s="445">
        <v>2008</v>
      </c>
      <c r="B51" s="502">
        <f>'A2-1'!B51/'A19-1'!B$43</f>
        <v>422919.44688188413</v>
      </c>
      <c r="C51" s="502">
        <f>'A2-1'!C51/'A19-1'!C$43</f>
        <v>169293.85964029818</v>
      </c>
      <c r="D51" s="502">
        <f>'A2-1'!D51/'A19-1'!D$43</f>
        <v>629008.71676029381</v>
      </c>
      <c r="E51" s="502">
        <f>'A2-1'!E51/'A19-1'!E$43</f>
        <v>86979.559496541886</v>
      </c>
      <c r="F51" s="502">
        <f>'A2-1'!F51/'A19-1'!F$43</f>
        <v>80336.692536673087</v>
      </c>
      <c r="G51" s="502">
        <f>'A2-1'!G51/'A19-1'!G$43</f>
        <v>1026643.8980785271</v>
      </c>
      <c r="H51" s="502">
        <f>'A2-1'!H51/'A19-1'!H$43</f>
        <v>1323154.0123403382</v>
      </c>
      <c r="I51" s="502">
        <f>'A2-1'!I51/'A19-1'!I$43</f>
        <v>908909.47267615737</v>
      </c>
      <c r="J51" s="502">
        <f>'A2-1'!J51/'A19-1'!J$43</f>
        <v>266431.27296546544</v>
      </c>
      <c r="K51" s="502">
        <f>'A2-1'!K51/'A19-1'!K$43</f>
        <v>88404.84931874997</v>
      </c>
      <c r="L51" s="502">
        <f>'A2-1'!L51/'A19-1'!L$43</f>
        <v>666684.98651146737</v>
      </c>
      <c r="M51" s="502">
        <f>'A2-1'!M51/'A19-1'!M$43</f>
        <v>142788.16561750742</v>
      </c>
      <c r="N51" s="502">
        <f>'A2-1'!N51/'A19-1'!N$43</f>
        <v>1214068.9898719636</v>
      </c>
      <c r="O51" s="502">
        <f>'A2-1'!O51/'A19-1'!O$43</f>
        <v>8070267.8427256579</v>
      </c>
    </row>
    <row r="52" spans="1:15">
      <c r="A52" s="445">
        <v>2009</v>
      </c>
      <c r="B52" s="502">
        <f>'A2-1'!B52/'A19-1'!B$43</f>
        <v>430054.60074884916</v>
      </c>
      <c r="C52" s="502">
        <f>'A2-1'!C52/'A19-1'!C$43</f>
        <v>168716.40764982993</v>
      </c>
      <c r="D52" s="502">
        <f>'A2-1'!D52/'A19-1'!D$43</f>
        <v>631578.62101895502</v>
      </c>
      <c r="E52" s="502">
        <f>'A2-1'!E52/'A19-1'!E$43</f>
        <v>83009.911504434116</v>
      </c>
      <c r="F52" s="502">
        <f>'A2-1'!F52/'A19-1'!F$43</f>
        <v>78268.770417304622</v>
      </c>
      <c r="G52" s="502">
        <f>'A2-1'!G52/'A19-1'!G$43</f>
        <v>1027400.6129147317</v>
      </c>
      <c r="H52" s="502">
        <f>'A2-1'!H52/'A19-1'!H$43</f>
        <v>1319833.0328387925</v>
      </c>
      <c r="I52" s="502">
        <f>'A2-1'!I52/'A19-1'!I$43</f>
        <v>892130.11725223192</v>
      </c>
      <c r="J52" s="502">
        <f>'A2-1'!J52/'A19-1'!J$43</f>
        <v>259932.19126108786</v>
      </c>
      <c r="K52" s="502">
        <f>'A2-1'!K52/'A19-1'!K$43</f>
        <v>88420.501100786292</v>
      </c>
      <c r="L52" s="502">
        <f>'A2-1'!L52/'A19-1'!L$43</f>
        <v>637819.42646231991</v>
      </c>
      <c r="M52" s="502">
        <f>'A2-1'!M52/'A19-1'!M$43</f>
        <v>141979.7504536839</v>
      </c>
      <c r="N52" s="502">
        <f>'A2-1'!N52/'A19-1'!N$43</f>
        <v>1174413.7526247937</v>
      </c>
      <c r="O52" s="502">
        <f>'A2-1'!O52/'A19-1'!O$43</f>
        <v>7980314.1988266325</v>
      </c>
    </row>
    <row r="53" spans="1:15">
      <c r="A53" s="445">
        <v>2010</v>
      </c>
      <c r="B53" s="502">
        <f>'A2-1'!B53/'A19-1'!B$43</f>
        <v>441676.13369193126</v>
      </c>
      <c r="C53" s="502">
        <f>'A2-1'!C53/'A19-1'!C$43</f>
        <v>171324.59799473721</v>
      </c>
      <c r="D53" s="502">
        <f>'A2-1'!D53/'A19-1'!D$43</f>
        <v>651292.76593706384</v>
      </c>
      <c r="E53" s="502">
        <f>'A2-1'!E53/'A19-1'!E$43</f>
        <v>84880.5567160715</v>
      </c>
      <c r="F53" s="502">
        <f>'A2-1'!F53/'A19-1'!F$43</f>
        <v>80410.051231224032</v>
      </c>
      <c r="G53" s="502">
        <f>'A2-1'!G53/'A19-1'!G$43</f>
        <v>1041213.5726664223</v>
      </c>
      <c r="H53" s="502">
        <f>'A2-1'!H53/'A19-1'!H$43</f>
        <v>1325708.6102920591</v>
      </c>
      <c r="I53" s="502">
        <f>'A2-1'!I53/'A19-1'!I$43</f>
        <v>900753.62888114643</v>
      </c>
      <c r="J53" s="502">
        <f>'A2-1'!J53/'A19-1'!J$43</f>
        <v>260879.06330762318</v>
      </c>
      <c r="K53" s="502">
        <f>'A2-1'!K53/'A19-1'!K$43</f>
        <v>91666.752382672174</v>
      </c>
      <c r="L53" s="502">
        <f>'A2-1'!L53/'A19-1'!L$43</f>
        <v>645797.68785334949</v>
      </c>
      <c r="M53" s="502">
        <f>'A2-1'!M53/'A19-1'!M$43</f>
        <v>147078.87309136265</v>
      </c>
      <c r="N53" s="502">
        <f>'A2-1'!N53/'A19-1'!N$43</f>
        <v>1183935.4496590223</v>
      </c>
      <c r="O53" s="502">
        <f>'A2-1'!O53/'A19-1'!O$43</f>
        <v>8089341.9781700084</v>
      </c>
    </row>
    <row r="54" spans="1:15">
      <c r="A54" s="445"/>
      <c r="B54" s="590"/>
      <c r="C54" s="590"/>
      <c r="D54" s="590"/>
      <c r="E54" s="590"/>
      <c r="F54" s="590"/>
      <c r="G54" s="590"/>
      <c r="H54" s="590"/>
      <c r="I54" s="590"/>
      <c r="J54" s="590"/>
      <c r="K54" s="590"/>
      <c r="L54" s="590"/>
      <c r="M54" s="590"/>
      <c r="N54" s="590"/>
      <c r="O54" s="590"/>
    </row>
    <row r="55" spans="1:15" ht="13.15" customHeight="1">
      <c r="A55" s="448" t="s">
        <v>241</v>
      </c>
      <c r="B55" s="480"/>
      <c r="C55" s="480"/>
      <c r="D55" s="480"/>
      <c r="E55" s="480"/>
      <c r="F55" s="480"/>
      <c r="G55" s="480"/>
      <c r="H55" s="480"/>
      <c r="I55" s="480"/>
      <c r="J55" s="480"/>
      <c r="K55" s="480"/>
      <c r="L55" s="480"/>
      <c r="M55" s="480"/>
      <c r="N55" s="480"/>
      <c r="O55" s="480"/>
    </row>
    <row r="56" spans="1:15" ht="13.15" customHeight="1">
      <c r="A56" s="556" t="s">
        <v>705</v>
      </c>
      <c r="B56" s="557"/>
      <c r="C56" s="557"/>
      <c r="D56" s="557"/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</row>
  </sheetData>
  <phoneticPr fontId="0" type="noConversion"/>
  <pageMargins left="0.75" right="0.75" top="1" bottom="1" header="0.5" footer="0.5"/>
  <pageSetup scale="81" orientation="landscape" r:id="rId1"/>
  <headerFooter alignWithMargins="0"/>
</worksheet>
</file>

<file path=xl/worksheets/sheet170.xml><?xml version="1.0" encoding="utf-8"?>
<worksheet xmlns="http://schemas.openxmlformats.org/spreadsheetml/2006/main" xmlns:r="http://schemas.openxmlformats.org/officeDocument/2006/relationships">
  <dimension ref="A1:Q50"/>
  <sheetViews>
    <sheetView workbookViewId="0">
      <selection activeCell="R37" sqref="R37"/>
    </sheetView>
  </sheetViews>
  <sheetFormatPr defaultRowHeight="11.25"/>
  <cols>
    <col min="1" max="1" width="14.5703125" style="792" customWidth="1"/>
    <col min="2" max="13" width="9.140625" style="792"/>
    <col min="14" max="14" width="13.7109375" style="792" bestFit="1" customWidth="1"/>
    <col min="15" max="15" width="11.28515625" style="792" bestFit="1" customWidth="1"/>
    <col min="16" max="16384" width="9.140625" style="792"/>
  </cols>
  <sheetData>
    <row r="1" spans="1:17">
      <c r="A1" s="794" t="s">
        <v>1066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5"/>
      <c r="N1" s="795"/>
      <c r="O1" s="795"/>
    </row>
    <row r="2" spans="1:17">
      <c r="A2" s="794"/>
      <c r="B2" s="794"/>
      <c r="C2" s="794"/>
      <c r="D2" s="794"/>
      <c r="E2" s="794"/>
      <c r="F2" s="794"/>
      <c r="G2" s="794"/>
      <c r="H2" s="794"/>
      <c r="I2" s="794"/>
      <c r="J2" s="794"/>
      <c r="K2" s="794"/>
      <c r="L2" s="794"/>
      <c r="M2" s="795"/>
      <c r="N2" s="795"/>
      <c r="O2" s="795"/>
    </row>
    <row r="3" spans="1:17" s="789" customFormat="1" ht="12.75">
      <c r="A3" s="802"/>
      <c r="B3" s="861" t="s">
        <v>840</v>
      </c>
      <c r="C3" s="861"/>
      <c r="D3" s="861"/>
      <c r="E3" s="861"/>
      <c r="F3" s="861" t="s">
        <v>837</v>
      </c>
      <c r="G3" s="861"/>
      <c r="H3" s="861"/>
      <c r="I3" s="861"/>
      <c r="J3" s="861" t="s">
        <v>838</v>
      </c>
      <c r="K3" s="861"/>
      <c r="L3" s="861"/>
      <c r="M3" s="861"/>
      <c r="N3" s="861" t="s">
        <v>839</v>
      </c>
      <c r="O3" s="861"/>
      <c r="P3" s="862"/>
      <c r="Q3" s="862"/>
    </row>
    <row r="4" spans="1:17" s="791" customFormat="1" ht="33.75">
      <c r="A4" s="796"/>
      <c r="B4" s="796">
        <v>1980</v>
      </c>
      <c r="C4" s="796">
        <v>2009</v>
      </c>
      <c r="D4" s="803" t="s">
        <v>1067</v>
      </c>
      <c r="E4" s="803" t="s">
        <v>1068</v>
      </c>
      <c r="F4" s="796">
        <v>1980</v>
      </c>
      <c r="G4" s="796">
        <v>2009</v>
      </c>
      <c r="H4" s="803" t="s">
        <v>1067</v>
      </c>
      <c r="I4" s="803" t="s">
        <v>1068</v>
      </c>
      <c r="J4" s="796">
        <v>1980</v>
      </c>
      <c r="K4" s="796">
        <v>2009</v>
      </c>
      <c r="L4" s="803" t="s">
        <v>1067</v>
      </c>
      <c r="M4" s="803" t="s">
        <v>1068</v>
      </c>
      <c r="N4" s="796">
        <v>1980</v>
      </c>
      <c r="O4" s="796">
        <v>2009</v>
      </c>
      <c r="P4" s="790" t="s">
        <v>1067</v>
      </c>
      <c r="Q4" s="790" t="s">
        <v>1068</v>
      </c>
    </row>
    <row r="5" spans="1:17">
      <c r="A5" s="794" t="s">
        <v>290</v>
      </c>
      <c r="B5" s="799">
        <f>'9'!$CB$24</f>
        <v>0.53108299245816659</v>
      </c>
      <c r="C5" s="799">
        <f>'9'!$CB$53</f>
        <v>0.79855157824305678</v>
      </c>
      <c r="D5" s="799">
        <f>C5-B5</f>
        <v>0.26746858578489019</v>
      </c>
      <c r="E5" s="801">
        <f>100*(POWER(C5/B5, 1/29)-1)</f>
        <v>1.4164246541864767</v>
      </c>
      <c r="F5" s="799">
        <f>'A27'!$CB$24</f>
        <v>0.50988584798848946</v>
      </c>
      <c r="G5" s="799">
        <f>'A27'!$CB$53</f>
        <v>0.77452643262058962</v>
      </c>
      <c r="H5" s="799">
        <f>G5-F5</f>
        <v>0.26464058463210016</v>
      </c>
      <c r="I5" s="801">
        <f>100*(POWER(G5/F5, 1/29)-1)</f>
        <v>1.4520443657162874</v>
      </c>
      <c r="J5" s="799">
        <f>'A28'!$CB$24</f>
        <v>0.4650773169276311</v>
      </c>
      <c r="K5" s="799">
        <f>'A28'!$CB$53</f>
        <v>0.82580022949512277</v>
      </c>
      <c r="L5" s="799">
        <f>K5-J5</f>
        <v>0.36072291256749167</v>
      </c>
      <c r="M5" s="801">
        <f>100*(POWER(K5/J5, 1/29)-1)</f>
        <v>1.9995534345699451</v>
      </c>
      <c r="N5" s="799">
        <f>'A29'!$CB$24</f>
        <v>0.61499016862588118</v>
      </c>
      <c r="O5" s="799">
        <f>'A29'!$CB$53</f>
        <v>0.76845679515080156</v>
      </c>
      <c r="P5" s="787">
        <f>O5-N5</f>
        <v>0.15346662652492038</v>
      </c>
      <c r="Q5" s="788">
        <f>100*(POWER(O5/N5, 1/29)-1)</f>
        <v>0.77115843480599633</v>
      </c>
    </row>
    <row r="6" spans="1:17">
      <c r="A6" s="794" t="s">
        <v>284</v>
      </c>
      <c r="B6" s="799">
        <f>'9'!$AF$24</f>
        <v>0.45115399255083855</v>
      </c>
      <c r="C6" s="799">
        <f>'9'!$AF$53</f>
        <v>0.68400459378510559</v>
      </c>
      <c r="D6" s="799">
        <f t="shared" ref="D6:D18" si="0">C6-B6</f>
        <v>0.23285060123426704</v>
      </c>
      <c r="E6" s="801">
        <f t="shared" ref="E6:E18" si="1">100*(POWER(C6/B6, 1/29)-1)</f>
        <v>1.4453662102503984</v>
      </c>
      <c r="F6" s="799">
        <f>'A27'!$AF$24</f>
        <v>0.45237642740519901</v>
      </c>
      <c r="G6" s="799">
        <f>'A27'!$AF$53</f>
        <v>0.67753682881380939</v>
      </c>
      <c r="H6" s="799">
        <f t="shared" ref="H6:H18" si="2">G6-F6</f>
        <v>0.22516040140861038</v>
      </c>
      <c r="I6" s="801">
        <f t="shared" ref="I6:I18" si="3">100*(POWER(G6/F6, 1/29)-1)</f>
        <v>1.4026749813085493</v>
      </c>
      <c r="J6" s="799">
        <f>'A28'!$AF$24</f>
        <v>0.40828320773105992</v>
      </c>
      <c r="K6" s="799">
        <f>'A28'!$AF$53</f>
        <v>0.64772256743992473</v>
      </c>
      <c r="L6" s="799">
        <f t="shared" ref="L6:L18" si="4">K6-J6</f>
        <v>0.23943935970886482</v>
      </c>
      <c r="M6" s="801">
        <f t="shared" ref="M6:M18" si="5">100*(POWER(K6/J6, 1/29)-1)</f>
        <v>1.60411408548089</v>
      </c>
      <c r="N6" s="799">
        <f>'A29'!$AF$24</f>
        <v>0.53121856762161834</v>
      </c>
      <c r="O6" s="799">
        <f>'A29'!$AF$53</f>
        <v>0.72193006761063283</v>
      </c>
      <c r="P6" s="787">
        <f t="shared" ref="P6:P18" si="6">O6-N6</f>
        <v>0.19071149998901449</v>
      </c>
      <c r="Q6" s="788">
        <f t="shared" ref="Q6:Q18" si="7">100*(POWER(O6/N6, 1/29)-1)</f>
        <v>1.0633891244313576</v>
      </c>
    </row>
    <row r="7" spans="1:17">
      <c r="A7" s="794" t="s">
        <v>287</v>
      </c>
      <c r="B7" s="799">
        <f>'9'!$BD$24</f>
        <v>0.51417842575468864</v>
      </c>
      <c r="C7" s="799">
        <f>'9'!$BD$53</f>
        <v>0.64996309980916267</v>
      </c>
      <c r="D7" s="799">
        <f t="shared" si="0"/>
        <v>0.13578467405447403</v>
      </c>
      <c r="E7" s="801">
        <f t="shared" si="1"/>
        <v>0.81136092145703831</v>
      </c>
      <c r="F7" s="799">
        <f>'A27'!$BD$24</f>
        <v>0.50816061764829024</v>
      </c>
      <c r="G7" s="799">
        <f>'A27'!$BD$53</f>
        <v>0.63885259207606149</v>
      </c>
      <c r="H7" s="799">
        <f t="shared" si="2"/>
        <v>0.13069197442777125</v>
      </c>
      <c r="I7" s="801">
        <f t="shared" si="3"/>
        <v>0.79235078170245554</v>
      </c>
      <c r="J7" s="799">
        <f>'A28'!$BD$24</f>
        <v>0.4138763448007492</v>
      </c>
      <c r="K7" s="799">
        <f>'A28'!$BD$53</f>
        <v>0.63040125242624789</v>
      </c>
      <c r="L7" s="799">
        <f t="shared" si="4"/>
        <v>0.2165249076254987</v>
      </c>
      <c r="M7" s="801">
        <f t="shared" si="5"/>
        <v>1.4615755871666414</v>
      </c>
      <c r="N7" s="799">
        <f>'A29'!$BD$24</f>
        <v>0.6253697649763128</v>
      </c>
      <c r="O7" s="799">
        <f>'A29'!$BD$53</f>
        <v>0.6633484635334419</v>
      </c>
      <c r="P7" s="787">
        <f t="shared" si="6"/>
        <v>3.7978698557129098E-2</v>
      </c>
      <c r="Q7" s="788">
        <f t="shared" si="7"/>
        <v>0.20350796721857467</v>
      </c>
    </row>
    <row r="8" spans="1:17">
      <c r="A8" s="794" t="s">
        <v>283</v>
      </c>
      <c r="B8" s="799">
        <f>'9'!$P$24</f>
        <v>0.54240966926239531</v>
      </c>
      <c r="C8" s="799">
        <f>'9'!$P$53</f>
        <v>0.64821652749798897</v>
      </c>
      <c r="D8" s="799">
        <f t="shared" si="0"/>
        <v>0.10580685823559366</v>
      </c>
      <c r="E8" s="801">
        <f t="shared" si="1"/>
        <v>0.61638576486462426</v>
      </c>
      <c r="F8" s="799">
        <f>'A27'!$P$24</f>
        <v>0.55853156245341995</v>
      </c>
      <c r="G8" s="799">
        <f>'A27'!$P$53</f>
        <v>0.66094125836955198</v>
      </c>
      <c r="H8" s="799">
        <f t="shared" si="2"/>
        <v>0.10240969591613203</v>
      </c>
      <c r="I8" s="801">
        <f t="shared" si="3"/>
        <v>0.58221882050195628</v>
      </c>
      <c r="J8" s="799">
        <f>'A28'!$P$24</f>
        <v>0.43525630238642665</v>
      </c>
      <c r="K8" s="799">
        <f>'A28'!$P$53</f>
        <v>0.62454569531897874</v>
      </c>
      <c r="L8" s="799">
        <f t="shared" si="4"/>
        <v>0.18928939293255209</v>
      </c>
      <c r="M8" s="801">
        <f t="shared" si="5"/>
        <v>1.2529200904018545</v>
      </c>
      <c r="N8" s="799">
        <f>'A29'!$P$24</f>
        <v>0.66399561847827515</v>
      </c>
      <c r="O8" s="799">
        <f>'A29'!$P$53</f>
        <v>0.66777478730433126</v>
      </c>
      <c r="P8" s="787">
        <f t="shared" si="6"/>
        <v>3.7791688260561118E-3</v>
      </c>
      <c r="Q8" s="788">
        <f t="shared" si="7"/>
        <v>1.9572332921580227E-2</v>
      </c>
    </row>
    <row r="9" spans="1:17">
      <c r="A9" s="794" t="s">
        <v>292</v>
      </c>
      <c r="B9" s="799">
        <f>'9'!$CR$24</f>
        <v>0.5344141017484183</v>
      </c>
      <c r="C9" s="799">
        <f>'9'!$CR$53</f>
        <v>0.63707815334164763</v>
      </c>
      <c r="D9" s="799">
        <f t="shared" si="0"/>
        <v>0.10266405159322933</v>
      </c>
      <c r="E9" s="801">
        <f t="shared" si="1"/>
        <v>0.60777511672198692</v>
      </c>
      <c r="F9" s="799">
        <f>'A27'!$CR$24</f>
        <v>0.53491210363465758</v>
      </c>
      <c r="G9" s="799">
        <f>'A27'!$CR$53</f>
        <v>0.65072569160998994</v>
      </c>
      <c r="H9" s="799">
        <f t="shared" si="2"/>
        <v>0.11581358797533237</v>
      </c>
      <c r="I9" s="801">
        <f t="shared" si="3"/>
        <v>0.67810169141577781</v>
      </c>
      <c r="J9" s="799">
        <f>'A28'!$CR$24</f>
        <v>0.45170223534434245</v>
      </c>
      <c r="K9" s="799">
        <f>'A28'!$CR$53</f>
        <v>0.58160370770450576</v>
      </c>
      <c r="L9" s="799">
        <f t="shared" si="4"/>
        <v>0.12990147236016331</v>
      </c>
      <c r="M9" s="801">
        <f t="shared" si="5"/>
        <v>0.8754168315382227</v>
      </c>
      <c r="N9" s="799">
        <f>'A29'!$CR$24</f>
        <v>0.64404589582101091</v>
      </c>
      <c r="O9" s="799">
        <f>'A29'!$CR$53</f>
        <v>0.69846072191330566</v>
      </c>
      <c r="P9" s="787">
        <f t="shared" si="6"/>
        <v>5.4414826092294755E-2</v>
      </c>
      <c r="Q9" s="788">
        <f t="shared" si="7"/>
        <v>0.28007753701153604</v>
      </c>
    </row>
    <row r="10" spans="1:17">
      <c r="A10" s="794" t="s">
        <v>289</v>
      </c>
      <c r="B10" s="799">
        <f>'9'!$BT$24</f>
        <v>0.57333980421299502</v>
      </c>
      <c r="C10" s="799">
        <f>'9'!$BT$53</f>
        <v>0.63618352301643677</v>
      </c>
      <c r="D10" s="799">
        <f t="shared" si="0"/>
        <v>6.284371880344175E-2</v>
      </c>
      <c r="E10" s="801">
        <f t="shared" si="1"/>
        <v>0.35929396168055128</v>
      </c>
      <c r="F10" s="799">
        <f>'A27'!$BT$24</f>
        <v>0.58473747683002875</v>
      </c>
      <c r="G10" s="799">
        <f>'A27'!$BT$53</f>
        <v>0.64350196611712651</v>
      </c>
      <c r="H10" s="799">
        <f t="shared" si="2"/>
        <v>5.8764489287097765E-2</v>
      </c>
      <c r="I10" s="801">
        <f t="shared" si="3"/>
        <v>0.3307599226841651</v>
      </c>
      <c r="J10" s="799">
        <f>'A28'!$BT$24</f>
        <v>0.50780153086696345</v>
      </c>
      <c r="K10" s="799">
        <f>'A28'!$BT$53</f>
        <v>0.65988151242279125</v>
      </c>
      <c r="L10" s="799">
        <f t="shared" si="4"/>
        <v>0.1520799815558278</v>
      </c>
      <c r="M10" s="801">
        <f t="shared" si="5"/>
        <v>0.90743593779674114</v>
      </c>
      <c r="N10" s="799">
        <f>'A29'!$BT$24</f>
        <v>0.65357392536735248</v>
      </c>
      <c r="O10" s="799">
        <f>'A29'!$BT$53</f>
        <v>0.61794944931938256</v>
      </c>
      <c r="P10" s="787">
        <f t="shared" si="6"/>
        <v>-3.5624476047969922E-2</v>
      </c>
      <c r="Q10" s="788">
        <f t="shared" si="7"/>
        <v>-0.19308573535306017</v>
      </c>
    </row>
    <row r="11" spans="1:17">
      <c r="A11" s="794" t="s">
        <v>285</v>
      </c>
      <c r="B11" s="799">
        <f>'9'!$AN$24</f>
        <v>0.50060255423943811</v>
      </c>
      <c r="C11" s="799">
        <f>'9'!$AN$53</f>
        <v>0.62592143459582017</v>
      </c>
      <c r="D11" s="799">
        <f t="shared" si="0"/>
        <v>0.12531888035638206</v>
      </c>
      <c r="E11" s="801">
        <f t="shared" si="1"/>
        <v>0.77336263014939899</v>
      </c>
      <c r="F11" s="799">
        <f>'A27'!$AN$24</f>
        <v>0.47487351482995488</v>
      </c>
      <c r="G11" s="799">
        <f>'A27'!$AN$53</f>
        <v>0.62101521620568434</v>
      </c>
      <c r="H11" s="799">
        <f t="shared" si="2"/>
        <v>0.14614170137572946</v>
      </c>
      <c r="I11" s="801">
        <f t="shared" si="3"/>
        <v>0.92949007423703822</v>
      </c>
      <c r="J11" s="799">
        <f>'A28'!$AN$24</f>
        <v>0.38030579526010388</v>
      </c>
      <c r="K11" s="799">
        <f>'A28'!$AN$53</f>
        <v>0.56436700745046808</v>
      </c>
      <c r="L11" s="799">
        <f t="shared" si="4"/>
        <v>0.1840612121903642</v>
      </c>
      <c r="M11" s="801">
        <f t="shared" si="5"/>
        <v>1.3704404712508111</v>
      </c>
      <c r="N11" s="799">
        <f>'A29'!$AN$24</f>
        <v>0.62641452052194035</v>
      </c>
      <c r="O11" s="799">
        <f>'A29'!$AN$53</f>
        <v>0.68364912621052687</v>
      </c>
      <c r="P11" s="787">
        <f t="shared" si="6"/>
        <v>5.7234605688586515E-2</v>
      </c>
      <c r="Q11" s="788">
        <f t="shared" si="7"/>
        <v>0.30194627777628824</v>
      </c>
    </row>
    <row r="12" spans="1:17">
      <c r="A12" s="794" t="s">
        <v>286</v>
      </c>
      <c r="B12" s="799">
        <f>'9'!$AV$24</f>
        <v>0.46499741007593187</v>
      </c>
      <c r="C12" s="799">
        <f>'9'!$AV$53</f>
        <v>0.60907324964299625</v>
      </c>
      <c r="D12" s="799">
        <f t="shared" si="0"/>
        <v>0.14407583956706438</v>
      </c>
      <c r="E12" s="801">
        <f t="shared" si="1"/>
        <v>0.93505736905337145</v>
      </c>
      <c r="F12" s="799">
        <f>'A27'!$AV$24</f>
        <v>0.47024591962970352</v>
      </c>
      <c r="G12" s="799">
        <f>'A27'!$AV$53</f>
        <v>0.64068581719047379</v>
      </c>
      <c r="H12" s="799">
        <f t="shared" si="2"/>
        <v>0.17043989756077027</v>
      </c>
      <c r="I12" s="801">
        <f t="shared" si="3"/>
        <v>1.0722018095222774</v>
      </c>
      <c r="J12" s="799">
        <f>'A28'!$AV$24</f>
        <v>0.40956991563107875</v>
      </c>
      <c r="K12" s="799">
        <f>'A28'!$AV$53</f>
        <v>0.58214661648669841</v>
      </c>
      <c r="L12" s="799">
        <f t="shared" si="4"/>
        <v>0.17257670085561966</v>
      </c>
      <c r="M12" s="801">
        <f t="shared" si="5"/>
        <v>1.2198446705893318</v>
      </c>
      <c r="N12" s="799">
        <f>'A29'!$AV$24</f>
        <v>0.55320643894082511</v>
      </c>
      <c r="O12" s="799">
        <f>'A29'!$AV$53</f>
        <v>0.65236429354791059</v>
      </c>
      <c r="P12" s="787">
        <f t="shared" si="6"/>
        <v>9.9157854607085483E-2</v>
      </c>
      <c r="Q12" s="788">
        <f t="shared" si="7"/>
        <v>0.5701429537017022</v>
      </c>
    </row>
    <row r="13" spans="1:17">
      <c r="A13" s="794" t="s">
        <v>272</v>
      </c>
      <c r="B13" s="799">
        <f>'9'!$X$24</f>
        <v>0.41150826500573989</v>
      </c>
      <c r="C13" s="799">
        <f>'9'!$X$53</f>
        <v>0.57539257881366546</v>
      </c>
      <c r="D13" s="799">
        <f t="shared" si="0"/>
        <v>0.16388431380792556</v>
      </c>
      <c r="E13" s="801">
        <f t="shared" si="1"/>
        <v>1.1626497639823707</v>
      </c>
      <c r="F13" s="799">
        <f>'A27'!$X$24</f>
        <v>0.4319142770565243</v>
      </c>
      <c r="G13" s="799">
        <f>'A27'!$X$53</f>
        <v>0.59478347604363535</v>
      </c>
      <c r="H13" s="799">
        <f t="shared" si="2"/>
        <v>0.16286919898711105</v>
      </c>
      <c r="I13" s="801">
        <f t="shared" si="3"/>
        <v>1.1094551627415683</v>
      </c>
      <c r="J13" s="799">
        <f>'A28'!$X$24</f>
        <v>0.38900701925340231</v>
      </c>
      <c r="K13" s="799">
        <f>'A28'!$X$53</f>
        <v>0.62026869761612691</v>
      </c>
      <c r="L13" s="799">
        <f t="shared" si="4"/>
        <v>0.2312616783627246</v>
      </c>
      <c r="M13" s="801">
        <f t="shared" si="5"/>
        <v>1.6218227092893001</v>
      </c>
      <c r="N13" s="799">
        <f>'A29'!$X$24</f>
        <v>0.47384598802793076</v>
      </c>
      <c r="O13" s="799">
        <f>'A29'!$X$53</f>
        <v>0.55632996934081991</v>
      </c>
      <c r="P13" s="787">
        <f t="shared" si="6"/>
        <v>8.2483981312889143E-2</v>
      </c>
      <c r="Q13" s="788">
        <f t="shared" si="7"/>
        <v>0.55491064365464915</v>
      </c>
    </row>
    <row r="14" spans="1:17">
      <c r="A14" s="794" t="s">
        <v>293</v>
      </c>
      <c r="B14" s="799">
        <f>'9'!$CZ$24</f>
        <v>0.45351020518611329</v>
      </c>
      <c r="C14" s="799">
        <f>'9'!$CZ$53</f>
        <v>0.56207671649033331</v>
      </c>
      <c r="D14" s="799">
        <f t="shared" si="0"/>
        <v>0.10856651130422001</v>
      </c>
      <c r="E14" s="801">
        <f t="shared" si="1"/>
        <v>0.74281623914771444</v>
      </c>
      <c r="F14" s="799">
        <f>'A27'!$CZ$24</f>
        <v>0.45361497388281535</v>
      </c>
      <c r="G14" s="799">
        <f>'A27'!$CZ$53</f>
        <v>0.59610972859612144</v>
      </c>
      <c r="H14" s="799">
        <f t="shared" si="2"/>
        <v>0.14249475471330608</v>
      </c>
      <c r="I14" s="801">
        <f t="shared" si="3"/>
        <v>0.94643684492368152</v>
      </c>
      <c r="J14" s="799">
        <f>'A28'!$CZ$24</f>
        <v>0.38615090285309894</v>
      </c>
      <c r="K14" s="799">
        <f>'A28'!$CZ$53</f>
        <v>0.59482354888656808</v>
      </c>
      <c r="L14" s="799">
        <f t="shared" si="4"/>
        <v>0.20867264603346913</v>
      </c>
      <c r="M14" s="801">
        <f t="shared" si="5"/>
        <v>1.5009338380725712</v>
      </c>
      <c r="N14" s="799">
        <f>'A29'!$CZ$24</f>
        <v>0.55591689092730467</v>
      </c>
      <c r="O14" s="799">
        <f>'A29'!$CZ$53</f>
        <v>0.57053279392804601</v>
      </c>
      <c r="P14" s="787">
        <f t="shared" si="6"/>
        <v>1.4615903000741337E-2</v>
      </c>
      <c r="Q14" s="788">
        <f t="shared" si="7"/>
        <v>8.9529171062241453E-2</v>
      </c>
    </row>
    <row r="15" spans="1:17">
      <c r="A15" s="794" t="s">
        <v>281</v>
      </c>
      <c r="B15" s="799">
        <f>'9'!$H$24</f>
        <v>0.41717781465803982</v>
      </c>
      <c r="C15" s="799">
        <f>'9'!$H$53</f>
        <v>0.55879000151104863</v>
      </c>
      <c r="D15" s="799">
        <f t="shared" si="0"/>
        <v>0.1416121868530088</v>
      </c>
      <c r="E15" s="801">
        <f t="shared" si="1"/>
        <v>1.0128925837733727</v>
      </c>
      <c r="F15" s="799">
        <f>'A27'!$H$24</f>
        <v>0.42915155525208104</v>
      </c>
      <c r="G15" s="799">
        <f>'A27'!$H$53</f>
        <v>0.60868110716452872</v>
      </c>
      <c r="H15" s="799">
        <f t="shared" si="2"/>
        <v>0.17952955191244768</v>
      </c>
      <c r="I15" s="801">
        <f t="shared" si="3"/>
        <v>1.2124093105810196</v>
      </c>
      <c r="J15" s="799">
        <f>'A28'!$H$24</f>
        <v>0.36791359146155522</v>
      </c>
      <c r="K15" s="799">
        <f>'A28'!$H$53</f>
        <v>0.58705978250912894</v>
      </c>
      <c r="L15" s="799">
        <f t="shared" si="4"/>
        <v>0.21914619104757371</v>
      </c>
      <c r="M15" s="801">
        <f t="shared" si="5"/>
        <v>1.6243568891683324</v>
      </c>
      <c r="N15" s="799">
        <f>'A29'!$H$24</f>
        <v>0.49588992096755946</v>
      </c>
      <c r="O15" s="799">
        <f>'A29'!$H$53</f>
        <v>0.57011884380203615</v>
      </c>
      <c r="P15" s="787">
        <f t="shared" si="6"/>
        <v>7.4228922834476685E-2</v>
      </c>
      <c r="Q15" s="788">
        <f t="shared" si="7"/>
        <v>0.48216167101300389</v>
      </c>
    </row>
    <row r="16" spans="1:17">
      <c r="A16" s="794" t="s">
        <v>288</v>
      </c>
      <c r="B16" s="799">
        <f>'9'!$BL$24</f>
        <v>0.45189313497432443</v>
      </c>
      <c r="C16" s="799">
        <f>'9'!$BL$53</f>
        <v>0.53202715649787347</v>
      </c>
      <c r="D16" s="799">
        <f t="shared" si="0"/>
        <v>8.0134021523549037E-2</v>
      </c>
      <c r="E16" s="801">
        <f t="shared" si="1"/>
        <v>0.56451433936122175</v>
      </c>
      <c r="F16" s="799">
        <f>'A27'!$BL$24</f>
        <v>0.46132150358588331</v>
      </c>
      <c r="G16" s="799">
        <f>'A27'!$BL$53</f>
        <v>0.54968669073409893</v>
      </c>
      <c r="H16" s="799">
        <f t="shared" si="2"/>
        <v>8.8365187148215618E-2</v>
      </c>
      <c r="I16" s="801">
        <f t="shared" si="3"/>
        <v>0.60615128620944425</v>
      </c>
      <c r="J16" s="799">
        <f>'A28'!$BL$24</f>
        <v>0.40460527280640585</v>
      </c>
      <c r="K16" s="799">
        <f>'A28'!$BL$53</f>
        <v>0.5631368594191889</v>
      </c>
      <c r="L16" s="799">
        <f t="shared" si="4"/>
        <v>0.15853158661278305</v>
      </c>
      <c r="M16" s="801">
        <f t="shared" si="5"/>
        <v>1.1465601918897228</v>
      </c>
      <c r="N16" s="799">
        <f>'A29'!$BL$24</f>
        <v>0.53434469932287554</v>
      </c>
      <c r="O16" s="799">
        <f>'A29'!$BL$53</f>
        <v>0.53976609112132157</v>
      </c>
      <c r="P16" s="787">
        <f t="shared" si="6"/>
        <v>5.4213917984460291E-3</v>
      </c>
      <c r="Q16" s="788">
        <f t="shared" si="7"/>
        <v>3.4815528383114192E-2</v>
      </c>
    </row>
    <row r="17" spans="1:17">
      <c r="A17" s="794" t="s">
        <v>273</v>
      </c>
      <c r="B17" s="799">
        <f>'9'!$DH$24</f>
        <v>0.3549486231110916</v>
      </c>
      <c r="C17" s="799">
        <f>'9'!$DH$53</f>
        <v>0.48154778070426613</v>
      </c>
      <c r="D17" s="799">
        <f t="shared" si="0"/>
        <v>0.12659915759317453</v>
      </c>
      <c r="E17" s="801">
        <f t="shared" si="1"/>
        <v>1.0573871155598935</v>
      </c>
      <c r="F17" s="799">
        <f>'A27'!$DH$24</f>
        <v>0.36445144342193264</v>
      </c>
      <c r="G17" s="799">
        <f>'A27'!$DH$53</f>
        <v>0.52577105687860581</v>
      </c>
      <c r="H17" s="799">
        <f t="shared" si="2"/>
        <v>0.16131961345667317</v>
      </c>
      <c r="I17" s="801">
        <f t="shared" si="3"/>
        <v>1.2717168106719301</v>
      </c>
      <c r="J17" s="799">
        <f>'A28'!$DH$24</f>
        <v>0.38075689620022329</v>
      </c>
      <c r="K17" s="799">
        <f>'A28'!$DH$53</f>
        <v>0.59519137939645461</v>
      </c>
      <c r="L17" s="799">
        <f t="shared" si="4"/>
        <v>0.21443448319623132</v>
      </c>
      <c r="M17" s="801">
        <f t="shared" si="5"/>
        <v>1.5523459616729962</v>
      </c>
      <c r="N17" s="799">
        <f>'A29'!$DH$24</f>
        <v>0.35140417845300143</v>
      </c>
      <c r="O17" s="799">
        <f>'A29'!$DH$53</f>
        <v>0.37629538026760234</v>
      </c>
      <c r="P17" s="787">
        <f t="shared" si="6"/>
        <v>2.4891201814600916E-2</v>
      </c>
      <c r="Q17" s="788">
        <f t="shared" si="7"/>
        <v>0.23626955433735386</v>
      </c>
    </row>
    <row r="18" spans="1:17">
      <c r="A18" s="794" t="s">
        <v>291</v>
      </c>
      <c r="B18" s="799">
        <f>'9'!$CJ$24</f>
        <v>0.36646079370958801</v>
      </c>
      <c r="C18" s="799">
        <f>'9'!$CJ$53</f>
        <v>0.45103150454125213</v>
      </c>
      <c r="D18" s="799">
        <f t="shared" si="0"/>
        <v>8.457071083166412E-2</v>
      </c>
      <c r="E18" s="801">
        <f t="shared" si="1"/>
        <v>0.71858903554715692</v>
      </c>
      <c r="F18" s="799">
        <f>'A27'!$CJ$24</f>
        <v>0.37665555199656087</v>
      </c>
      <c r="G18" s="799">
        <f>'A27'!$CJ$53</f>
        <v>0.47986480929297209</v>
      </c>
      <c r="H18" s="799">
        <f t="shared" si="2"/>
        <v>0.10320925729641123</v>
      </c>
      <c r="I18" s="801">
        <f t="shared" si="3"/>
        <v>0.83857687487010057</v>
      </c>
      <c r="J18" s="799">
        <f>'A28'!$CJ$24</f>
        <v>0.32486668426813331</v>
      </c>
      <c r="K18" s="799">
        <f>'A28'!$CJ$53</f>
        <v>0.45841224011306198</v>
      </c>
      <c r="L18" s="799">
        <f t="shared" si="4"/>
        <v>0.13354555584492867</v>
      </c>
      <c r="M18" s="801">
        <f t="shared" si="5"/>
        <v>1.1945053934334426</v>
      </c>
      <c r="N18" s="799">
        <f>'A29'!$CJ$24</f>
        <v>0.45609631463247008</v>
      </c>
      <c r="O18" s="799">
        <f>'A29'!$CJ$53</f>
        <v>0.47050444814799697</v>
      </c>
      <c r="P18" s="787">
        <f t="shared" si="6"/>
        <v>1.4408133515526889E-2</v>
      </c>
      <c r="Q18" s="788">
        <f t="shared" si="7"/>
        <v>0.10730376919654283</v>
      </c>
    </row>
    <row r="19" spans="1:17">
      <c r="A19" s="795"/>
      <c r="B19" s="795"/>
      <c r="C19" s="795"/>
      <c r="D19" s="795"/>
      <c r="E19" s="795"/>
      <c r="F19" s="795"/>
      <c r="G19" s="795"/>
      <c r="H19" s="795"/>
      <c r="I19" s="795"/>
      <c r="J19" s="795"/>
      <c r="K19" s="795"/>
      <c r="L19" s="795"/>
      <c r="M19" s="795"/>
      <c r="N19" s="795"/>
      <c r="O19" s="795"/>
    </row>
    <row r="20" spans="1:17">
      <c r="A20" s="794" t="s">
        <v>1074</v>
      </c>
      <c r="B20" s="795"/>
      <c r="C20" s="795"/>
      <c r="D20" s="795"/>
      <c r="E20" s="795"/>
      <c r="F20" s="795"/>
      <c r="G20" s="795"/>
      <c r="H20" s="795"/>
      <c r="I20" s="795"/>
      <c r="J20" s="795"/>
      <c r="K20" s="795"/>
      <c r="L20" s="795"/>
      <c r="M20" s="795"/>
      <c r="N20" s="795"/>
      <c r="O20" s="795"/>
    </row>
    <row r="21" spans="1:17">
      <c r="A21" s="794" t="s">
        <v>1073</v>
      </c>
      <c r="B21" s="795"/>
      <c r="C21" s="795"/>
      <c r="D21" s="795"/>
      <c r="E21" s="795"/>
      <c r="F21" s="795"/>
      <c r="G21" s="795"/>
      <c r="H21" s="795"/>
      <c r="I21" s="795"/>
      <c r="J21" s="795"/>
      <c r="K21" s="795"/>
      <c r="L21" s="795"/>
      <c r="M21" s="795"/>
      <c r="N21" s="795"/>
      <c r="O21" s="795"/>
    </row>
    <row r="22" spans="1:17">
      <c r="A22" s="794" t="s">
        <v>1069</v>
      </c>
      <c r="B22" s="795"/>
      <c r="C22" s="795"/>
      <c r="D22" s="795"/>
      <c r="E22" s="795"/>
      <c r="F22" s="795"/>
      <c r="G22" s="795"/>
      <c r="H22" s="795"/>
      <c r="I22" s="795"/>
      <c r="J22" s="795"/>
      <c r="K22" s="795"/>
      <c r="L22" s="795"/>
      <c r="M22" s="795"/>
      <c r="N22" s="795"/>
      <c r="O22" s="795"/>
    </row>
    <row r="23" spans="1:17">
      <c r="A23" s="794" t="s">
        <v>1070</v>
      </c>
      <c r="B23" s="795"/>
      <c r="C23" s="795"/>
      <c r="D23" s="795"/>
      <c r="E23" s="795"/>
      <c r="F23" s="795"/>
      <c r="G23" s="795"/>
      <c r="H23" s="795"/>
      <c r="I23" s="795"/>
      <c r="J23" s="795"/>
      <c r="K23" s="795"/>
      <c r="L23" s="795"/>
      <c r="M23" s="795"/>
      <c r="N23" s="795"/>
      <c r="O23" s="795"/>
    </row>
    <row r="24" spans="1:17">
      <c r="A24" s="794" t="s">
        <v>1071</v>
      </c>
      <c r="B24" s="795"/>
      <c r="C24" s="795"/>
      <c r="D24" s="795"/>
      <c r="E24" s="795"/>
      <c r="F24" s="795"/>
      <c r="G24" s="795"/>
      <c r="H24" s="795"/>
      <c r="I24" s="795"/>
      <c r="J24" s="795"/>
      <c r="K24" s="795"/>
      <c r="L24" s="795"/>
      <c r="M24" s="795"/>
      <c r="N24" s="795"/>
      <c r="O24" s="795"/>
    </row>
    <row r="25" spans="1:17">
      <c r="A25" s="794" t="s">
        <v>1072</v>
      </c>
      <c r="B25" s="795"/>
      <c r="C25" s="795"/>
      <c r="D25" s="795"/>
      <c r="E25" s="795"/>
      <c r="F25" s="795"/>
      <c r="G25" s="795"/>
      <c r="H25" s="795"/>
      <c r="I25" s="795"/>
      <c r="J25" s="795"/>
      <c r="K25" s="795"/>
      <c r="L25" s="795"/>
      <c r="M25" s="795"/>
      <c r="N25" s="795"/>
      <c r="O25" s="795"/>
    </row>
    <row r="26" spans="1:17">
      <c r="A26" s="795"/>
      <c r="B26" s="795"/>
      <c r="C26" s="795"/>
      <c r="D26" s="795"/>
      <c r="E26" s="795"/>
      <c r="F26" s="795"/>
      <c r="G26" s="795"/>
      <c r="H26" s="795"/>
      <c r="I26" s="795"/>
      <c r="J26" s="795"/>
      <c r="K26" s="795"/>
      <c r="L26" s="795"/>
      <c r="M26" s="795"/>
      <c r="N26" s="795"/>
      <c r="O26" s="795"/>
    </row>
    <row r="27" spans="1:17">
      <c r="A27" s="795"/>
      <c r="B27" s="795"/>
      <c r="C27" s="795"/>
      <c r="D27" s="795"/>
      <c r="E27" s="795"/>
      <c r="F27" s="795"/>
      <c r="G27" s="795"/>
      <c r="H27" s="795"/>
      <c r="I27" s="795"/>
      <c r="J27" s="795"/>
      <c r="K27" s="795"/>
      <c r="L27" s="795"/>
      <c r="M27" s="795"/>
      <c r="N27" s="795"/>
      <c r="O27" s="795"/>
    </row>
    <row r="28" spans="1:17">
      <c r="A28" s="795"/>
      <c r="B28" s="795"/>
      <c r="C28" s="795"/>
      <c r="D28" s="795"/>
      <c r="E28" s="795"/>
      <c r="F28" s="795"/>
      <c r="G28" s="795"/>
      <c r="H28" s="795"/>
      <c r="I28" s="795"/>
      <c r="J28" s="795"/>
      <c r="K28" s="795"/>
      <c r="L28" s="795"/>
      <c r="M28" s="795"/>
      <c r="N28" s="795"/>
      <c r="O28" s="795"/>
    </row>
    <row r="29" spans="1:17">
      <c r="A29" s="795"/>
      <c r="B29" s="795"/>
      <c r="C29" s="795"/>
      <c r="D29" s="795"/>
      <c r="E29" s="795"/>
      <c r="F29" s="795"/>
      <c r="G29" s="795"/>
      <c r="H29" s="795"/>
      <c r="I29" s="795"/>
      <c r="J29" s="795"/>
      <c r="K29" s="795"/>
      <c r="L29" s="795"/>
      <c r="M29" s="795"/>
      <c r="N29" s="795"/>
      <c r="O29" s="795"/>
    </row>
    <row r="30" spans="1:17">
      <c r="A30" s="795"/>
      <c r="B30" s="795"/>
      <c r="C30" s="795"/>
      <c r="D30" s="795"/>
      <c r="E30" s="795"/>
      <c r="F30" s="795"/>
      <c r="G30" s="795"/>
      <c r="H30" s="795"/>
      <c r="I30" s="795"/>
      <c r="J30" s="795"/>
      <c r="K30" s="795"/>
      <c r="L30" s="795"/>
      <c r="M30" s="795"/>
      <c r="N30" s="795"/>
      <c r="O30" s="795"/>
    </row>
    <row r="31" spans="1:17">
      <c r="A31" s="795"/>
      <c r="B31" s="795"/>
      <c r="C31" s="795"/>
      <c r="D31" s="795"/>
      <c r="E31" s="795"/>
      <c r="F31" s="795"/>
      <c r="G31" s="795"/>
      <c r="H31" s="795"/>
      <c r="I31" s="795"/>
      <c r="J31" s="795"/>
      <c r="K31" s="795"/>
      <c r="L31" s="795"/>
      <c r="M31" s="795"/>
      <c r="N31" s="795"/>
      <c r="O31" s="795"/>
    </row>
    <row r="32" spans="1:17">
      <c r="A32" s="795"/>
      <c r="B32" s="795"/>
      <c r="C32" s="795"/>
      <c r="D32" s="795"/>
      <c r="E32" s="795"/>
      <c r="F32" s="795"/>
      <c r="G32" s="795"/>
      <c r="H32" s="795"/>
      <c r="I32" s="795"/>
      <c r="J32" s="795"/>
      <c r="K32" s="795"/>
      <c r="L32" s="795"/>
      <c r="M32" s="795"/>
      <c r="N32" s="795"/>
      <c r="O32" s="795"/>
    </row>
    <row r="33" spans="1:15">
      <c r="A33" s="795"/>
      <c r="B33" s="795"/>
      <c r="C33" s="795"/>
      <c r="D33" s="795"/>
      <c r="E33" s="795"/>
      <c r="F33" s="795"/>
      <c r="G33" s="795"/>
      <c r="H33" s="795"/>
      <c r="I33" s="795"/>
      <c r="J33" s="795"/>
      <c r="K33" s="795"/>
      <c r="L33" s="795"/>
      <c r="M33" s="795"/>
      <c r="N33" s="795"/>
      <c r="O33" s="795"/>
    </row>
    <row r="34" spans="1:15">
      <c r="A34" s="794"/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5"/>
      <c r="N34" s="795"/>
      <c r="O34" s="795"/>
    </row>
    <row r="35" spans="1:15">
      <c r="A35" s="794"/>
      <c r="B35" s="799"/>
      <c r="C35" s="799"/>
      <c r="D35" s="799"/>
      <c r="E35" s="799"/>
      <c r="F35" s="799"/>
      <c r="G35" s="799"/>
      <c r="H35" s="799"/>
      <c r="I35" s="799"/>
      <c r="J35" s="799"/>
      <c r="K35" s="799"/>
      <c r="L35" s="799"/>
      <c r="M35" s="799"/>
      <c r="N35" s="799"/>
      <c r="O35" s="799"/>
    </row>
    <row r="36" spans="1:15">
      <c r="A36" s="794"/>
      <c r="B36" s="799"/>
      <c r="C36" s="799"/>
      <c r="D36" s="799"/>
      <c r="E36" s="799"/>
      <c r="F36" s="799"/>
      <c r="G36" s="799"/>
      <c r="H36" s="799"/>
      <c r="I36" s="799"/>
      <c r="J36" s="799"/>
      <c r="K36" s="799"/>
      <c r="L36" s="799"/>
      <c r="M36" s="799"/>
      <c r="N36" s="799"/>
      <c r="O36" s="799"/>
    </row>
    <row r="37" spans="1:15">
      <c r="A37" s="794"/>
      <c r="B37" s="799"/>
      <c r="C37" s="799"/>
      <c r="D37" s="799"/>
      <c r="E37" s="799"/>
      <c r="F37" s="799"/>
      <c r="G37" s="799"/>
      <c r="H37" s="799"/>
      <c r="I37" s="799"/>
      <c r="J37" s="799"/>
      <c r="K37" s="799"/>
      <c r="L37" s="799"/>
      <c r="M37" s="799"/>
      <c r="N37" s="799"/>
      <c r="O37" s="799"/>
    </row>
    <row r="38" spans="1:15">
      <c r="A38" s="794"/>
      <c r="B38" s="799"/>
      <c r="C38" s="799"/>
      <c r="D38" s="799"/>
      <c r="E38" s="799"/>
      <c r="F38" s="799"/>
      <c r="G38" s="799"/>
      <c r="H38" s="799"/>
      <c r="I38" s="799"/>
      <c r="J38" s="799"/>
      <c r="K38" s="799"/>
      <c r="L38" s="799"/>
      <c r="M38" s="799"/>
      <c r="N38" s="799"/>
      <c r="O38" s="799"/>
    </row>
    <row r="39" spans="1:15">
      <c r="A39" s="794"/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5"/>
      <c r="N39" s="795"/>
      <c r="O39" s="795"/>
    </row>
    <row r="40" spans="1:15">
      <c r="A40" s="794"/>
      <c r="B40" s="800"/>
      <c r="C40" s="800"/>
      <c r="D40" s="800"/>
      <c r="E40" s="800"/>
      <c r="F40" s="800"/>
      <c r="G40" s="800"/>
      <c r="H40" s="800"/>
      <c r="I40" s="800"/>
      <c r="J40" s="800"/>
      <c r="K40" s="800"/>
      <c r="L40" s="800"/>
      <c r="M40" s="800"/>
      <c r="N40" s="800"/>
      <c r="O40" s="800"/>
    </row>
    <row r="41" spans="1:15">
      <c r="A41" s="794"/>
      <c r="B41" s="800"/>
      <c r="C41" s="800"/>
      <c r="D41" s="800"/>
      <c r="E41" s="800"/>
      <c r="F41" s="800"/>
      <c r="G41" s="800"/>
      <c r="H41" s="800"/>
      <c r="I41" s="800"/>
      <c r="J41" s="800"/>
      <c r="K41" s="800"/>
      <c r="L41" s="800"/>
      <c r="M41" s="800"/>
      <c r="N41" s="800"/>
      <c r="O41" s="800"/>
    </row>
    <row r="42" spans="1:15">
      <c r="A42" s="794"/>
      <c r="B42" s="800"/>
      <c r="C42" s="800"/>
      <c r="D42" s="800"/>
      <c r="E42" s="800"/>
      <c r="F42" s="800"/>
      <c r="G42" s="800"/>
      <c r="H42" s="800"/>
      <c r="I42" s="800"/>
      <c r="J42" s="800"/>
      <c r="K42" s="800"/>
      <c r="L42" s="800"/>
      <c r="M42" s="800"/>
      <c r="N42" s="800"/>
      <c r="O42" s="800"/>
    </row>
    <row r="43" spans="1:15">
      <c r="A43" s="794"/>
      <c r="B43" s="800"/>
      <c r="C43" s="800"/>
      <c r="D43" s="800"/>
      <c r="E43" s="800"/>
      <c r="F43" s="800"/>
      <c r="G43" s="800"/>
      <c r="H43" s="800"/>
      <c r="I43" s="800"/>
      <c r="J43" s="800"/>
      <c r="K43" s="800"/>
      <c r="L43" s="800"/>
      <c r="M43" s="800"/>
      <c r="N43" s="800"/>
      <c r="O43" s="800"/>
    </row>
    <row r="44" spans="1:15">
      <c r="A44" s="794"/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5"/>
      <c r="N44" s="795"/>
      <c r="O44" s="795"/>
    </row>
    <row r="45" spans="1:15">
      <c r="A45" s="794"/>
      <c r="B45" s="801"/>
      <c r="C45" s="801"/>
      <c r="D45" s="801"/>
      <c r="E45" s="801"/>
      <c r="F45" s="801"/>
      <c r="G45" s="801"/>
      <c r="H45" s="801"/>
      <c r="I45" s="801"/>
      <c r="J45" s="801"/>
      <c r="K45" s="801"/>
      <c r="L45" s="801"/>
      <c r="M45" s="801"/>
      <c r="N45" s="801"/>
      <c r="O45" s="801"/>
    </row>
    <row r="46" spans="1:15">
      <c r="A46" s="794"/>
      <c r="B46" s="801"/>
      <c r="C46" s="801"/>
      <c r="D46" s="801"/>
      <c r="E46" s="801"/>
      <c r="F46" s="801"/>
      <c r="G46" s="801"/>
      <c r="H46" s="801"/>
      <c r="I46" s="801"/>
      <c r="J46" s="801"/>
      <c r="K46" s="801"/>
      <c r="L46" s="801"/>
      <c r="M46" s="801"/>
      <c r="N46" s="801"/>
      <c r="O46" s="801"/>
    </row>
    <row r="47" spans="1:15">
      <c r="A47" s="794"/>
      <c r="B47" s="801"/>
      <c r="C47" s="801"/>
      <c r="D47" s="801"/>
      <c r="E47" s="801"/>
      <c r="F47" s="801"/>
      <c r="G47" s="801"/>
      <c r="H47" s="801"/>
      <c r="I47" s="801"/>
      <c r="J47" s="801"/>
      <c r="K47" s="801"/>
      <c r="L47" s="801"/>
      <c r="M47" s="801"/>
      <c r="N47" s="801"/>
      <c r="O47" s="801"/>
    </row>
    <row r="48" spans="1:15">
      <c r="A48" s="794"/>
      <c r="B48" s="801"/>
      <c r="C48" s="801"/>
      <c r="D48" s="801"/>
      <c r="E48" s="801"/>
      <c r="F48" s="801"/>
      <c r="G48" s="801"/>
      <c r="H48" s="801"/>
      <c r="I48" s="801"/>
      <c r="J48" s="801"/>
      <c r="K48" s="801"/>
      <c r="L48" s="801"/>
      <c r="M48" s="801"/>
      <c r="N48" s="801"/>
      <c r="O48" s="801"/>
    </row>
    <row r="49" spans="1:15">
      <c r="A49" s="795"/>
      <c r="B49" s="795"/>
      <c r="C49" s="795"/>
      <c r="D49" s="795"/>
      <c r="E49" s="795"/>
      <c r="F49" s="795"/>
      <c r="G49" s="795"/>
      <c r="H49" s="795"/>
      <c r="I49" s="795"/>
      <c r="J49" s="795"/>
      <c r="K49" s="795"/>
      <c r="L49" s="795"/>
      <c r="M49" s="795"/>
      <c r="N49" s="795"/>
      <c r="O49" s="795"/>
    </row>
    <row r="50" spans="1:15">
      <c r="A50" s="795"/>
      <c r="B50" s="795"/>
      <c r="C50" s="795"/>
      <c r="D50" s="795"/>
      <c r="E50" s="795"/>
      <c r="F50" s="795"/>
      <c r="G50" s="795"/>
      <c r="H50" s="795"/>
      <c r="I50" s="795"/>
      <c r="J50" s="795"/>
      <c r="K50" s="795"/>
      <c r="L50" s="795"/>
      <c r="M50" s="795"/>
      <c r="N50" s="795"/>
      <c r="O50" s="795"/>
    </row>
  </sheetData>
  <mergeCells count="4">
    <mergeCell ref="B3:E3"/>
    <mergeCell ref="F3:I3"/>
    <mergeCell ref="J3:M3"/>
    <mergeCell ref="N3:Q3"/>
  </mergeCells>
  <pageMargins left="0.7" right="0.7" top="0.75" bottom="0.75" header="0.3" footer="0.3"/>
</worksheet>
</file>

<file path=xl/worksheets/sheet171.xml><?xml version="1.0" encoding="utf-8"?>
<worksheet xmlns="http://schemas.openxmlformats.org/spreadsheetml/2006/main" xmlns:r="http://schemas.openxmlformats.org/officeDocument/2006/relationships">
  <dimension ref="A1:A33"/>
  <sheetViews>
    <sheetView view="pageBreakPreview" zoomScale="60" workbookViewId="0">
      <selection activeCell="R37" sqref="R37"/>
    </sheetView>
  </sheetViews>
  <sheetFormatPr defaultRowHeight="11.25"/>
  <cols>
    <col min="1" max="16384" width="9.140625" style="277"/>
  </cols>
  <sheetData>
    <row r="1" spans="1:1">
      <c r="A1" s="277" t="s">
        <v>1130</v>
      </c>
    </row>
    <row r="3" spans="1:1">
      <c r="A3" s="277" t="str">
        <f>TabA1!A1</f>
        <v>Table A1: Personal Consumption per Capita, OECD, 1980-2009 (2000 US dollars)</v>
      </c>
    </row>
    <row r="4" spans="1:1">
      <c r="A4" s="277" t="str">
        <f>TabA2!A1</f>
        <v>Table A2: Average Family Size, OECD, 1980-2009 (persons)</v>
      </c>
    </row>
    <row r="5" spans="1:1">
      <c r="A5" s="277" t="str">
        <f>TabA3!A1</f>
        <v>Table A3: Adjusted Relative Cost of Leisure per Capita, OECD, 1980-2009 (2000 US dollars)</v>
      </c>
    </row>
    <row r="6" spans="1:1">
      <c r="A6" s="277" t="str">
        <f>TabA3a!A1</f>
        <v>Table A3a: Average Annual Number of Hours Worked per Employed Person</v>
      </c>
    </row>
    <row r="7" spans="1:1">
      <c r="A7" s="277" t="str">
        <f>TabA4!A1</f>
        <v>Table A4: Government Final Consumption Expenditures per Capita, 1980-2009 (2000 US dollars)</v>
      </c>
    </row>
    <row r="8" spans="1:1">
      <c r="A8" s="277" t="str">
        <f>TabA5!A1</f>
        <v>Table A5: Life Expectancy at Birth, Total Population, OECD, 1980-2009 (years)</v>
      </c>
    </row>
    <row r="9" spans="1:1">
      <c r="A9" s="277" t="str">
        <f>TabA6!A1</f>
        <v>Table A6: Total Net Stock of Fixed Capital per Capita, OECD, 1980-2009 (2000 US dollars)</v>
      </c>
    </row>
    <row r="10" spans="1:1">
      <c r="A10" s="277" t="str">
        <f>TabA7!A1</f>
        <v>Table A7: Per-Capita Stock of R&amp;D, OECD, 1980-2009 (millions of 2000 US dollars)</v>
      </c>
    </row>
    <row r="11" spans="1:1">
      <c r="A11" s="277" t="str">
        <f>TabA8!A1</f>
        <v>Table A8: Total Net International Investment Position per Capita, OECD, 1980-2009 (2000 US dollars)</v>
      </c>
    </row>
    <row r="12" spans="1:1">
      <c r="A12" s="277" t="str">
        <f>TabA9!A1</f>
        <v>Table A9: Human Capital Stock per Capita, OECD, 1980-2009 (2000 US dollars)</v>
      </c>
    </row>
    <row r="13" spans="1:1">
      <c r="A13" s="277" t="str">
        <f>TabA10!A1</f>
        <v>Table A10: Greenhouse Gas Emission Cost per Capita, OECD, 1980-2009 (2000 US dollars)</v>
      </c>
    </row>
    <row r="14" spans="1:1">
      <c r="A14" s="277" t="str">
        <f>TabA11!A1</f>
        <v>Table A11: Gini Coefficient, OECD, 1980-2009</v>
      </c>
    </row>
    <row r="15" spans="1:1">
      <c r="A15" s="277" t="str">
        <f>TabA12!A1</f>
        <v>Table A12: Poverty Rate, OECD, 1980-2009 (per cent)</v>
      </c>
    </row>
    <row r="16" spans="1:1">
      <c r="A16" s="277" t="str">
        <f>TabA13!A1</f>
        <v>Table A13: Poverty Gap, OECD, 1980-2009 (per cent of poverty line)</v>
      </c>
    </row>
    <row r="17" spans="1:1">
      <c r="A17" s="277" t="str">
        <f>TabA14!A1</f>
        <v>Table A14: Poverty Intensity, OECD, 1980-2009</v>
      </c>
    </row>
    <row r="18" spans="1:1">
      <c r="A18" s="277" t="str">
        <f>TabA15!A1</f>
        <v>Table A15: Unemployment Rate (Total Unemployment/Labour Force), OECD, 1980-2009 (per cent)</v>
      </c>
    </row>
    <row r="19" spans="1:1">
      <c r="A19" s="277" t="str">
        <f>TabA16!A1</f>
        <v>Table A16: Average Gross Replacement Rate, OECD, 1980-2009</v>
      </c>
    </row>
    <row r="20" spans="1:1">
      <c r="A20" s="277" t="str">
        <f>TabA17!A1</f>
        <v>Table A17: Scaled Employment Protection, OECD, 1980-2009</v>
      </c>
    </row>
    <row r="21" spans="1:1">
      <c r="A21" s="277" t="str">
        <f>TabA18!A1</f>
        <v>Table A18: Medical Care Expenses as a share of Disposable Income, OECD, 1980-2009 (per cent)</v>
      </c>
    </row>
    <row r="22" spans="1:1">
      <c r="A22" s="277" t="str">
        <f>TabA19!A1</f>
        <v>Table A19: Scaled Security from Risk of Illness, OECD, 1980-2009</v>
      </c>
    </row>
    <row r="23" spans="1:1">
      <c r="A23" s="277" t="str">
        <f>TabA20!A1</f>
        <v>Table A20: Divorce Rate, OECD, 1980-2009 (incidence of divorce per 1,000 inhabitants)</v>
      </c>
    </row>
    <row r="24" spans="1:1">
      <c r="A24" s="277" t="str">
        <f>TabA21!A1</f>
        <v>Table A21: Poverty Rate for Single Women with Children Under 18, OECD, 1980-2009 (per cent)</v>
      </c>
    </row>
    <row r="25" spans="1:1">
      <c r="A25" s="277" t="str">
        <f>TabA22!A1</f>
        <v>Table A22: Poverty Gap for Single Women with Children under 18, OECD, 1980-2009 (per cent)</v>
      </c>
    </row>
    <row r="26" spans="1:1">
      <c r="A26" s="277" t="str">
        <f>TabA23!A1</f>
        <v>Table A23: Scaled Security from Single Parent Poverty, OECD, 1980-2009</v>
      </c>
    </row>
    <row r="27" spans="1:1">
      <c r="A27" s="277" t="str">
        <f>TabA24!A1</f>
        <v>Table A24: Elderly Poverty Rate, OECD, 1980-2009 (per cent)</v>
      </c>
    </row>
    <row r="28" spans="1:1">
      <c r="A28" s="277" t="str">
        <f>TabA25!A1</f>
        <v>Table A25: Elderly Poverty Gap, OECD, 1980-2009 (per cent)</v>
      </c>
    </row>
    <row r="29" spans="1:1">
      <c r="A29" s="277" t="str">
        <f>TabA26!A1</f>
        <v>Table A26: Scaled Security from the Risk of Elderly Poverty, OECD, 1980-2009</v>
      </c>
    </row>
    <row r="30" spans="1:1">
      <c r="A30" s="277" t="str">
        <f>TabA27!A1</f>
        <v>Table A27: Population Patterns Used to Calculate the Weights for the Index of Security, OECD, 1980-2009</v>
      </c>
    </row>
    <row r="31" spans="1:1">
      <c r="A31" s="277" t="str">
        <f>TabA28!A1</f>
        <v>Table A28: Overall Index of Economic Well-being under Alternative Weighting Schemes, OECD, 1980-2009 --- Alternative 1</v>
      </c>
    </row>
    <row r="32" spans="1:1">
      <c r="A32" s="277" t="str">
        <f>TabA29!A1</f>
        <v>Table A29: Overall Index of Economic Well-being under Alternative Weighting Schemes, OECD, 1980-2009 --- Alternative 2</v>
      </c>
    </row>
    <row r="33" spans="1:1">
      <c r="A33" s="277" t="str">
        <f>TabA30!A1</f>
        <v>Table A30: Overall Index of Economic Well-being under Alternative Weighting Schemes, OECD, 1980-2009 --- Alternative 3</v>
      </c>
    </row>
  </sheetData>
  <pageMargins left="0.7" right="0.7" top="0.75" bottom="0.75" header="0.3" footer="0.3"/>
  <pageSetup orientation="portrait" horizontalDpi="300" verticalDpi="300" r:id="rId1"/>
</worksheet>
</file>

<file path=xl/worksheets/sheet172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topLeftCell="A5" zoomScale="60" workbookViewId="0">
      <selection activeCell="R37" sqref="R37"/>
    </sheetView>
  </sheetViews>
  <sheetFormatPr defaultRowHeight="11.25"/>
  <cols>
    <col min="1" max="16384" width="9.140625" style="792"/>
  </cols>
  <sheetData>
    <row r="1" spans="1:15">
      <c r="A1" s="277" t="s">
        <v>1079</v>
      </c>
    </row>
    <row r="3" spans="1:15">
      <c r="A3" s="662"/>
      <c r="B3" s="662" t="s">
        <v>281</v>
      </c>
      <c r="C3" s="662" t="s">
        <v>75</v>
      </c>
      <c r="D3" s="662" t="s">
        <v>272</v>
      </c>
      <c r="E3" s="662" t="s">
        <v>76</v>
      </c>
      <c r="F3" s="662" t="s">
        <v>77</v>
      </c>
      <c r="G3" s="662" t="s">
        <v>78</v>
      </c>
      <c r="H3" s="662" t="s">
        <v>287</v>
      </c>
      <c r="I3" s="662" t="s">
        <v>79</v>
      </c>
      <c r="J3" s="662" t="s">
        <v>80</v>
      </c>
      <c r="K3" s="662" t="s">
        <v>290</v>
      </c>
      <c r="L3" s="662" t="s">
        <v>81</v>
      </c>
      <c r="M3" s="662" t="s">
        <v>292</v>
      </c>
      <c r="N3" s="662" t="s">
        <v>293</v>
      </c>
      <c r="O3" s="662" t="s">
        <v>273</v>
      </c>
    </row>
    <row r="4" spans="1:15">
      <c r="A4" s="277">
        <v>1980</v>
      </c>
      <c r="B4" s="806">
        <f>'1'!B24</f>
        <v>11683.940141385461</v>
      </c>
      <c r="C4" s="806">
        <f>'1'!N24</f>
        <v>10523.779388339433</v>
      </c>
      <c r="D4" s="806">
        <f>'1'!Z24</f>
        <v>11917.035063817526</v>
      </c>
      <c r="E4" s="806">
        <f>'1'!AL24</f>
        <v>10321.482099110002</v>
      </c>
      <c r="F4" s="806">
        <f>'1'!AX24</f>
        <v>8191.7761960524358</v>
      </c>
      <c r="G4" s="806">
        <f>'1'!BJ24</f>
        <v>10762.34204088462</v>
      </c>
      <c r="H4" s="806">
        <f>'1'!BV24</f>
        <v>10791.840941146875</v>
      </c>
      <c r="I4" s="806">
        <f>'1'!CH24</f>
        <v>10022.952217143609</v>
      </c>
      <c r="J4" s="806">
        <f>'1'!CT24</f>
        <v>11726.885960970269</v>
      </c>
      <c r="K4" s="806">
        <f>'1'!DF24</f>
        <v>9600.3596769107789</v>
      </c>
      <c r="L4" s="806">
        <f>'1'!DR24</f>
        <v>8516.4711117027509</v>
      </c>
      <c r="M4" s="807">
        <f>'1'!ED24</f>
        <v>10419.904249956768</v>
      </c>
      <c r="N4" s="807">
        <f>'1'!EP24</f>
        <v>9535.2440832703778</v>
      </c>
      <c r="O4" s="807">
        <f>'1'!FB24</f>
        <v>14866.565929081558</v>
      </c>
    </row>
    <row r="5" spans="1:15">
      <c r="A5" s="277">
        <f>A4+1</f>
        <v>1981</v>
      </c>
      <c r="B5" s="806">
        <f>'1'!B25</f>
        <v>12081.370235911041</v>
      </c>
      <c r="C5" s="806">
        <f>'1'!N25</f>
        <v>10572.209695713</v>
      </c>
      <c r="D5" s="806">
        <f>'1'!Z25</f>
        <v>11865.781508085824</v>
      </c>
      <c r="E5" s="806">
        <f>'1'!AL25</f>
        <v>10159.126467041875</v>
      </c>
      <c r="F5" s="806">
        <f>'1'!AX25</f>
        <v>8288.1694004050187</v>
      </c>
      <c r="G5" s="806">
        <f>'1'!BJ25</f>
        <v>10929.04566604253</v>
      </c>
      <c r="H5" s="806">
        <f>'1'!BV25</f>
        <v>10734.616263161402</v>
      </c>
      <c r="I5" s="806">
        <f>'1'!CH25</f>
        <v>10171.62994064154</v>
      </c>
      <c r="J5" s="806">
        <f>'1'!CT25</f>
        <v>11237.192113887855</v>
      </c>
      <c r="K5" s="806">
        <f>'1'!DF25</f>
        <v>9574.7175747909605</v>
      </c>
      <c r="L5" s="806">
        <f>'1'!DR25</f>
        <v>8379.01425779907</v>
      </c>
      <c r="M5" s="807">
        <f>'1'!ED25</f>
        <v>10318.931796374267</v>
      </c>
      <c r="N5" s="807">
        <f>'1'!EP25</f>
        <v>9534.1802604584736</v>
      </c>
      <c r="O5" s="807">
        <f>'1'!FB25</f>
        <v>14925.336253278481</v>
      </c>
    </row>
    <row r="6" spans="1:15">
      <c r="A6" s="277">
        <f t="shared" ref="A6:A33" si="0">A5+1</f>
        <v>1982</v>
      </c>
      <c r="B6" s="806">
        <f>'1'!B26</f>
        <v>12136.044981925888</v>
      </c>
      <c r="C6" s="806">
        <f>'1'!N26</f>
        <v>10833.404001969218</v>
      </c>
      <c r="D6" s="806">
        <f>'1'!Z26</f>
        <v>11412.36531884603</v>
      </c>
      <c r="E6" s="806">
        <f>'1'!AL26</f>
        <v>10319.922618367518</v>
      </c>
      <c r="F6" s="806">
        <f>'1'!AX26</f>
        <v>8638.5891547441024</v>
      </c>
      <c r="G6" s="806">
        <f>'1'!BJ26</f>
        <v>11214.469602207499</v>
      </c>
      <c r="H6" s="806">
        <f>'1'!BV26</f>
        <v>10625.807346987705</v>
      </c>
      <c r="I6" s="806">
        <f>'1'!CH26</f>
        <v>10264.529990719537</v>
      </c>
      <c r="J6" s="806">
        <f>'1'!CT26</f>
        <v>11057.99840861614</v>
      </c>
      <c r="K6" s="806">
        <f>'1'!DF26</f>
        <v>9623.0883479736494</v>
      </c>
      <c r="L6" s="806">
        <f>'1'!DR26</f>
        <v>8337.2864372852946</v>
      </c>
      <c r="M6" s="807">
        <f>'1'!ED26</f>
        <v>10391.99278553898</v>
      </c>
      <c r="N6" s="807">
        <f>'1'!EP26</f>
        <v>9636.8363283686049</v>
      </c>
      <c r="O6" s="807">
        <f>'1'!FB26</f>
        <v>14950.907565562989</v>
      </c>
    </row>
    <row r="7" spans="1:15">
      <c r="A7" s="277">
        <f t="shared" si="0"/>
        <v>1983</v>
      </c>
      <c r="B7" s="806">
        <f>'1'!B27</f>
        <v>12150.441513398242</v>
      </c>
      <c r="C7" s="806">
        <f>'1'!N27</f>
        <v>10819.288983773513</v>
      </c>
      <c r="D7" s="806">
        <f>'1'!Z27</f>
        <v>11592.822706951001</v>
      </c>
      <c r="E7" s="806">
        <f>'1'!AL27</f>
        <v>10528.722028086486</v>
      </c>
      <c r="F7" s="806">
        <f>'1'!AX27</f>
        <v>8873.0083150467326</v>
      </c>
      <c r="G7" s="806">
        <f>'1'!BJ27</f>
        <v>11249.727429918004</v>
      </c>
      <c r="H7" s="806">
        <f>'1'!BV27</f>
        <v>10797.451928524666</v>
      </c>
      <c r="I7" s="806">
        <f>'1'!CH27</f>
        <v>10241.159193371894</v>
      </c>
      <c r="J7" s="806">
        <f>'1'!CT27</f>
        <v>11137.882650218171</v>
      </c>
      <c r="K7" s="806">
        <f>'1'!DF27</f>
        <v>9783.5504610144417</v>
      </c>
      <c r="L7" s="806">
        <f>'1'!DR27</f>
        <v>8330.5136724332297</v>
      </c>
      <c r="M7" s="807">
        <f>'1'!ED27</f>
        <v>10158.744458253203</v>
      </c>
      <c r="N7" s="807">
        <f>'1'!EP27</f>
        <v>10035.397469243804</v>
      </c>
      <c r="O7" s="807">
        <f>'1'!FB27</f>
        <v>15637.67232129532</v>
      </c>
    </row>
    <row r="8" spans="1:15">
      <c r="A8" s="277">
        <f t="shared" si="0"/>
        <v>1984</v>
      </c>
      <c r="B8" s="806">
        <f>'1'!B28</f>
        <v>12200.704214142062</v>
      </c>
      <c r="C8" s="806">
        <f>'1'!N28</f>
        <v>10856.572655719385</v>
      </c>
      <c r="D8" s="806">
        <f>'1'!Z28</f>
        <v>11968.1803847335</v>
      </c>
      <c r="E8" s="806">
        <f>'1'!AL28</f>
        <v>10932.333017982479</v>
      </c>
      <c r="F8" s="806">
        <f>'1'!AX28</f>
        <v>9133.9969172206893</v>
      </c>
      <c r="G8" s="806">
        <f>'1'!BJ28</f>
        <v>11281.689525710515</v>
      </c>
      <c r="H8" s="806">
        <f>'1'!BV28</f>
        <v>11040.076701991398</v>
      </c>
      <c r="I8" s="806">
        <f>'1'!CH28</f>
        <v>10539.789236689974</v>
      </c>
      <c r="J8" s="806">
        <f>'1'!CT28</f>
        <v>11230.06764124765</v>
      </c>
      <c r="K8" s="806">
        <f>'1'!DF28</f>
        <v>10078.363519092571</v>
      </c>
      <c r="L8" s="806">
        <f>'1'!DR28</f>
        <v>8278.9501170661642</v>
      </c>
      <c r="M8" s="807">
        <f>'1'!ED28</f>
        <v>10351.453259340724</v>
      </c>
      <c r="N8" s="807">
        <f>'1'!EP28</f>
        <v>10242.799739865464</v>
      </c>
      <c r="O8" s="807">
        <f>'1'!FB28</f>
        <v>16294.25222905384</v>
      </c>
    </row>
    <row r="9" spans="1:15">
      <c r="A9" s="277">
        <f t="shared" si="0"/>
        <v>1985</v>
      </c>
      <c r="B9" s="806">
        <f>'1'!B29</f>
        <v>12615.564230935384</v>
      </c>
      <c r="C9" s="806">
        <f>'1'!N29</f>
        <v>11159.920681733483</v>
      </c>
      <c r="D9" s="806">
        <f>'1'!Z29</f>
        <v>12446.640643107712</v>
      </c>
      <c r="E9" s="806">
        <f>'1'!AL29</f>
        <v>11394.123287931638</v>
      </c>
      <c r="F9" s="806">
        <f>'1'!AX29</f>
        <v>9434.8598354219994</v>
      </c>
      <c r="G9" s="806">
        <f>'1'!BJ29</f>
        <v>11443.52549893942</v>
      </c>
      <c r="H9" s="806">
        <f>'1'!BV29</f>
        <v>11259.043477443896</v>
      </c>
      <c r="I9" s="806">
        <f>'1'!CH29</f>
        <v>10840.183185754902</v>
      </c>
      <c r="J9" s="806">
        <f>'1'!CT29</f>
        <v>11373.767952769902</v>
      </c>
      <c r="K9" s="806">
        <f>'1'!DF29</f>
        <v>11021.694897329255</v>
      </c>
      <c r="L9" s="806">
        <f>'1'!DR29</f>
        <v>8436.9513440020437</v>
      </c>
      <c r="M9" s="807">
        <f>'1'!ED29</f>
        <v>10675.799946070789</v>
      </c>
      <c r="N9" s="807">
        <f>'1'!EP29</f>
        <v>10602.820916428647</v>
      </c>
      <c r="O9" s="807">
        <f>'1'!FB29</f>
        <v>16983.239470537512</v>
      </c>
    </row>
    <row r="10" spans="1:15">
      <c r="A10" s="277">
        <f t="shared" si="0"/>
        <v>1986</v>
      </c>
      <c r="B10" s="806">
        <f>'1'!B30</f>
        <v>12667.307228635511</v>
      </c>
      <c r="C10" s="806">
        <f>'1'!N30</f>
        <v>11457.27084748101</v>
      </c>
      <c r="D10" s="806">
        <f>'1'!Z30</f>
        <v>12786.687564597238</v>
      </c>
      <c r="E10" s="806">
        <f>'1'!AL30</f>
        <v>12233.100334739613</v>
      </c>
      <c r="F10" s="806">
        <f>'1'!AX30</f>
        <v>9743.4114573846073</v>
      </c>
      <c r="G10" s="806">
        <f>'1'!BJ30</f>
        <v>11794.137282759</v>
      </c>
      <c r="H10" s="806">
        <f>'1'!BV30</f>
        <v>11677.897590083494</v>
      </c>
      <c r="I10" s="806">
        <f>'1'!CH30</f>
        <v>11281.237114949741</v>
      </c>
      <c r="J10" s="806">
        <f>'1'!CT30</f>
        <v>11537.315981182986</v>
      </c>
      <c r="K10" s="806">
        <f>'1'!DF30</f>
        <v>11537.045044868297</v>
      </c>
      <c r="L10" s="806">
        <f>'1'!DR30</f>
        <v>8694.2376451896307</v>
      </c>
      <c r="M10" s="807">
        <f>'1'!ED30</f>
        <v>11213.905645580844</v>
      </c>
      <c r="N10" s="807">
        <f>'1'!EP30</f>
        <v>11278.876942731704</v>
      </c>
      <c r="O10" s="807">
        <f>'1'!FB30</f>
        <v>17483.209384317357</v>
      </c>
    </row>
    <row r="11" spans="1:15">
      <c r="A11" s="277">
        <f t="shared" si="0"/>
        <v>1987</v>
      </c>
      <c r="B11" s="806">
        <f>'1'!B31</f>
        <v>12836.758696867797</v>
      </c>
      <c r="C11" s="806">
        <f>'1'!N31</f>
        <v>11662.105710490023</v>
      </c>
      <c r="D11" s="806">
        <f>'1'!Z31</f>
        <v>13144.015645121064</v>
      </c>
      <c r="E11" s="806">
        <f>'1'!AL31</f>
        <v>11976.829552696396</v>
      </c>
      <c r="F11" s="806">
        <f>'1'!AX31</f>
        <v>10190.918580333955</v>
      </c>
      <c r="G11" s="806">
        <f>'1'!BJ31</f>
        <v>12106.298045685828</v>
      </c>
      <c r="H11" s="806">
        <f>'1'!BV31</f>
        <v>12087.226261699603</v>
      </c>
      <c r="I11" s="806">
        <f>'1'!CH31</f>
        <v>11692.764925646108</v>
      </c>
      <c r="J11" s="806">
        <f>'1'!CT31</f>
        <v>11558.206647041357</v>
      </c>
      <c r="K11" s="806">
        <f>'1'!DF31</f>
        <v>11394.645251858154</v>
      </c>
      <c r="L11" s="806">
        <f>'1'!DR31</f>
        <v>9188.3405596216217</v>
      </c>
      <c r="M11" s="807">
        <f>'1'!ED31</f>
        <v>11774.550319325226</v>
      </c>
      <c r="N11" s="807">
        <f>'1'!EP31</f>
        <v>11871.818961768447</v>
      </c>
      <c r="O11" s="807">
        <f>'1'!FB31</f>
        <v>17848.061800162686</v>
      </c>
    </row>
    <row r="12" spans="1:15">
      <c r="A12" s="277">
        <f t="shared" si="0"/>
        <v>1988</v>
      </c>
      <c r="B12" s="806">
        <f>'1'!B32</f>
        <v>13082.833401129346</v>
      </c>
      <c r="C12" s="806">
        <f>'1'!N32</f>
        <v>12014.131133476903</v>
      </c>
      <c r="D12" s="806">
        <f>'1'!Z32</f>
        <v>13529.737860752932</v>
      </c>
      <c r="E12" s="806">
        <f>'1'!AL32</f>
        <v>11763.829746649328</v>
      </c>
      <c r="F12" s="806">
        <f>'1'!AX32</f>
        <v>10771.183498452574</v>
      </c>
      <c r="G12" s="806">
        <f>'1'!BJ32</f>
        <v>12415.564154651525</v>
      </c>
      <c r="H12" s="806">
        <f>'1'!BV32</f>
        <v>12340.259335064526</v>
      </c>
      <c r="I12" s="806">
        <f>'1'!CH32</f>
        <v>12166.634664594798</v>
      </c>
      <c r="J12" s="806">
        <f>'1'!CT32</f>
        <v>11657.17465805531</v>
      </c>
      <c r="K12" s="806">
        <f>'1'!DF32</f>
        <v>11075.547841956783</v>
      </c>
      <c r="L12" s="806">
        <f>'1'!DR32</f>
        <v>9611.7058532957853</v>
      </c>
      <c r="M12" s="807">
        <f>'1'!ED32</f>
        <v>12028.747458526672</v>
      </c>
      <c r="N12" s="807">
        <f>'1'!EP32</f>
        <v>12756.783298088409</v>
      </c>
      <c r="O12" s="807">
        <f>'1'!FB32</f>
        <v>18362.832087907234</v>
      </c>
    </row>
    <row r="13" spans="1:15">
      <c r="A13" s="277">
        <f t="shared" si="0"/>
        <v>1989</v>
      </c>
      <c r="B13" s="806">
        <f>'1'!B33</f>
        <v>13544.746533022728</v>
      </c>
      <c r="C13" s="806">
        <f>'1'!N33</f>
        <v>12359.357508608997</v>
      </c>
      <c r="D13" s="806">
        <f>'1'!Z33</f>
        <v>13735.133055366819</v>
      </c>
      <c r="E13" s="806">
        <f>'1'!AL33</f>
        <v>11754.720147447568</v>
      </c>
      <c r="F13" s="806">
        <f>'1'!AX33</f>
        <v>11321.054934442485</v>
      </c>
      <c r="G13" s="806">
        <f>'1'!BJ33</f>
        <v>12716.337229916542</v>
      </c>
      <c r="H13" s="806">
        <f>'1'!BV33</f>
        <v>12615.218140429472</v>
      </c>
      <c r="I13" s="806">
        <f>'1'!CH33</f>
        <v>12642.130112160479</v>
      </c>
      <c r="J13" s="806">
        <f>'1'!CT33</f>
        <v>11953.473903778986</v>
      </c>
      <c r="K13" s="806">
        <f>'1'!DF33</f>
        <v>10943.021889092794</v>
      </c>
      <c r="L13" s="806">
        <f>'1'!DR33</f>
        <v>10107.034642412962</v>
      </c>
      <c r="M13" s="807">
        <f>'1'!ED33</f>
        <v>12090.716775270856</v>
      </c>
      <c r="N13" s="807">
        <f>'1'!EP33</f>
        <v>13166.511834867853</v>
      </c>
      <c r="O13" s="807">
        <f>'1'!FB33</f>
        <v>18665.090758055816</v>
      </c>
    </row>
    <row r="14" spans="1:15">
      <c r="A14" s="277">
        <f t="shared" si="0"/>
        <v>1990</v>
      </c>
      <c r="B14" s="806">
        <f>'1'!B34</f>
        <v>13424.475371373455</v>
      </c>
      <c r="C14" s="806">
        <f>'1'!N34</f>
        <v>12721.89175612528</v>
      </c>
      <c r="D14" s="806">
        <f>'1'!Z34</f>
        <v>13677.114651565475</v>
      </c>
      <c r="E14" s="806">
        <f>'1'!AL34</f>
        <v>11823.985713764487</v>
      </c>
      <c r="F14" s="806">
        <f>'1'!AX34</f>
        <v>11138.884832997224</v>
      </c>
      <c r="G14" s="806">
        <f>'1'!BJ34</f>
        <v>12945.587532661657</v>
      </c>
      <c r="H14" s="806">
        <f>'1'!BV34</f>
        <v>13035.054659843301</v>
      </c>
      <c r="I14" s="806">
        <f>'1'!CH34</f>
        <v>12892.005033149546</v>
      </c>
      <c r="J14" s="806">
        <f>'1'!CT34</f>
        <v>12355.109087355748</v>
      </c>
      <c r="K14" s="806">
        <f>'1'!DF34</f>
        <v>10971.976090012789</v>
      </c>
      <c r="L14" s="806">
        <f>'1'!DR34</f>
        <v>10439.842660825167</v>
      </c>
      <c r="M14" s="807">
        <f>'1'!ED34</f>
        <v>11923.296553969723</v>
      </c>
      <c r="N14" s="807">
        <f>'1'!EP34</f>
        <v>13233.092714242064</v>
      </c>
      <c r="O14" s="807">
        <f>'1'!FB34</f>
        <v>18768.875675471747</v>
      </c>
    </row>
    <row r="15" spans="1:15">
      <c r="A15" s="277">
        <f t="shared" si="0"/>
        <v>1991</v>
      </c>
      <c r="B15" s="806">
        <f>'1'!B35</f>
        <v>13430.402023331168</v>
      </c>
      <c r="C15" s="806">
        <f>'1'!N35</f>
        <v>13057.743492905449</v>
      </c>
      <c r="D15" s="806">
        <f>'1'!Z35</f>
        <v>13291.011056994554</v>
      </c>
      <c r="E15" s="806">
        <f>'1'!AL35</f>
        <v>12005.448053088667</v>
      </c>
      <c r="F15" s="806">
        <f>'1'!AX35</f>
        <v>10666.821897923342</v>
      </c>
      <c r="G15" s="806">
        <f>'1'!BJ35</f>
        <v>12939.147597626199</v>
      </c>
      <c r="H15" s="806">
        <f>'1'!BV35</f>
        <v>13529.302068884013</v>
      </c>
      <c r="I15" s="806">
        <f>'1'!CH35</f>
        <v>13231.384062761852</v>
      </c>
      <c r="J15" s="806">
        <f>'1'!CT35</f>
        <v>12589.422857635725</v>
      </c>
      <c r="K15" s="806">
        <f>'1'!DF35</f>
        <v>11172.515524658591</v>
      </c>
      <c r="L15" s="806">
        <f>'1'!DR35</f>
        <v>10716.46176477197</v>
      </c>
      <c r="M15" s="807">
        <f>'1'!ED35</f>
        <v>11958.163717428171</v>
      </c>
      <c r="N15" s="807">
        <f>'1'!EP35</f>
        <v>12973.851542376993</v>
      </c>
      <c r="O15" s="807">
        <f>'1'!FB35</f>
        <v>18498.308963818738</v>
      </c>
    </row>
    <row r="16" spans="1:15">
      <c r="A16" s="277">
        <f t="shared" si="0"/>
        <v>1992</v>
      </c>
      <c r="B16" s="806">
        <f>'1'!B36</f>
        <v>13447.087729885812</v>
      </c>
      <c r="C16" s="806">
        <f>'1'!N36</f>
        <v>13251.5224645496</v>
      </c>
      <c r="D16" s="806">
        <f>'1'!Z36</f>
        <v>13323.485772404401</v>
      </c>
      <c r="E16" s="806">
        <f>'1'!AL36</f>
        <v>12260.884887647011</v>
      </c>
      <c r="F16" s="806">
        <f>'1'!AX36</f>
        <v>10182.896505804885</v>
      </c>
      <c r="G16" s="806">
        <f>'1'!BJ36</f>
        <v>12979.765111762246</v>
      </c>
      <c r="H16" s="806">
        <f>'1'!BV36</f>
        <v>13857.982260814693</v>
      </c>
      <c r="I16" s="806">
        <f>'1'!CH36</f>
        <v>13445.686235038889</v>
      </c>
      <c r="J16" s="806">
        <f>'1'!CT36</f>
        <v>12581.032801183714</v>
      </c>
      <c r="K16" s="806">
        <f>'1'!DF36</f>
        <v>11373.778070177443</v>
      </c>
      <c r="L16" s="806">
        <f>'1'!DR36</f>
        <v>10919.545174838056</v>
      </c>
      <c r="M16" s="807">
        <f>'1'!ED36</f>
        <v>11724.50375973456</v>
      </c>
      <c r="N16" s="807">
        <f>'1'!EP36</f>
        <v>12999.988299169065</v>
      </c>
      <c r="O16" s="807">
        <f>'1'!FB36</f>
        <v>18816.093840558904</v>
      </c>
    </row>
    <row r="17" spans="1:15">
      <c r="A17" s="277">
        <f t="shared" si="0"/>
        <v>1993</v>
      </c>
      <c r="B17" s="806">
        <f>'1'!B37</f>
        <v>13583.026973017573</v>
      </c>
      <c r="C17" s="806">
        <f>'1'!N37</f>
        <v>13127.738359847548</v>
      </c>
      <c r="D17" s="806">
        <f>'1'!Z37</f>
        <v>13405.952168724532</v>
      </c>
      <c r="E17" s="806">
        <f>'1'!AL37</f>
        <v>12151.898498907802</v>
      </c>
      <c r="F17" s="806">
        <f>'1'!AX37</f>
        <v>9766.3786300374941</v>
      </c>
      <c r="G17" s="806">
        <f>'1'!BJ37</f>
        <v>12895.949109814859</v>
      </c>
      <c r="H17" s="806">
        <f>'1'!BV37</f>
        <v>13847.803316231415</v>
      </c>
      <c r="I17" s="806">
        <f>'1'!CH37</f>
        <v>13023.247391288758</v>
      </c>
      <c r="J17" s="806">
        <f>'1'!CT37</f>
        <v>12590.263065277835</v>
      </c>
      <c r="K17" s="806">
        <f>'1'!DF37</f>
        <v>11576.880073390874</v>
      </c>
      <c r="L17" s="806">
        <f>'1'!DR37</f>
        <v>10673.603143642218</v>
      </c>
      <c r="M17" s="807">
        <f>'1'!ED37</f>
        <v>11233.374558226578</v>
      </c>
      <c r="N17" s="807">
        <f>'1'!EP37</f>
        <v>13309.859840228051</v>
      </c>
      <c r="O17" s="807">
        <f>'1'!FB37</f>
        <v>19215.812934793754</v>
      </c>
    </row>
    <row r="18" spans="1:15">
      <c r="A18" s="277">
        <f t="shared" si="0"/>
        <v>1994</v>
      </c>
      <c r="B18" s="806">
        <f>'1'!B38</f>
        <v>14135.84220441754</v>
      </c>
      <c r="C18" s="806">
        <f>'1'!N38</f>
        <v>13396.349775366492</v>
      </c>
      <c r="D18" s="806">
        <f>'1'!Z38</f>
        <v>13662.915066471489</v>
      </c>
      <c r="E18" s="806">
        <f>'1'!AL38</f>
        <v>12875.335009142507</v>
      </c>
      <c r="F18" s="806">
        <f>'1'!AX38</f>
        <v>9965.3485183797384</v>
      </c>
      <c r="G18" s="806">
        <f>'1'!BJ38</f>
        <v>13036.199521618464</v>
      </c>
      <c r="H18" s="806">
        <f>'1'!BV38</f>
        <v>14062.179752364595</v>
      </c>
      <c r="I18" s="806">
        <f>'1'!CH38</f>
        <v>13221.679902272268</v>
      </c>
      <c r="J18" s="806">
        <f>'1'!CT38</f>
        <v>12760.519879344316</v>
      </c>
      <c r="K18" s="806">
        <f>'1'!DF38</f>
        <v>11912.46988134232</v>
      </c>
      <c r="L18" s="806">
        <f>'1'!DR38</f>
        <v>10755.419841906676</v>
      </c>
      <c r="M18" s="807">
        <f>'1'!ED38</f>
        <v>11384.4551745839</v>
      </c>
      <c r="N18" s="807">
        <f>'1'!EP38</f>
        <v>13646.4154539802</v>
      </c>
      <c r="O18" s="807">
        <f>'1'!FB38</f>
        <v>19691.087401647506</v>
      </c>
    </row>
    <row r="19" spans="1:15">
      <c r="A19" s="277">
        <f t="shared" si="0"/>
        <v>1995</v>
      </c>
      <c r="B19" s="806">
        <f>'1'!B39</f>
        <v>14454.522455655993</v>
      </c>
      <c r="C19" s="806">
        <f>'1'!N39</f>
        <v>13573.240454903002</v>
      </c>
      <c r="D19" s="806">
        <f>'1'!Z39</f>
        <v>13799.918552831465</v>
      </c>
      <c r="E19" s="806">
        <f>'1'!AL39</f>
        <v>13040.417358241184</v>
      </c>
      <c r="F19" s="806">
        <f>'1'!AX39</f>
        <v>10364.172694406147</v>
      </c>
      <c r="G19" s="806">
        <f>'1'!BJ39</f>
        <v>13191.061632282934</v>
      </c>
      <c r="H19" s="806">
        <f>'1'!BV39</f>
        <v>14311.955069278396</v>
      </c>
      <c r="I19" s="806">
        <f>'1'!CH39</f>
        <v>13418.020072756621</v>
      </c>
      <c r="J19" s="806">
        <f>'1'!CT39</f>
        <v>13038.136650240665</v>
      </c>
      <c r="K19" s="806">
        <f>'1'!DF39</f>
        <v>12325.718723647044</v>
      </c>
      <c r="L19" s="806">
        <f>'1'!DR39</f>
        <v>10924.146536106316</v>
      </c>
      <c r="M19" s="807">
        <f>'1'!ED39</f>
        <v>11467.781041426384</v>
      </c>
      <c r="N19" s="807">
        <f>'1'!EP39</f>
        <v>13859.753384902186</v>
      </c>
      <c r="O19" s="807">
        <f>'1'!FB39</f>
        <v>19978.091229872607</v>
      </c>
    </row>
    <row r="20" spans="1:15">
      <c r="A20" s="277">
        <f t="shared" si="0"/>
        <v>1996</v>
      </c>
      <c r="B20" s="806">
        <f>'1'!B40</f>
        <v>14633.511741385124</v>
      </c>
      <c r="C20" s="806">
        <f>'1'!N40</f>
        <v>13817.715648075311</v>
      </c>
      <c r="D20" s="806">
        <f>'1'!Z40</f>
        <v>14014.72649937272</v>
      </c>
      <c r="E20" s="806">
        <f>'1'!AL40</f>
        <v>13255.541288457445</v>
      </c>
      <c r="F20" s="806">
        <f>'1'!AX40</f>
        <v>10718.977082506168</v>
      </c>
      <c r="G20" s="806">
        <f>'1'!BJ40</f>
        <v>13345.197704372111</v>
      </c>
      <c r="H20" s="806">
        <f>'1'!BV40</f>
        <v>14493.918376346855</v>
      </c>
      <c r="I20" s="806">
        <f>'1'!CH40</f>
        <v>13540.273084117711</v>
      </c>
      <c r="J20" s="806">
        <f>'1'!CT40</f>
        <v>13532.811112292526</v>
      </c>
      <c r="K20" s="806">
        <f>'1'!DF40</f>
        <v>13081.873592602524</v>
      </c>
      <c r="L20" s="806">
        <f>'1'!DR40</f>
        <v>11147.075109732312</v>
      </c>
      <c r="M20" s="807">
        <f>'1'!ED40</f>
        <v>11660.540737835745</v>
      </c>
      <c r="N20" s="807">
        <f>'1'!EP40</f>
        <v>14386.076315929737</v>
      </c>
      <c r="O20" s="807">
        <f>'1'!FB40</f>
        <v>20424.546979621282</v>
      </c>
    </row>
    <row r="21" spans="1:15">
      <c r="A21" s="277">
        <f t="shared" si="0"/>
        <v>1997</v>
      </c>
      <c r="B21" s="806">
        <f>'1'!B41</f>
        <v>15149.583118289096</v>
      </c>
      <c r="C21" s="806">
        <f>'1'!N41</f>
        <v>14049.664823838586</v>
      </c>
      <c r="D21" s="806">
        <f>'1'!Z41</f>
        <v>14522.816349964951</v>
      </c>
      <c r="E21" s="806">
        <f>'1'!AL41</f>
        <v>13603.735816697697</v>
      </c>
      <c r="F21" s="806">
        <f>'1'!AX41</f>
        <v>11031.962688805068</v>
      </c>
      <c r="G21" s="806">
        <f>'1'!BJ41</f>
        <v>13340.490226664979</v>
      </c>
      <c r="H21" s="806">
        <f>'1'!BV41</f>
        <v>14583.114077139924</v>
      </c>
      <c r="I21" s="806">
        <f>'1'!CH41</f>
        <v>13963.002992878146</v>
      </c>
      <c r="J21" s="806">
        <f>'1'!CT41</f>
        <v>13932.276822406879</v>
      </c>
      <c r="K21" s="806">
        <f>'1'!DF41</f>
        <v>13442.812733886725</v>
      </c>
      <c r="L21" s="806">
        <f>'1'!DR41</f>
        <v>11472.616423745774</v>
      </c>
      <c r="M21" s="807">
        <f>'1'!ED41</f>
        <v>11983.354975380866</v>
      </c>
      <c r="N21" s="807">
        <f>'1'!EP41</f>
        <v>14897.213386279129</v>
      </c>
      <c r="O21" s="807">
        <f>'1'!FB41</f>
        <v>20974.966348786664</v>
      </c>
    </row>
    <row r="22" spans="1:15">
      <c r="A22" s="277">
        <f t="shared" si="0"/>
        <v>1998</v>
      </c>
      <c r="B22" s="806">
        <f>'1'!B42</f>
        <v>15735.994223025198</v>
      </c>
      <c r="C22" s="806">
        <f>'1'!N42</f>
        <v>14389.560497612629</v>
      </c>
      <c r="D22" s="806">
        <f>'1'!Z42</f>
        <v>14792.513829705182</v>
      </c>
      <c r="E22" s="806">
        <f>'1'!AL42</f>
        <v>13868.619377744646</v>
      </c>
      <c r="F22" s="806">
        <f>'1'!AX42</f>
        <v>11500.279033364915</v>
      </c>
      <c r="G22" s="806">
        <f>'1'!BJ42</f>
        <v>13775.705985687211</v>
      </c>
      <c r="H22" s="806">
        <f>'1'!BV42</f>
        <v>14786.515861968626</v>
      </c>
      <c r="I22" s="806">
        <f>'1'!CH42</f>
        <v>14441.850438100304</v>
      </c>
      <c r="J22" s="806">
        <f>'1'!CT42</f>
        <v>14558.734187200995</v>
      </c>
      <c r="K22" s="806">
        <f>'1'!DF42</f>
        <v>13753.080950883712</v>
      </c>
      <c r="L22" s="806">
        <f>'1'!DR42</f>
        <v>11978.276830059276</v>
      </c>
      <c r="M22" s="807">
        <f>'1'!ED42</f>
        <v>12380.89650525445</v>
      </c>
      <c r="N22" s="807">
        <f>'1'!EP42</f>
        <v>15474.989170189056</v>
      </c>
      <c r="O22" s="807">
        <f>'1'!FB42</f>
        <v>21800.687899343618</v>
      </c>
    </row>
    <row r="23" spans="1:15">
      <c r="A23" s="277">
        <f t="shared" si="0"/>
        <v>1999</v>
      </c>
      <c r="B23" s="806">
        <f>'1'!B43</f>
        <v>16237.001374472822</v>
      </c>
      <c r="C23" s="806">
        <f>'1'!N43</f>
        <v>14633.650179958593</v>
      </c>
      <c r="D23" s="806">
        <f>'1'!Z43</f>
        <v>15225.415097425981</v>
      </c>
      <c r="E23" s="806">
        <f>'1'!AL43</f>
        <v>13764.399231478046</v>
      </c>
      <c r="F23" s="806">
        <f>'1'!AX43</f>
        <v>11766.257844512083</v>
      </c>
      <c r="G23" s="806">
        <f>'1'!BJ43</f>
        <v>14184.281518318101</v>
      </c>
      <c r="H23" s="806">
        <f>'1'!BV43</f>
        <v>15205.532709679752</v>
      </c>
      <c r="I23" s="806">
        <f>'1'!CH43</f>
        <v>14806.766187833508</v>
      </c>
      <c r="J23" s="806">
        <f>'1'!CT43</f>
        <v>15215.548917854509</v>
      </c>
      <c r="K23" s="806">
        <f>'1'!DF43</f>
        <v>14171.438921618894</v>
      </c>
      <c r="L23" s="806">
        <f>'1'!DR43</f>
        <v>12537.078460671717</v>
      </c>
      <c r="M23" s="807">
        <f>'1'!ED43</f>
        <v>12904.08874696663</v>
      </c>
      <c r="N23" s="807">
        <f>'1'!EP43</f>
        <v>16248.143559793576</v>
      </c>
      <c r="O23" s="807">
        <f>'1'!FB43</f>
        <v>22723.276925958839</v>
      </c>
    </row>
    <row r="24" spans="1:15">
      <c r="A24" s="277">
        <f t="shared" si="0"/>
        <v>2000</v>
      </c>
      <c r="B24" s="806">
        <f>'1'!B44</f>
        <v>16623.177080852587</v>
      </c>
      <c r="C24" s="806">
        <f>'1'!N44</f>
        <v>14981.726397636914</v>
      </c>
      <c r="D24" s="806">
        <f>'1'!Z44</f>
        <v>15689.105217611548</v>
      </c>
      <c r="E24" s="806">
        <f>'1'!AL44</f>
        <v>13749.544033219707</v>
      </c>
      <c r="F24" s="806">
        <f>'1'!AX44</f>
        <v>12000.385679431023</v>
      </c>
      <c r="G24" s="806">
        <f>'1'!BJ44</f>
        <v>14558.667364562245</v>
      </c>
      <c r="H24" s="806">
        <f>'1'!BV44</f>
        <v>15541.185767514533</v>
      </c>
      <c r="I24" s="806">
        <f>'1'!CH44</f>
        <v>15149.69695081614</v>
      </c>
      <c r="J24" s="806">
        <f>'1'!CT44</f>
        <v>15619.409061790922</v>
      </c>
      <c r="K24" s="806">
        <f>'1'!DF44</f>
        <v>14686.104482145409</v>
      </c>
      <c r="L24" s="806">
        <f>'1'!DR44</f>
        <v>13035.590089617286</v>
      </c>
      <c r="M24" s="807">
        <f>'1'!ED44</f>
        <v>13474.35997951116</v>
      </c>
      <c r="N24" s="807">
        <f>'1'!EP44</f>
        <v>16927.669537243495</v>
      </c>
      <c r="O24" s="807">
        <f>'1'!FB44</f>
        <v>23599.770552868442</v>
      </c>
    </row>
    <row r="25" spans="1:15">
      <c r="A25" s="277">
        <f t="shared" si="0"/>
        <v>2001</v>
      </c>
      <c r="B25" s="806">
        <f>'1'!B45</f>
        <v>16908.471727652028</v>
      </c>
      <c r="C25" s="806">
        <f>'1'!N45</f>
        <v>15148.25290193336</v>
      </c>
      <c r="D25" s="806">
        <f>'1'!Z45</f>
        <v>15864.514069537277</v>
      </c>
      <c r="E25" s="806">
        <f>'1'!AL45</f>
        <v>13709.809014407549</v>
      </c>
      <c r="F25" s="806">
        <f>'1'!AX45</f>
        <v>12309.888256581718</v>
      </c>
      <c r="G25" s="806">
        <f>'1'!BJ45</f>
        <v>14790.326769098205</v>
      </c>
      <c r="H25" s="806">
        <f>'1'!BV45</f>
        <v>15816.541631669395</v>
      </c>
      <c r="I25" s="806">
        <f>'1'!CH45</f>
        <v>15244.232755467972</v>
      </c>
      <c r="J25" s="806">
        <f>'1'!CT45</f>
        <v>15782.681726546169</v>
      </c>
      <c r="K25" s="806">
        <f>'1'!DF45</f>
        <v>14939.248335170621</v>
      </c>
      <c r="L25" s="806">
        <f>'1'!DR45</f>
        <v>13329.049967075511</v>
      </c>
      <c r="M25" s="807">
        <f>'1'!ED45</f>
        <v>13528.45177858241</v>
      </c>
      <c r="N25" s="807">
        <f>'1'!EP45</f>
        <v>17400.984379096732</v>
      </c>
      <c r="O25" s="807">
        <f>'1'!FB45</f>
        <v>23961.361360739942</v>
      </c>
    </row>
    <row r="26" spans="1:15">
      <c r="A26" s="277">
        <f t="shared" si="0"/>
        <v>2002</v>
      </c>
      <c r="B26" s="806">
        <f>'1'!B46</f>
        <v>17275.67098402205</v>
      </c>
      <c r="C26" s="806">
        <f>'1'!N46</f>
        <v>15136.037330730589</v>
      </c>
      <c r="D26" s="806">
        <f>'1'!Z46</f>
        <v>16256.699207379423</v>
      </c>
      <c r="E26" s="806">
        <f>'1'!AL46</f>
        <v>13881.841051174722</v>
      </c>
      <c r="F26" s="806">
        <f>'1'!AX46</f>
        <v>12577.60601138964</v>
      </c>
      <c r="G26" s="806">
        <f>'1'!BJ46</f>
        <v>14941.873751721154</v>
      </c>
      <c r="H26" s="806">
        <f>'1'!BV46</f>
        <v>15656.134242561402</v>
      </c>
      <c r="I26" s="806">
        <f>'1'!CH46</f>
        <v>15220.869419474084</v>
      </c>
      <c r="J26" s="806">
        <f>'1'!CT46</f>
        <v>15815.81341231306</v>
      </c>
      <c r="K26" s="806">
        <f>'1'!DF46</f>
        <v>15320.509423692147</v>
      </c>
      <c r="L26" s="806">
        <f>'1'!DR46</f>
        <v>13500.264283837736</v>
      </c>
      <c r="M26" s="807">
        <f>'1'!ED46</f>
        <v>13836.034357655011</v>
      </c>
      <c r="N26" s="807">
        <f>'1'!EP46</f>
        <v>17978.420886671298</v>
      </c>
      <c r="O26" s="807">
        <f>'1'!FB46</f>
        <v>24318.828550532678</v>
      </c>
    </row>
    <row r="27" spans="1:15">
      <c r="A27" s="277">
        <f t="shared" si="0"/>
        <v>2003</v>
      </c>
      <c r="B27" s="806">
        <f>'1'!B47</f>
        <v>18015.816842477048</v>
      </c>
      <c r="C27" s="806">
        <f>'1'!N47</f>
        <v>15165.54648196989</v>
      </c>
      <c r="D27" s="806">
        <f>'1'!Z47</f>
        <v>16581.179711062618</v>
      </c>
      <c r="E27" s="806">
        <f>'1'!AL47</f>
        <v>13980.783921626395</v>
      </c>
      <c r="F27" s="806">
        <f>'1'!AX47</f>
        <v>13143.491408129687</v>
      </c>
      <c r="G27" s="806">
        <f>'1'!BJ47</f>
        <v>15119.401714258831</v>
      </c>
      <c r="H27" s="806">
        <f>'1'!BV47</f>
        <v>15664.403339442681</v>
      </c>
      <c r="I27" s="806">
        <f>'1'!CH47</f>
        <v>15250.024770646865</v>
      </c>
      <c r="J27" s="806">
        <f>'1'!CT47</f>
        <v>15717.859867724548</v>
      </c>
      <c r="K27" s="806">
        <f>'1'!DF47</f>
        <v>15678.24283018624</v>
      </c>
      <c r="L27" s="806">
        <f>'1'!DR47</f>
        <v>13669.410369917838</v>
      </c>
      <c r="M27" s="807">
        <f>'1'!ED47</f>
        <v>14095.167627132674</v>
      </c>
      <c r="N27" s="807">
        <f>'1'!EP47</f>
        <v>18463.050855263118</v>
      </c>
      <c r="O27" s="807">
        <f>'1'!FB47</f>
        <v>24755.654265012174</v>
      </c>
    </row>
    <row r="28" spans="1:15">
      <c r="A28" s="277">
        <f t="shared" si="0"/>
        <v>2004</v>
      </c>
      <c r="B28" s="806">
        <f>'1'!B48</f>
        <v>18586.735492169249</v>
      </c>
      <c r="C28" s="806">
        <f>'1'!N48</f>
        <v>15325.911984637396</v>
      </c>
      <c r="D28" s="806">
        <f>'1'!Z48</f>
        <v>16956.614575895321</v>
      </c>
      <c r="E28" s="806">
        <f>'1'!AL48</f>
        <v>14621.996559052752</v>
      </c>
      <c r="F28" s="806">
        <f>'1'!AX48</f>
        <v>13553.581695492479</v>
      </c>
      <c r="G28" s="806">
        <f>'1'!BJ48</f>
        <v>15279.254925725461</v>
      </c>
      <c r="H28" s="806">
        <f>'1'!BV48</f>
        <v>15680.396582136967</v>
      </c>
      <c r="I28" s="806">
        <f>'1'!CH48</f>
        <v>15213.674674482565</v>
      </c>
      <c r="J28" s="806">
        <f>'1'!CT48</f>
        <v>15824.273766780081</v>
      </c>
      <c r="K28" s="806">
        <f>'1'!DF48</f>
        <v>16451.962512685506</v>
      </c>
      <c r="L28" s="806">
        <f>'1'!DR48</f>
        <v>14016.141201701688</v>
      </c>
      <c r="M28" s="807">
        <f>'1'!ED48</f>
        <v>14445.608902130381</v>
      </c>
      <c r="N28" s="807">
        <f>'1'!EP48</f>
        <v>18970.101518162828</v>
      </c>
      <c r="O28" s="807">
        <f>'1'!FB48</f>
        <v>25406.386485426887</v>
      </c>
    </row>
    <row r="29" spans="1:15">
      <c r="A29" s="277">
        <f t="shared" si="0"/>
        <v>2005</v>
      </c>
      <c r="B29" s="806">
        <f>'1'!B49</f>
        <v>18840.256256742803</v>
      </c>
      <c r="C29" s="806">
        <f>'1'!N49</f>
        <v>15388.266188201465</v>
      </c>
      <c r="D29" s="806">
        <f>'1'!Z49</f>
        <v>17407.775002169212</v>
      </c>
      <c r="E29" s="806">
        <f>'1'!AL49</f>
        <v>15132.516369487539</v>
      </c>
      <c r="F29" s="806">
        <f>'1'!AX49</f>
        <v>13936.052909906972</v>
      </c>
      <c r="G29" s="806">
        <f>'1'!BJ49</f>
        <v>15548.707470490526</v>
      </c>
      <c r="H29" s="806">
        <f>'1'!BV49</f>
        <v>15750.937764345523</v>
      </c>
      <c r="I29" s="806">
        <f>'1'!CH49</f>
        <v>15275.035835086235</v>
      </c>
      <c r="J29" s="806">
        <f>'1'!CT49</f>
        <v>15943.071012405719</v>
      </c>
      <c r="K29" s="806">
        <f>'1'!DF49</f>
        <v>17006.819448774164</v>
      </c>
      <c r="L29" s="806">
        <f>'1'!DR49</f>
        <v>14369.7537506935</v>
      </c>
      <c r="M29" s="807">
        <f>'1'!ED49</f>
        <v>14786.240647391289</v>
      </c>
      <c r="N29" s="807">
        <f>'1'!EP49</f>
        <v>19271.43837354385</v>
      </c>
      <c r="O29" s="807">
        <f>'1'!FB49</f>
        <v>26051.700866489547</v>
      </c>
    </row>
    <row r="30" spans="1:15">
      <c r="A30" s="277">
        <f t="shared" si="0"/>
        <v>2006</v>
      </c>
      <c r="B30" s="806">
        <f>'1'!B50</f>
        <v>19329.859702319944</v>
      </c>
      <c r="C30" s="806">
        <f>'1'!N50</f>
        <v>15550.970045208918</v>
      </c>
      <c r="D30" s="806">
        <f>'1'!Z50</f>
        <v>17949.345761183406</v>
      </c>
      <c r="E30" s="806">
        <f>'1'!AL50</f>
        <v>15639.816457122648</v>
      </c>
      <c r="F30" s="806">
        <f>'1'!AX50</f>
        <v>14492.864758558097</v>
      </c>
      <c r="G30" s="806">
        <f>'1'!BJ50</f>
        <v>15784.302175457211</v>
      </c>
      <c r="H30" s="806">
        <f>'1'!BV50</f>
        <v>15996.089393813712</v>
      </c>
      <c r="I30" s="806">
        <f>'1'!CH50</f>
        <v>15376.919152441615</v>
      </c>
      <c r="J30" s="806">
        <f>'1'!CT50</f>
        <v>15854.487345510923</v>
      </c>
      <c r="K30" s="806">
        <f>'1'!DF50</f>
        <v>17704.948778029397</v>
      </c>
      <c r="L30" s="806">
        <f>'1'!DR50</f>
        <v>14689.660359355965</v>
      </c>
      <c r="M30" s="807">
        <f>'1'!ED50</f>
        <v>15118.744988391783</v>
      </c>
      <c r="N30" s="807">
        <f>'1'!EP50</f>
        <v>19502.52492250795</v>
      </c>
      <c r="O30" s="807">
        <f>'1'!FB50</f>
        <v>26505.435324791168</v>
      </c>
    </row>
    <row r="31" spans="1:15">
      <c r="A31" s="277">
        <f t="shared" si="0"/>
        <v>2007</v>
      </c>
      <c r="B31" s="806">
        <f>'1'!B51</f>
        <v>19766.332557985836</v>
      </c>
      <c r="C31" s="806">
        <f>'1'!N51</f>
        <v>15710.766587288674</v>
      </c>
      <c r="D31" s="806">
        <f>'1'!Z51</f>
        <v>18566.020447876552</v>
      </c>
      <c r="E31" s="806">
        <f>'1'!AL51</f>
        <v>16041.460841201253</v>
      </c>
      <c r="F31" s="806">
        <f>'1'!AX51</f>
        <v>14921.084071492191</v>
      </c>
      <c r="G31" s="806">
        <f>'1'!BJ51</f>
        <v>16053.622209836298</v>
      </c>
      <c r="H31" s="806">
        <f>'1'!BV51</f>
        <v>15972.642079495354</v>
      </c>
      <c r="I31" s="806">
        <f>'1'!CH51</f>
        <v>15428.421490793513</v>
      </c>
      <c r="J31" s="806">
        <f>'1'!CT51</f>
        <v>16087.171960690714</v>
      </c>
      <c r="K31" s="806">
        <f>'1'!DF51</f>
        <v>18510.677317325801</v>
      </c>
      <c r="L31" s="806">
        <f>'1'!DR51</f>
        <v>14952.563219277245</v>
      </c>
      <c r="M31" s="807">
        <f>'1'!ED51</f>
        <v>15601.196472762958</v>
      </c>
      <c r="N31" s="807">
        <f>'1'!EP51</f>
        <v>19794.893086648757</v>
      </c>
      <c r="O31" s="807">
        <f>'1'!FB51</f>
        <v>26856.529707820795</v>
      </c>
    </row>
    <row r="32" spans="1:15">
      <c r="A32" s="277">
        <f t="shared" si="0"/>
        <v>2008</v>
      </c>
      <c r="B32" s="806">
        <f>'1'!B52</f>
        <v>19542.001050565716</v>
      </c>
      <c r="C32" s="806">
        <f>'1'!N52</f>
        <v>15810.035453894114</v>
      </c>
      <c r="D32" s="806">
        <f>'1'!Z52</f>
        <v>18873.656684909864</v>
      </c>
      <c r="E32" s="806">
        <f>'1'!AL52</f>
        <v>15837.501729159119</v>
      </c>
      <c r="F32" s="806">
        <f>'1'!AX52</f>
        <v>15119.639503269676</v>
      </c>
      <c r="G32" s="806">
        <f>'1'!BJ52</f>
        <v>16005.70559016878</v>
      </c>
      <c r="H32" s="806">
        <f>'1'!BV52</f>
        <v>16112.445352415225</v>
      </c>
      <c r="I32" s="806">
        <f>'1'!CH52</f>
        <v>15190.975305540451</v>
      </c>
      <c r="J32" s="806">
        <f>'1'!CT52</f>
        <v>16206.281810551427</v>
      </c>
      <c r="K32" s="806">
        <f>'1'!DF52</f>
        <v>18537.397634462144</v>
      </c>
      <c r="L32" s="806">
        <f>'1'!DR52</f>
        <v>14622.401192090683</v>
      </c>
      <c r="M32" s="807">
        <f>'1'!ED52</f>
        <v>15486.785858731824</v>
      </c>
      <c r="N32" s="807">
        <f>'1'!EP52</f>
        <v>19773.754680477599</v>
      </c>
      <c r="O32" s="807">
        <f>'1'!FB52</f>
        <v>26474.564078868811</v>
      </c>
    </row>
    <row r="33" spans="1:15">
      <c r="A33" s="277">
        <f t="shared" si="0"/>
        <v>2009</v>
      </c>
      <c r="B33" s="806">
        <f>'1'!B53</f>
        <v>19458.603716974307</v>
      </c>
      <c r="C33" s="806">
        <f>'1'!N53</f>
        <v>15636.367715461532</v>
      </c>
      <c r="D33" s="806">
        <f>'1'!Z53</f>
        <v>18718.797804057613</v>
      </c>
      <c r="E33" s="806">
        <f>'1'!AL53</f>
        <v>15032.580859187634</v>
      </c>
      <c r="F33" s="806">
        <f>'1'!AX53</f>
        <v>14660.092981195496</v>
      </c>
      <c r="G33" s="806">
        <f>'1'!BJ53</f>
        <v>15929.720313175754</v>
      </c>
      <c r="H33" s="806">
        <f>'1'!BV53</f>
        <v>16120.098111008154</v>
      </c>
      <c r="I33" s="806">
        <f>'1'!CH53</f>
        <v>14821.234422982056</v>
      </c>
      <c r="J33" s="806">
        <f>'1'!CT53</f>
        <v>15727.729851823555</v>
      </c>
      <c r="K33" s="806">
        <f>'1'!DF53</f>
        <v>18317.899544393265</v>
      </c>
      <c r="L33" s="806">
        <f>'1'!DR53</f>
        <v>13886.930181008811</v>
      </c>
      <c r="M33" s="807">
        <f>'1'!ED53</f>
        <v>15268.281584437455</v>
      </c>
      <c r="N33" s="807">
        <f>'1'!EP53</f>
        <v>19005.919093487726</v>
      </c>
      <c r="O33" s="807">
        <f>'1'!FB53</f>
        <v>25953.676134376965</v>
      </c>
    </row>
    <row r="34" spans="1:15">
      <c r="A34" s="277" t="s">
        <v>1053</v>
      </c>
      <c r="B34" s="277"/>
      <c r="C34" s="277"/>
      <c r="D34" s="277"/>
      <c r="E34" s="277"/>
      <c r="F34" s="277"/>
      <c r="G34" s="277"/>
      <c r="H34" s="277"/>
      <c r="I34" s="277"/>
      <c r="J34" s="277"/>
      <c r="K34" s="277"/>
      <c r="L34" s="277"/>
    </row>
    <row r="35" spans="1:15">
      <c r="A35" s="277" t="s">
        <v>742</v>
      </c>
      <c r="B35" s="808">
        <f>B33-B4</f>
        <v>7774.6635755888456</v>
      </c>
      <c r="C35" s="808">
        <f t="shared" ref="C35:O35" si="1">C33-C4</f>
        <v>5112.5883271220991</v>
      </c>
      <c r="D35" s="808">
        <f t="shared" si="1"/>
        <v>6801.7627402400867</v>
      </c>
      <c r="E35" s="808">
        <f t="shared" si="1"/>
        <v>4711.0987600776316</v>
      </c>
      <c r="F35" s="808">
        <f t="shared" si="1"/>
        <v>6468.3167851430599</v>
      </c>
      <c r="G35" s="808">
        <f t="shared" si="1"/>
        <v>5167.3782722911346</v>
      </c>
      <c r="H35" s="808">
        <f t="shared" si="1"/>
        <v>5328.2571698612792</v>
      </c>
      <c r="I35" s="808">
        <f t="shared" si="1"/>
        <v>4798.2822058384463</v>
      </c>
      <c r="J35" s="808">
        <f t="shared" si="1"/>
        <v>4000.8438908532862</v>
      </c>
      <c r="K35" s="808">
        <f t="shared" si="1"/>
        <v>8717.5398674824864</v>
      </c>
      <c r="L35" s="808">
        <f t="shared" si="1"/>
        <v>5370.45906930606</v>
      </c>
      <c r="M35" s="808">
        <f t="shared" si="1"/>
        <v>4848.3773344806868</v>
      </c>
      <c r="N35" s="808">
        <f t="shared" si="1"/>
        <v>9470.6750102173482</v>
      </c>
      <c r="O35" s="808">
        <f t="shared" si="1"/>
        <v>11087.110205295407</v>
      </c>
    </row>
    <row r="36" spans="1:15">
      <c r="A36" s="277" t="s">
        <v>1056</v>
      </c>
      <c r="B36" s="808">
        <f t="shared" ref="B36:O36" si="2">B14-B4</f>
        <v>1740.5352299879942</v>
      </c>
      <c r="C36" s="808">
        <f t="shared" si="2"/>
        <v>2198.1123677858468</v>
      </c>
      <c r="D36" s="808">
        <f t="shared" si="2"/>
        <v>1760.0795877479486</v>
      </c>
      <c r="E36" s="808">
        <f t="shared" si="2"/>
        <v>1502.5036146544844</v>
      </c>
      <c r="F36" s="808">
        <f t="shared" si="2"/>
        <v>2947.1086369447885</v>
      </c>
      <c r="G36" s="808">
        <f t="shared" si="2"/>
        <v>2183.2454917770374</v>
      </c>
      <c r="H36" s="808">
        <f t="shared" si="2"/>
        <v>2243.2137186964264</v>
      </c>
      <c r="I36" s="808">
        <f t="shared" si="2"/>
        <v>2869.0528160059366</v>
      </c>
      <c r="J36" s="808">
        <f t="shared" si="2"/>
        <v>628.22312638547919</v>
      </c>
      <c r="K36" s="808">
        <f t="shared" si="2"/>
        <v>1371.6164131020105</v>
      </c>
      <c r="L36" s="808">
        <f t="shared" si="2"/>
        <v>1923.3715491224157</v>
      </c>
      <c r="M36" s="808">
        <f t="shared" si="2"/>
        <v>1503.3923040129557</v>
      </c>
      <c r="N36" s="808">
        <f t="shared" si="2"/>
        <v>3697.8486309716864</v>
      </c>
      <c r="O36" s="808">
        <f t="shared" si="2"/>
        <v>3902.3097463901886</v>
      </c>
    </row>
    <row r="37" spans="1:15">
      <c r="A37" s="277" t="s">
        <v>1057</v>
      </c>
      <c r="B37" s="808">
        <f t="shared" ref="B37:O37" si="3">B24-B14</f>
        <v>3198.7017094791318</v>
      </c>
      <c r="C37" s="808">
        <f t="shared" si="3"/>
        <v>2259.8346415116339</v>
      </c>
      <c r="D37" s="808">
        <f t="shared" si="3"/>
        <v>2011.9905660460736</v>
      </c>
      <c r="E37" s="808">
        <f t="shared" si="3"/>
        <v>1925.55831945522</v>
      </c>
      <c r="F37" s="808">
        <f t="shared" si="3"/>
        <v>861.50084643379887</v>
      </c>
      <c r="G37" s="808">
        <f t="shared" si="3"/>
        <v>1613.079831900588</v>
      </c>
      <c r="H37" s="808">
        <f t="shared" si="3"/>
        <v>2506.1311076712318</v>
      </c>
      <c r="I37" s="808">
        <f t="shared" si="3"/>
        <v>2257.6919176665942</v>
      </c>
      <c r="J37" s="808">
        <f t="shared" si="3"/>
        <v>3264.2999744351746</v>
      </c>
      <c r="K37" s="808">
        <f t="shared" si="3"/>
        <v>3714.1283921326194</v>
      </c>
      <c r="L37" s="808">
        <f t="shared" si="3"/>
        <v>2595.7474287921195</v>
      </c>
      <c r="M37" s="808">
        <f t="shared" si="3"/>
        <v>1551.063425541437</v>
      </c>
      <c r="N37" s="808">
        <f t="shared" si="3"/>
        <v>3694.576823001431</v>
      </c>
      <c r="O37" s="808">
        <f t="shared" si="3"/>
        <v>4830.8948773966949</v>
      </c>
    </row>
    <row r="38" spans="1:15">
      <c r="A38" s="277" t="s">
        <v>1058</v>
      </c>
      <c r="B38" s="808">
        <f t="shared" ref="B38:O38" si="4">B33-B24</f>
        <v>2835.4266361217196</v>
      </c>
      <c r="C38" s="808">
        <f t="shared" si="4"/>
        <v>654.64131782461845</v>
      </c>
      <c r="D38" s="808">
        <f t="shared" si="4"/>
        <v>3029.6925864460645</v>
      </c>
      <c r="E38" s="808">
        <f t="shared" si="4"/>
        <v>1283.0368259679271</v>
      </c>
      <c r="F38" s="808">
        <f t="shared" si="4"/>
        <v>2659.7073017644725</v>
      </c>
      <c r="G38" s="808">
        <f t="shared" si="4"/>
        <v>1371.0529486135092</v>
      </c>
      <c r="H38" s="808">
        <f t="shared" si="4"/>
        <v>578.91234349362094</v>
      </c>
      <c r="I38" s="808">
        <f t="shared" si="4"/>
        <v>-328.46252783408454</v>
      </c>
      <c r="J38" s="808">
        <f t="shared" si="4"/>
        <v>108.32079003263243</v>
      </c>
      <c r="K38" s="808">
        <f t="shared" si="4"/>
        <v>3631.7950622478565</v>
      </c>
      <c r="L38" s="808">
        <f t="shared" si="4"/>
        <v>851.34009139152477</v>
      </c>
      <c r="M38" s="808">
        <f t="shared" si="4"/>
        <v>1793.9216049262941</v>
      </c>
      <c r="N38" s="808">
        <f t="shared" si="4"/>
        <v>2078.2495562442309</v>
      </c>
      <c r="O38" s="808">
        <f t="shared" si="4"/>
        <v>2353.905581508523</v>
      </c>
    </row>
    <row r="39" spans="1:15">
      <c r="A39" s="277" t="s">
        <v>1054</v>
      </c>
      <c r="B39" s="277"/>
      <c r="C39" s="277"/>
      <c r="D39" s="277"/>
      <c r="E39" s="277"/>
      <c r="F39" s="277"/>
      <c r="G39" s="277"/>
      <c r="H39" s="277"/>
      <c r="I39" s="277"/>
      <c r="J39" s="277"/>
      <c r="K39" s="277"/>
      <c r="L39" s="277"/>
    </row>
    <row r="40" spans="1:15">
      <c r="A40" s="277" t="s">
        <v>742</v>
      </c>
      <c r="B40" s="809">
        <f>100*(B33-B4)/B4</f>
        <v>66.54145332404056</v>
      </c>
      <c r="C40" s="809">
        <f t="shared" ref="C40:O40" si="5">100*(C33-C4)/C4</f>
        <v>48.581295164615035</v>
      </c>
      <c r="D40" s="809">
        <f t="shared" si="5"/>
        <v>57.075964816882873</v>
      </c>
      <c r="E40" s="809">
        <f t="shared" si="5"/>
        <v>45.643626708259838</v>
      </c>
      <c r="F40" s="809">
        <f t="shared" si="5"/>
        <v>78.961102334071327</v>
      </c>
      <c r="G40" s="809">
        <f t="shared" si="5"/>
        <v>48.013510931551821</v>
      </c>
      <c r="H40" s="809">
        <f t="shared" si="5"/>
        <v>49.373014288468859</v>
      </c>
      <c r="I40" s="809">
        <f t="shared" si="5"/>
        <v>47.872943039988719</v>
      </c>
      <c r="J40" s="809">
        <f>100*(J33-J4)/J4</f>
        <v>34.116848276422232</v>
      </c>
      <c r="K40" s="809">
        <f t="shared" si="5"/>
        <v>90.804304847541218</v>
      </c>
      <c r="L40" s="809">
        <f t="shared" si="5"/>
        <v>63.059675760848215</v>
      </c>
      <c r="M40" s="809">
        <f t="shared" si="5"/>
        <v>46.529960527236156</v>
      </c>
      <c r="N40" s="809">
        <f t="shared" si="5"/>
        <v>99.322837753400393</v>
      </c>
      <c r="O40" s="809">
        <f t="shared" si="5"/>
        <v>74.577479817360611</v>
      </c>
    </row>
    <row r="41" spans="1:15">
      <c r="A41" s="277" t="s">
        <v>1056</v>
      </c>
      <c r="B41" s="809">
        <f t="shared" ref="B41:O41" si="6">100*(B14-B4)/B4</f>
        <v>14.896817417121795</v>
      </c>
      <c r="C41" s="809">
        <f t="shared" si="6"/>
        <v>20.88710041015684</v>
      </c>
      <c r="D41" s="809">
        <f t="shared" si="6"/>
        <v>14.769442049322302</v>
      </c>
      <c r="E41" s="809">
        <f t="shared" si="6"/>
        <v>14.557052952541012</v>
      </c>
      <c r="F41" s="809">
        <f t="shared" si="6"/>
        <v>35.976430097845949</v>
      </c>
      <c r="G41" s="809">
        <f t="shared" si="6"/>
        <v>20.285970130694562</v>
      </c>
      <c r="H41" s="809">
        <f t="shared" si="6"/>
        <v>20.786200713388524</v>
      </c>
      <c r="I41" s="809">
        <f t="shared" si="6"/>
        <v>28.624827833645739</v>
      </c>
      <c r="J41" s="809">
        <f t="shared" si="6"/>
        <v>5.3571180659243041</v>
      </c>
      <c r="K41" s="809">
        <f t="shared" si="6"/>
        <v>14.287135683059864</v>
      </c>
      <c r="L41" s="809">
        <f t="shared" si="6"/>
        <v>22.584137536490321</v>
      </c>
      <c r="M41" s="809">
        <f t="shared" si="6"/>
        <v>14.428081755350041</v>
      </c>
      <c r="N41" s="809">
        <f t="shared" si="6"/>
        <v>38.780849222932595</v>
      </c>
      <c r="O41" s="809">
        <f t="shared" si="6"/>
        <v>26.248898131589357</v>
      </c>
    </row>
    <row r="42" spans="1:15">
      <c r="A42" s="277" t="s">
        <v>1057</v>
      </c>
      <c r="B42" s="809">
        <f t="shared" ref="B42:O42" si="7">100*(B24-B14)/B14</f>
        <v>23.827387074656858</v>
      </c>
      <c r="C42" s="809">
        <f t="shared" si="7"/>
        <v>17.763353790709456</v>
      </c>
      <c r="D42" s="809">
        <f t="shared" si="7"/>
        <v>14.710636104931549</v>
      </c>
      <c r="E42" s="809">
        <f t="shared" si="7"/>
        <v>16.285188142722866</v>
      </c>
      <c r="F42" s="809">
        <f t="shared" si="7"/>
        <v>7.7341750036030161</v>
      </c>
      <c r="G42" s="809">
        <f t="shared" si="7"/>
        <v>12.460460584201336</v>
      </c>
      <c r="H42" s="809">
        <f t="shared" si="7"/>
        <v>19.226088214204381</v>
      </c>
      <c r="I42" s="809">
        <f t="shared" si="7"/>
        <v>17.512341267796071</v>
      </c>
      <c r="J42" s="809">
        <f t="shared" si="7"/>
        <v>26.420648748264536</v>
      </c>
      <c r="K42" s="809">
        <f t="shared" si="7"/>
        <v>33.851043437046812</v>
      </c>
      <c r="L42" s="809">
        <f t="shared" si="7"/>
        <v>24.863855836951391</v>
      </c>
      <c r="M42" s="809">
        <f t="shared" si="7"/>
        <v>13.008679424525663</v>
      </c>
      <c r="N42" s="809">
        <f t="shared" si="7"/>
        <v>27.919224196360066</v>
      </c>
      <c r="O42" s="809">
        <f t="shared" si="7"/>
        <v>25.738861298495298</v>
      </c>
    </row>
    <row r="43" spans="1:15">
      <c r="A43" s="277" t="s">
        <v>1058</v>
      </c>
      <c r="B43" s="809">
        <f t="shared" ref="B43:O43" si="8">100*(B33-B24)/B24</f>
        <v>17.057068106359203</v>
      </c>
      <c r="C43" s="809">
        <f t="shared" si="8"/>
        <v>4.3695986727395839</v>
      </c>
      <c r="D43" s="809">
        <f t="shared" si="8"/>
        <v>19.31080545654785</v>
      </c>
      <c r="E43" s="809">
        <f t="shared" si="8"/>
        <v>9.3314863596060693</v>
      </c>
      <c r="F43" s="809">
        <f t="shared" si="8"/>
        <v>22.163515180376919</v>
      </c>
      <c r="G43" s="809">
        <f t="shared" si="8"/>
        <v>9.4174344002860888</v>
      </c>
      <c r="H43" s="809">
        <f t="shared" si="8"/>
        <v>3.7250204209238089</v>
      </c>
      <c r="I43" s="809">
        <f t="shared" si="8"/>
        <v>-2.1681128599499129</v>
      </c>
      <c r="J43" s="809">
        <f t="shared" si="8"/>
        <v>0.69350120484143563</v>
      </c>
      <c r="K43" s="809">
        <f t="shared" si="8"/>
        <v>24.729464962360858</v>
      </c>
      <c r="L43" s="809">
        <f t="shared" si="8"/>
        <v>6.5308903205663729</v>
      </c>
      <c r="M43" s="809">
        <f t="shared" si="8"/>
        <v>13.313594171850054</v>
      </c>
      <c r="N43" s="809">
        <f t="shared" si="8"/>
        <v>12.277233742493378</v>
      </c>
      <c r="O43" s="809">
        <f t="shared" si="8"/>
        <v>9.9742731660686292</v>
      </c>
    </row>
    <row r="44" spans="1:15">
      <c r="A44" s="277" t="s">
        <v>1055</v>
      </c>
      <c r="B44" s="277"/>
      <c r="C44" s="277"/>
      <c r="D44" s="277"/>
      <c r="E44" s="277"/>
      <c r="F44" s="277"/>
      <c r="G44" s="277"/>
      <c r="H44" s="277"/>
      <c r="I44" s="277"/>
      <c r="J44" s="277"/>
      <c r="K44" s="277"/>
      <c r="L44" s="277"/>
    </row>
    <row r="45" spans="1:15">
      <c r="A45" s="277" t="s">
        <v>742</v>
      </c>
      <c r="B45" s="788">
        <f>100*(POWER(B33/B4, 1/29)-1)</f>
        <v>1.7744353880146724</v>
      </c>
      <c r="C45" s="788">
        <f t="shared" ref="C45:O45" si="9">100*(POWER(C33/C4, 1/29)-1)</f>
        <v>1.374750399927005</v>
      </c>
      <c r="D45" s="788">
        <f t="shared" si="9"/>
        <v>1.569287211356829</v>
      </c>
      <c r="E45" s="788">
        <f t="shared" si="9"/>
        <v>1.3049673363662473</v>
      </c>
      <c r="F45" s="788">
        <f t="shared" si="9"/>
        <v>2.0271641034861787</v>
      </c>
      <c r="G45" s="788">
        <f t="shared" si="9"/>
        <v>1.361367400950253</v>
      </c>
      <c r="H45" s="788">
        <f t="shared" si="9"/>
        <v>1.393329474409355</v>
      </c>
      <c r="I45" s="788">
        <f t="shared" si="9"/>
        <v>1.3580464808697679</v>
      </c>
      <c r="J45" s="788">
        <f t="shared" si="9"/>
        <v>1.017351344491324</v>
      </c>
      <c r="K45" s="788">
        <f t="shared" si="9"/>
        <v>2.2528576656573485</v>
      </c>
      <c r="L45" s="788">
        <f t="shared" si="9"/>
        <v>1.7003144353296529</v>
      </c>
      <c r="M45" s="788">
        <f t="shared" si="9"/>
        <v>1.3261639200284669</v>
      </c>
      <c r="N45" s="788">
        <f t="shared" si="9"/>
        <v>2.4069788069634557</v>
      </c>
      <c r="O45" s="788">
        <f t="shared" si="9"/>
        <v>1.9399512049728784</v>
      </c>
    </row>
    <row r="46" spans="1:15">
      <c r="A46" s="277" t="s">
        <v>1056</v>
      </c>
      <c r="B46" s="788">
        <f t="shared" ref="B46:O46" si="10">100*(POWER(B14/B4, 1/10)-1)</f>
        <v>1.3983294292270187</v>
      </c>
      <c r="C46" s="788">
        <f t="shared" si="10"/>
        <v>1.9149735439379034</v>
      </c>
      <c r="D46" s="788">
        <f t="shared" si="10"/>
        <v>1.3870827318931411</v>
      </c>
      <c r="E46" s="788">
        <f t="shared" si="10"/>
        <v>1.3683046810669452</v>
      </c>
      <c r="F46" s="788">
        <f t="shared" si="10"/>
        <v>3.1208213560911302</v>
      </c>
      <c r="G46" s="788">
        <f t="shared" si="10"/>
        <v>1.8641809446829471</v>
      </c>
      <c r="H46" s="788">
        <f t="shared" si="10"/>
        <v>1.9064639062075672</v>
      </c>
      <c r="I46" s="788">
        <f t="shared" si="10"/>
        <v>2.5492481507480846</v>
      </c>
      <c r="J46" s="788">
        <f t="shared" si="10"/>
        <v>0.52321921450970699</v>
      </c>
      <c r="K46" s="788">
        <f t="shared" si="10"/>
        <v>1.3443951014267652</v>
      </c>
      <c r="L46" s="788">
        <f t="shared" si="10"/>
        <v>2.0571479607738308</v>
      </c>
      <c r="M46" s="788">
        <f t="shared" si="10"/>
        <v>1.3568865977968469</v>
      </c>
      <c r="N46" s="788">
        <f t="shared" si="10"/>
        <v>3.3315524031987565</v>
      </c>
      <c r="O46" s="788">
        <f t="shared" si="10"/>
        <v>2.3582281783084857</v>
      </c>
    </row>
    <row r="47" spans="1:15">
      <c r="A47" s="277" t="s">
        <v>1057</v>
      </c>
      <c r="B47" s="788">
        <f t="shared" ref="B47:O47" si="11">100*(POWER(B24/B14, 1/10)-1)</f>
        <v>2.160185039992224</v>
      </c>
      <c r="C47" s="788">
        <f t="shared" si="11"/>
        <v>1.6485098992230052</v>
      </c>
      <c r="D47" s="788">
        <f t="shared" si="11"/>
        <v>1.3818866289936116</v>
      </c>
      <c r="E47" s="788">
        <f t="shared" si="11"/>
        <v>1.5201942302529137</v>
      </c>
      <c r="F47" s="788">
        <f t="shared" si="11"/>
        <v>0.74774842493419147</v>
      </c>
      <c r="G47" s="788">
        <f t="shared" si="11"/>
        <v>1.1812372735211518</v>
      </c>
      <c r="H47" s="788">
        <f t="shared" si="11"/>
        <v>1.7740669467964265</v>
      </c>
      <c r="I47" s="788">
        <f t="shared" si="11"/>
        <v>1.6268227150712855</v>
      </c>
      <c r="J47" s="788">
        <f t="shared" si="11"/>
        <v>2.372144605346671</v>
      </c>
      <c r="K47" s="788">
        <f t="shared" si="11"/>
        <v>2.9584927437636299</v>
      </c>
      <c r="L47" s="788">
        <f t="shared" si="11"/>
        <v>2.2453754915101598</v>
      </c>
      <c r="M47" s="788">
        <f t="shared" si="11"/>
        <v>1.2304529305098955</v>
      </c>
      <c r="N47" s="788">
        <f t="shared" si="11"/>
        <v>2.4928528407472061</v>
      </c>
      <c r="O47" s="788">
        <f t="shared" si="11"/>
        <v>2.3168007911381183</v>
      </c>
    </row>
    <row r="48" spans="1:15">
      <c r="A48" s="277" t="s">
        <v>1058</v>
      </c>
      <c r="B48" s="788">
        <f t="shared" ref="B48:O48" si="12">100*(POWER(B33/B24, 1/9)-1)</f>
        <v>1.7653048763511148</v>
      </c>
      <c r="C48" s="788">
        <f t="shared" si="12"/>
        <v>0.476333618840874</v>
      </c>
      <c r="D48" s="788">
        <f t="shared" si="12"/>
        <v>1.9811665001702838</v>
      </c>
      <c r="E48" s="788">
        <f t="shared" si="12"/>
        <v>0.99619868801299472</v>
      </c>
      <c r="F48" s="788">
        <f t="shared" si="12"/>
        <v>2.2492589095781446</v>
      </c>
      <c r="G48" s="788">
        <f t="shared" si="12"/>
        <v>1.0050173268806528</v>
      </c>
      <c r="H48" s="788">
        <f t="shared" si="12"/>
        <v>0.40719543142002657</v>
      </c>
      <c r="I48" s="788">
        <f t="shared" si="12"/>
        <v>-0.24325496234037791</v>
      </c>
      <c r="J48" s="788">
        <f t="shared" si="12"/>
        <v>7.6819218144552615E-2</v>
      </c>
      <c r="K48" s="788">
        <f t="shared" si="12"/>
        <v>2.485689860874829</v>
      </c>
      <c r="L48" s="788">
        <f t="shared" si="12"/>
        <v>0.70541873933926968</v>
      </c>
      <c r="M48" s="788">
        <f t="shared" si="12"/>
        <v>1.3984543624764534</v>
      </c>
      <c r="N48" s="788">
        <f t="shared" si="12"/>
        <v>1.294990283624009</v>
      </c>
      <c r="O48" s="788">
        <f t="shared" si="12"/>
        <v>1.0620026614150513</v>
      </c>
    </row>
    <row r="50" spans="1:1">
      <c r="A50" s="277" t="s">
        <v>1077</v>
      </c>
    </row>
  </sheetData>
  <pageMargins left="0.7" right="0.7" top="0.75" bottom="0.75" header="0.3" footer="0.3"/>
  <pageSetup scale="90" orientation="landscape" horizontalDpi="300" verticalDpi="300" r:id="rId1"/>
</worksheet>
</file>

<file path=xl/worksheets/sheet173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0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3">
        <f>'1'!C24</f>
        <v>2.6811337000000002</v>
      </c>
      <c r="C4" s="813">
        <f>'1'!O24</f>
        <v>2.8315562000000001</v>
      </c>
      <c r="D4" s="813">
        <f>'1'!AA24</f>
        <v>2.6548636999999999</v>
      </c>
      <c r="E4" s="813">
        <f>'1'!AM24</f>
        <v>2.0559300000000005</v>
      </c>
      <c r="F4" s="813">
        <f>'1'!AY24</f>
        <v>2.315474</v>
      </c>
      <c r="G4" s="813">
        <f>'1'!BK24</f>
        <v>2.7478082116571825</v>
      </c>
      <c r="H4" s="813">
        <f>'1'!BW24</f>
        <v>2.3805684999999999</v>
      </c>
      <c r="I4" s="813">
        <f>'1'!CI24</f>
        <v>3.0779633</v>
      </c>
      <c r="J4" s="813">
        <f>'1'!CU24</f>
        <v>2.7060471000000001</v>
      </c>
      <c r="K4" s="813">
        <f>'1'!DG24</f>
        <v>2.4753399372997813</v>
      </c>
      <c r="L4" s="813">
        <f>'1'!DS24</f>
        <v>3.7016594999999999</v>
      </c>
      <c r="M4" s="813">
        <f>'1'!EE24</f>
        <v>1.8911937546565829</v>
      </c>
      <c r="N4" s="813">
        <f>'1'!EQ24</f>
        <v>2.6806081815045131</v>
      </c>
      <c r="O4" s="813">
        <f>'1'!FC24</f>
        <v>2.5888664072865106</v>
      </c>
    </row>
    <row r="5" spans="1:15">
      <c r="A5" s="794">
        <f>A4+1</f>
        <v>1981</v>
      </c>
      <c r="B5" s="813">
        <f>'1'!C25</f>
        <v>2.6811337000000002</v>
      </c>
      <c r="C5" s="813">
        <f>'1'!O25</f>
        <v>2.8315562000000001</v>
      </c>
      <c r="D5" s="813">
        <f>'1'!AA25</f>
        <v>2.6548636999999999</v>
      </c>
      <c r="E5" s="813">
        <f>'1'!AM25</f>
        <v>2.0559300000000005</v>
      </c>
      <c r="F5" s="813">
        <f>'1'!AY25</f>
        <v>2.315474</v>
      </c>
      <c r="G5" s="813">
        <f>'1'!BK25</f>
        <v>2.7283997848380781</v>
      </c>
      <c r="H5" s="813">
        <f>'1'!BW25</f>
        <v>2.3805684999999999</v>
      </c>
      <c r="I5" s="813">
        <f>'1'!CI25</f>
        <v>3.0779633</v>
      </c>
      <c r="J5" s="813">
        <f>'1'!CU25</f>
        <v>2.7060471000000001</v>
      </c>
      <c r="K5" s="813">
        <f>'1'!DG25</f>
        <v>2.4648487286417451</v>
      </c>
      <c r="L5" s="813">
        <f>'1'!DS25</f>
        <v>3.6711000769940019</v>
      </c>
      <c r="M5" s="813">
        <f>'1'!EE25</f>
        <v>1.8758935000000001</v>
      </c>
      <c r="N5" s="813">
        <f>'1'!EQ25</f>
        <v>2.6590159994218907</v>
      </c>
      <c r="O5" s="813">
        <f>'1'!FC25</f>
        <v>2.5817665392378362</v>
      </c>
    </row>
    <row r="6" spans="1:15">
      <c r="A6" s="794">
        <f t="shared" ref="A6:A33" si="0">A5+1</f>
        <v>1982</v>
      </c>
      <c r="B6" s="813">
        <f>'1'!C26</f>
        <v>2.6485671322998123</v>
      </c>
      <c r="C6" s="813">
        <f>'1'!O26</f>
        <v>2.8315562000000001</v>
      </c>
      <c r="D6" s="813">
        <f>'1'!AA26</f>
        <v>2.6430980833333333</v>
      </c>
      <c r="E6" s="813">
        <f>'1'!AM26</f>
        <v>2.0559300000000005</v>
      </c>
      <c r="F6" s="813">
        <f>'1'!AY26</f>
        <v>2.315474</v>
      </c>
      <c r="G6" s="813">
        <f>'1'!BK26</f>
        <v>2.709128444381113</v>
      </c>
      <c r="H6" s="813">
        <f>'1'!BW26</f>
        <v>2.3577439305545247</v>
      </c>
      <c r="I6" s="813">
        <f>'1'!CI26</f>
        <v>3.0779633</v>
      </c>
      <c r="J6" s="813">
        <f>'1'!CU26</f>
        <v>2.7060471000000001</v>
      </c>
      <c r="K6" s="813">
        <f>'1'!DG26</f>
        <v>2.4544019847691096</v>
      </c>
      <c r="L6" s="813">
        <f>'1'!DS26</f>
        <v>3.6407929403839998</v>
      </c>
      <c r="M6" s="813">
        <f>'1'!EE26</f>
        <v>1.8684809925261945</v>
      </c>
      <c r="N6" s="813">
        <f>'1'!EQ26</f>
        <v>2.6375977414249689</v>
      </c>
      <c r="O6" s="813">
        <f>'1'!FC26</f>
        <v>2.5746861423083227</v>
      </c>
    </row>
    <row r="7" spans="1:15">
      <c r="A7" s="794">
        <f t="shared" si="0"/>
        <v>1983</v>
      </c>
      <c r="B7" s="813">
        <f>'1'!C27</f>
        <v>2.6163961365667259</v>
      </c>
      <c r="C7" s="813">
        <f>'1'!O27</f>
        <v>2.8315562000000001</v>
      </c>
      <c r="D7" s="813">
        <f>'1'!AA27</f>
        <v>2.6313324666666666</v>
      </c>
      <c r="E7" s="813">
        <f>'1'!AM27</f>
        <v>2.0559300000000005</v>
      </c>
      <c r="F7" s="813">
        <f>'1'!AY27</f>
        <v>2.315474</v>
      </c>
      <c r="G7" s="813">
        <f>'1'!BK27</f>
        <v>2.6899932220125131</v>
      </c>
      <c r="H7" s="813">
        <f>'1'!BW27</f>
        <v>2.3351381999999998</v>
      </c>
      <c r="I7" s="813">
        <f>'1'!CI27</f>
        <v>3.0779633</v>
      </c>
      <c r="J7" s="813">
        <f>'1'!CU27</f>
        <v>2.7060471000000001</v>
      </c>
      <c r="K7" s="813">
        <f>'1'!DG27</f>
        <v>2.4439995172272169</v>
      </c>
      <c r="L7" s="813">
        <f>'1'!DS27</f>
        <v>3.6107360073942298</v>
      </c>
      <c r="M7" s="813">
        <f>'1'!EE27</f>
        <v>1.8610977752370659</v>
      </c>
      <c r="N7" s="813">
        <f>'1'!EQ27</f>
        <v>2.6163520065628165</v>
      </c>
      <c r="O7" s="813">
        <f>'1'!FC27</f>
        <v>2.5676251630991636</v>
      </c>
    </row>
    <row r="8" spans="1:15">
      <c r="A8" s="794">
        <f t="shared" si="0"/>
        <v>1984</v>
      </c>
      <c r="B8" s="813">
        <f>'1'!C28</f>
        <v>2.5846159079596966</v>
      </c>
      <c r="C8" s="813">
        <f>'1'!O28</f>
        <v>2.8315562000000001</v>
      </c>
      <c r="D8" s="813">
        <f>'1'!AA28</f>
        <v>2.61956685</v>
      </c>
      <c r="E8" s="813">
        <f>'1'!AM28</f>
        <v>2.0559300000000005</v>
      </c>
      <c r="F8" s="813">
        <f>'1'!AY28</f>
        <v>2.315474</v>
      </c>
      <c r="G8" s="813">
        <f>'1'!BK28</f>
        <v>2.6709931562976537</v>
      </c>
      <c r="H8" s="813">
        <f>'1'!BW28</f>
        <v>2.2821527000000001</v>
      </c>
      <c r="I8" s="813">
        <f>'1'!CI28</f>
        <v>3.0779633</v>
      </c>
      <c r="J8" s="813">
        <f>'1'!CU28</f>
        <v>2.634204053067851</v>
      </c>
      <c r="K8" s="813">
        <f>'1'!DG28</f>
        <v>2.4336411383601346</v>
      </c>
      <c r="L8" s="813">
        <f>'1'!DS28</f>
        <v>3.5809272124434925</v>
      </c>
      <c r="M8" s="813">
        <f>'1'!EE28</f>
        <v>1.8537437323937873</v>
      </c>
      <c r="N8" s="813">
        <f>'1'!EQ28</f>
        <v>2.5952774051691017</v>
      </c>
      <c r="O8" s="813">
        <f>'1'!FC28</f>
        <v>2.5605835483579966</v>
      </c>
    </row>
    <row r="9" spans="1:15">
      <c r="A9" s="794">
        <f t="shared" si="0"/>
        <v>1985</v>
      </c>
      <c r="B9" s="813">
        <f>'1'!C29</f>
        <v>2.5532217000000004</v>
      </c>
      <c r="C9" s="813">
        <f>'1'!O29</f>
        <v>2.8315562000000001</v>
      </c>
      <c r="D9" s="813">
        <f>'1'!AA29</f>
        <v>2.6078012333333334</v>
      </c>
      <c r="E9" s="813">
        <f>'1'!AM29</f>
        <v>2.0559300000000005</v>
      </c>
      <c r="F9" s="813">
        <f>'1'!AY29</f>
        <v>2.315474</v>
      </c>
      <c r="G9" s="813">
        <f>'1'!BK29</f>
        <v>2.6521272925927528</v>
      </c>
      <c r="H9" s="813">
        <f>'1'!BW29</f>
        <v>2.263341597009711</v>
      </c>
      <c r="I9" s="813">
        <f>'1'!CI29</f>
        <v>3.0779633</v>
      </c>
      <c r="J9" s="813">
        <f>'1'!CU29</f>
        <v>2.5642683725642077</v>
      </c>
      <c r="K9" s="813">
        <f>'1'!DG29</f>
        <v>2.4233266613072701</v>
      </c>
      <c r="L9" s="813">
        <f>'1'!DS29</f>
        <v>3.5513645070032029</v>
      </c>
      <c r="M9" s="813">
        <f>'1'!EE29</f>
        <v>1.8464187487148689</v>
      </c>
      <c r="N9" s="813">
        <f>'1'!EQ29</f>
        <v>2.5743725587711941</v>
      </c>
      <c r="O9" s="813">
        <f>'1'!FC29</f>
        <v>2.5535612449785017</v>
      </c>
    </row>
    <row r="10" spans="1:15">
      <c r="A10" s="794">
        <f t="shared" si="0"/>
        <v>1986</v>
      </c>
      <c r="B10" s="813">
        <f>'1'!C30</f>
        <v>2.5555161802075186</v>
      </c>
      <c r="C10" s="813">
        <f>'1'!O30</f>
        <v>2.8230412867146546</v>
      </c>
      <c r="D10" s="813">
        <f>'1'!AA30</f>
        <v>2.5960356166666667</v>
      </c>
      <c r="E10" s="813">
        <f>'1'!AM30</f>
        <v>2.0559300000000005</v>
      </c>
      <c r="F10" s="813">
        <f>'1'!AY30</f>
        <v>2.315474</v>
      </c>
      <c r="G10" s="813">
        <f>'1'!BK30</f>
        <v>2.6333946829969057</v>
      </c>
      <c r="H10" s="813">
        <f>'1'!BW30</f>
        <v>2.2446855483221912</v>
      </c>
      <c r="I10" s="813">
        <f>'1'!CI30</f>
        <v>3.0779633</v>
      </c>
      <c r="J10" s="813">
        <f>'1'!CU30</f>
        <v>2.4961894196750447</v>
      </c>
      <c r="K10" s="813">
        <f>'1'!DG30</f>
        <v>2.4130558999999998</v>
      </c>
      <c r="L10" s="813">
        <f>'1'!DS30</f>
        <v>3.5220458594566098</v>
      </c>
      <c r="M10" s="813">
        <f>'1'!EE30</f>
        <v>1.8391227093743501</v>
      </c>
      <c r="N10" s="813">
        <f>'1'!EQ30</f>
        <v>2.5536360999999999</v>
      </c>
      <c r="O10" s="813">
        <f>'1'!FC30</f>
        <v>2.5465582000000002</v>
      </c>
    </row>
    <row r="11" spans="1:15">
      <c r="A11" s="794">
        <f t="shared" si="0"/>
        <v>1987</v>
      </c>
      <c r="B11" s="813">
        <f>'1'!C31</f>
        <v>2.5578127223744125</v>
      </c>
      <c r="C11" s="813">
        <f>'1'!O31</f>
        <v>2.8145519790479638</v>
      </c>
      <c r="D11" s="813">
        <f>'1'!AA31</f>
        <v>2.5842700000000001</v>
      </c>
      <c r="E11" s="813">
        <f>'1'!AM31</f>
        <v>2.05593</v>
      </c>
      <c r="F11" s="813">
        <f>'1'!AY31</f>
        <v>2.315474</v>
      </c>
      <c r="G11" s="813">
        <f>'1'!BK31</f>
        <v>2.6147943863044594</v>
      </c>
      <c r="H11" s="813">
        <f>'1'!BW31</f>
        <v>2.22618327587114</v>
      </c>
      <c r="I11" s="813">
        <f>'1'!CI31</f>
        <v>3.0226308999999998</v>
      </c>
      <c r="J11" s="813">
        <f>'1'!CU31</f>
        <v>2.4299179</v>
      </c>
      <c r="K11" s="813">
        <f>'1'!DG31</f>
        <v>2.3851581116368616</v>
      </c>
      <c r="L11" s="813">
        <f>'1'!DS31</f>
        <v>3.4929692549591786</v>
      </c>
      <c r="M11" s="813">
        <f>'1'!EE31</f>
        <v>1.8318555000000001</v>
      </c>
      <c r="N11" s="813">
        <f>'1'!EQ31</f>
        <v>2.5238663245270589</v>
      </c>
      <c r="O11" s="813">
        <f>'1'!FC31</f>
        <v>2.5567154690666065</v>
      </c>
    </row>
    <row r="12" spans="1:15">
      <c r="A12" s="794">
        <f t="shared" si="0"/>
        <v>1988</v>
      </c>
      <c r="B12" s="813">
        <f>'1'!C32</f>
        <v>2.5601113283536843</v>
      </c>
      <c r="C12" s="813">
        <f>'1'!O32</f>
        <v>2.8060882</v>
      </c>
      <c r="D12" s="813">
        <f>'1'!AA32</f>
        <v>2.5668926338897085</v>
      </c>
      <c r="E12" s="813">
        <f>'1'!AM32</f>
        <v>2.0446202519200973</v>
      </c>
      <c r="F12" s="813">
        <f>'1'!AY32</f>
        <v>2.2961012508970802</v>
      </c>
      <c r="G12" s="813">
        <f>'1'!BK32</f>
        <v>2.5963254679577203</v>
      </c>
      <c r="H12" s="813">
        <f>'1'!BW32</f>
        <v>2.2078335121249757</v>
      </c>
      <c r="I12" s="813">
        <f>'1'!CI32</f>
        <v>2.962949499788488</v>
      </c>
      <c r="J12" s="813">
        <f>'1'!CU32</f>
        <v>2.4176373666062947</v>
      </c>
      <c r="K12" s="813">
        <f>'1'!DG32</f>
        <v>2.357582854797156</v>
      </c>
      <c r="L12" s="813">
        <f>'1'!DS32</f>
        <v>3.4641326953001275</v>
      </c>
      <c r="M12" s="813">
        <f>'1'!EE32</f>
        <v>1.8350266815165335</v>
      </c>
      <c r="N12" s="813">
        <f>'1'!EQ32</f>
        <v>2.4944435991023646</v>
      </c>
      <c r="O12" s="813">
        <f>'1'!FC32</f>
        <v>2.5669132516839697</v>
      </c>
    </row>
    <row r="13" spans="1:15">
      <c r="A13" s="794">
        <f t="shared" si="0"/>
        <v>1989</v>
      </c>
      <c r="B13" s="813">
        <f>'1'!C33</f>
        <v>2.5624120000000006</v>
      </c>
      <c r="C13" s="813">
        <f>'1'!O33</f>
        <v>2.7665259976209202</v>
      </c>
      <c r="D13" s="813">
        <f>'1'!AA33</f>
        <v>2.5496321181290056</v>
      </c>
      <c r="E13" s="813">
        <f>'1'!AM33</f>
        <v>2.0333727191887867</v>
      </c>
      <c r="F13" s="813">
        <f>'1'!AY33</f>
        <v>2.2768905867097349</v>
      </c>
      <c r="G13" s="813">
        <f>'1'!BK33</f>
        <v>2.5779869999999998</v>
      </c>
      <c r="H13" s="813">
        <f>'1'!BW33</f>
        <v>2.189635</v>
      </c>
      <c r="I13" s="813">
        <f>'1'!CI33</f>
        <v>2.9044465000000002</v>
      </c>
      <c r="J13" s="813">
        <f>'1'!CU33</f>
        <v>2.4054188976553568</v>
      </c>
      <c r="K13" s="813">
        <f>'1'!DG33</f>
        <v>2.3303264006339126</v>
      </c>
      <c r="L13" s="813">
        <f>'1'!DS33</f>
        <v>3.4355341987651045</v>
      </c>
      <c r="M13" s="813">
        <f>'1'!EE33</f>
        <v>1.8382033527631307</v>
      </c>
      <c r="N13" s="813">
        <f>'1'!EQ33</f>
        <v>2.4653638778863338</v>
      </c>
      <c r="O13" s="813">
        <f>'1'!FC33</f>
        <v>2.5771517094455052</v>
      </c>
    </row>
    <row r="14" spans="1:15">
      <c r="A14" s="794">
        <f t="shared" si="0"/>
        <v>1990</v>
      </c>
      <c r="B14" s="813">
        <f>'1'!C34</f>
        <v>2.5415764467594371</v>
      </c>
      <c r="C14" s="813">
        <f>'1'!O34</f>
        <v>2.7275215709586131</v>
      </c>
      <c r="D14" s="813">
        <f>'1'!AA34</f>
        <v>2.5324876669829233</v>
      </c>
      <c r="E14" s="813">
        <f>'1'!AM34</f>
        <v>2.0221870595571008</v>
      </c>
      <c r="F14" s="813">
        <f>'1'!AY34</f>
        <v>2.2578406513310059</v>
      </c>
      <c r="G14" s="813">
        <f>'1'!BK34</f>
        <v>2.5556313423757175</v>
      </c>
      <c r="H14" s="813">
        <f>'1'!BW34</f>
        <v>2.1801244815868985</v>
      </c>
      <c r="I14" s="813">
        <f>'1'!CI34</f>
        <v>2.8975686564980911</v>
      </c>
      <c r="J14" s="813">
        <f>'1'!CU34</f>
        <v>2.3932621794804314</v>
      </c>
      <c r="K14" s="813">
        <f>'1'!DG34</f>
        <v>2.3033850634100554</v>
      </c>
      <c r="L14" s="813">
        <f>'1'!DS34</f>
        <v>3.4071718</v>
      </c>
      <c r="M14" s="813">
        <f>'1'!EE34</f>
        <v>1.8413855232432326</v>
      </c>
      <c r="N14" s="813">
        <f>'1'!EQ34</f>
        <v>2.4366231622049668</v>
      </c>
      <c r="O14" s="813">
        <f>'1'!FC34</f>
        <v>2.5874310045891633</v>
      </c>
    </row>
    <row r="15" spans="1:15">
      <c r="A15" s="794">
        <f t="shared" si="0"/>
        <v>1991</v>
      </c>
      <c r="B15" s="813">
        <f>'1'!C35</f>
        <v>2.5209103121286991</v>
      </c>
      <c r="C15" s="813">
        <f>'1'!O35</f>
        <v>2.6890670560992547</v>
      </c>
      <c r="D15" s="813">
        <f>'1'!AA35</f>
        <v>2.5154584999999998</v>
      </c>
      <c r="E15" s="813">
        <f>'1'!AM35</f>
        <v>2.0110629326587968</v>
      </c>
      <c r="F15" s="813">
        <f>'1'!AY35</f>
        <v>2.2389500999999998</v>
      </c>
      <c r="G15" s="813">
        <f>'1'!BK35</f>
        <v>2.5334695474155273</v>
      </c>
      <c r="H15" s="813">
        <f>'1'!BW35</f>
        <v>2.1706552714103231</v>
      </c>
      <c r="I15" s="813">
        <f>'1'!CI35</f>
        <v>2.8907071000000002</v>
      </c>
      <c r="J15" s="813">
        <f>'1'!CU35</f>
        <v>2.3811669000000002</v>
      </c>
      <c r="K15" s="813">
        <f>'1'!DG35</f>
        <v>2.2767552000000002</v>
      </c>
      <c r="L15" s="813">
        <f>'1'!DS35</f>
        <v>3.3462830055009327</v>
      </c>
      <c r="M15" s="813">
        <f>'1'!EE35</f>
        <v>1.8445732024767318</v>
      </c>
      <c r="N15" s="813">
        <f>'1'!EQ35</f>
        <v>2.4082175000000001</v>
      </c>
      <c r="O15" s="813">
        <f>'1'!FC35</f>
        <v>2.5977513000000001</v>
      </c>
    </row>
    <row r="16" spans="1:15">
      <c r="A16" s="794">
        <f t="shared" si="0"/>
        <v>1992</v>
      </c>
      <c r="B16" s="813">
        <f>'1'!C36</f>
        <v>2.5004122185266384</v>
      </c>
      <c r="C16" s="813">
        <f>'1'!O36</f>
        <v>2.6511547000000002</v>
      </c>
      <c r="D16" s="813">
        <f>'1'!AA36</f>
        <v>2.4899493540659998</v>
      </c>
      <c r="E16" s="813">
        <f>'1'!AM36</f>
        <v>2</v>
      </c>
      <c r="F16" s="813">
        <f>'1'!AY36</f>
        <v>2.2307899218686575</v>
      </c>
      <c r="G16" s="813">
        <f>'1'!BK36</f>
        <v>2.5114999339909576</v>
      </c>
      <c r="H16" s="813">
        <f>'1'!BW36</f>
        <v>2.1612271900509898</v>
      </c>
      <c r="I16" s="813">
        <f>'1'!CI36</f>
        <v>2.8928849296225452</v>
      </c>
      <c r="J16" s="813">
        <f>'1'!CU36</f>
        <v>2.3738105299894632</v>
      </c>
      <c r="K16" s="813">
        <f>'1'!DG36</f>
        <v>2.2547144277186075</v>
      </c>
      <c r="L16" s="813">
        <f>'1'!DS36</f>
        <v>3.2864823408389197</v>
      </c>
      <c r="M16" s="813">
        <f>'1'!EE36</f>
        <v>1.8477664</v>
      </c>
      <c r="N16" s="813">
        <f>'1'!EQ36</f>
        <v>2.4059908084526112</v>
      </c>
      <c r="O16" s="813">
        <f>'1'!FC36</f>
        <v>2.5491154066423842</v>
      </c>
    </row>
    <row r="17" spans="1:15">
      <c r="A17" s="794">
        <f t="shared" si="0"/>
        <v>1993</v>
      </c>
      <c r="B17" s="813">
        <f>'1'!C37</f>
        <v>2.4800807995735319</v>
      </c>
      <c r="C17" s="813">
        <f>'1'!O37</f>
        <v>2.5985744381947842</v>
      </c>
      <c r="D17" s="813">
        <f>'1'!AA37</f>
        <v>2.4646988951770386</v>
      </c>
      <c r="E17" s="813">
        <f>'1'!AM37</f>
        <v>2.0519711360120363</v>
      </c>
      <c r="F17" s="813">
        <f>'1'!AY37</f>
        <v>2.222659484689173</v>
      </c>
      <c r="G17" s="813">
        <f>'1'!BK37</f>
        <v>2.4897208355518621</v>
      </c>
      <c r="H17" s="813">
        <f>'1'!BW37</f>
        <v>2.1518400588689088</v>
      </c>
      <c r="I17" s="813">
        <f>'1'!CI37</f>
        <v>2.8950643999999999</v>
      </c>
      <c r="J17" s="813">
        <f>'1'!CU37</f>
        <v>2.3664768867267791</v>
      </c>
      <c r="K17" s="813">
        <f>'1'!DG37</f>
        <v>2.2328870273635251</v>
      </c>
      <c r="L17" s="813">
        <f>'1'!DS37</f>
        <v>3.2277503602924278</v>
      </c>
      <c r="M17" s="813">
        <f>'1'!EE37</f>
        <v>1.8391644169754453</v>
      </c>
      <c r="N17" s="813">
        <f>'1'!EQ37</f>
        <v>2.4037661757538302</v>
      </c>
      <c r="O17" s="813">
        <f>'1'!FC37</f>
        <v>2.5013900893367151</v>
      </c>
    </row>
    <row r="18" spans="1:15">
      <c r="A18" s="794">
        <f t="shared" si="0"/>
        <v>1994</v>
      </c>
      <c r="B18" s="813">
        <f>'1'!C38</f>
        <v>2.4599147000000001</v>
      </c>
      <c r="C18" s="813">
        <f>'1'!O38</f>
        <v>2.5470369989496793</v>
      </c>
      <c r="D18" s="813">
        <f>'1'!AA38</f>
        <v>2.4397044999999999</v>
      </c>
      <c r="E18" s="813">
        <f>'1'!AM38</f>
        <v>2.1052927715132634</v>
      </c>
      <c r="F18" s="813">
        <f>'1'!AY38</f>
        <v>2.2145586800663359</v>
      </c>
      <c r="G18" s="813">
        <f>'1'!BK38</f>
        <v>2.4681305999999998</v>
      </c>
      <c r="H18" s="813">
        <f>'1'!BW38</f>
        <v>2.1424937000000002</v>
      </c>
      <c r="I18" s="813">
        <f>'1'!CI38</f>
        <v>2.8684190821816116</v>
      </c>
      <c r="J18" s="813">
        <f>'1'!CU38</f>
        <v>2.3591658999999998</v>
      </c>
      <c r="K18" s="813">
        <f>'1'!DG38</f>
        <v>2.2112709333275062</v>
      </c>
      <c r="L18" s="813">
        <f>'1'!DS38</f>
        <v>3.1700679656500044</v>
      </c>
      <c r="M18" s="813">
        <f>'1'!EE38</f>
        <v>1.8306024791167486</v>
      </c>
      <c r="N18" s="813">
        <f>'1'!EQ38</f>
        <v>2.4015436000000001</v>
      </c>
      <c r="O18" s="813">
        <f>'1'!FC38</f>
        <v>2.4545583</v>
      </c>
    </row>
    <row r="19" spans="1:15">
      <c r="A19" s="794">
        <f t="shared" si="0"/>
        <v>1995</v>
      </c>
      <c r="B19" s="813">
        <f>'1'!C39</f>
        <v>2.69</v>
      </c>
      <c r="C19" s="813">
        <f>'1'!O39</f>
        <v>2.4965217000000002</v>
      </c>
      <c r="D19" s="813">
        <f>'1'!AA39</f>
        <v>2.4677929093830979</v>
      </c>
      <c r="E19" s="813">
        <f>'1'!AM39</f>
        <v>2.16</v>
      </c>
      <c r="F19" s="813">
        <f>'1'!AY39</f>
        <v>2.2064873999999999</v>
      </c>
      <c r="G19" s="813">
        <f>'1'!BK39</f>
        <v>2.4607722057456516</v>
      </c>
      <c r="H19" s="813">
        <f>'1'!BW39</f>
        <v>2.1404063391493846</v>
      </c>
      <c r="I19" s="813">
        <f>'1'!CI39</f>
        <v>2.8420190000000001</v>
      </c>
      <c r="J19" s="813">
        <f>'1'!CU39</f>
        <v>2.3573298644109268</v>
      </c>
      <c r="K19" s="813">
        <f>'1'!DG39</f>
        <v>2.1898640999999999</v>
      </c>
      <c r="L19" s="813">
        <f>'1'!DS39</f>
        <v>3.1134164000000002</v>
      </c>
      <c r="M19" s="813">
        <f>'1'!EE39</f>
        <v>1.8220803999999999</v>
      </c>
      <c r="N19" s="813">
        <f>'1'!EQ39</f>
        <v>2.4273167</v>
      </c>
      <c r="O19" s="813">
        <f>'1'!FC39</f>
        <v>2.4942427058902723</v>
      </c>
    </row>
    <row r="20" spans="1:15">
      <c r="A20" s="794">
        <f t="shared" si="0"/>
        <v>1996</v>
      </c>
      <c r="B20" s="813">
        <f>'1'!C40</f>
        <v>2.6678837036320773</v>
      </c>
      <c r="C20" s="813">
        <f>'1'!O40</f>
        <v>2.4767981378181956</v>
      </c>
      <c r="D20" s="813">
        <f>'1'!AA40</f>
        <v>2.4962047016765738</v>
      </c>
      <c r="E20" s="813">
        <f>'1'!AM40</f>
        <v>2.1559851023434216</v>
      </c>
      <c r="F20" s="813">
        <f>'1'!AY40</f>
        <v>2.1953509107176603</v>
      </c>
      <c r="G20" s="813">
        <f>'1'!BK40</f>
        <v>2.4534357495386669</v>
      </c>
      <c r="H20" s="813">
        <f>'1'!BW40</f>
        <v>2.1383210119455054</v>
      </c>
      <c r="I20" s="813">
        <f>'1'!CI40</f>
        <v>2.8010843676736736</v>
      </c>
      <c r="J20" s="813">
        <f>'1'!CU40</f>
        <v>2.355495257728013</v>
      </c>
      <c r="K20" s="813">
        <f>'1'!DG40</f>
        <v>2.1812322183858339</v>
      </c>
      <c r="L20" s="813">
        <f>'1'!DS40</f>
        <v>3.0673923883098468</v>
      </c>
      <c r="M20" s="813">
        <f>'1'!EE40</f>
        <v>1.857554401563456</v>
      </c>
      <c r="N20" s="813">
        <f>'1'!EQ40</f>
        <v>2.412623499740052</v>
      </c>
      <c r="O20" s="813">
        <f>'1'!FC40</f>
        <v>2.534568714822063</v>
      </c>
    </row>
    <row r="21" spans="1:15">
      <c r="A21" s="794">
        <f t="shared" si="0"/>
        <v>1997</v>
      </c>
      <c r="B21" s="813">
        <f>'1'!C41</f>
        <v>2.6459492401879592</v>
      </c>
      <c r="C21" s="813">
        <f>'1'!O41</f>
        <v>2.4572303999999998</v>
      </c>
      <c r="D21" s="813">
        <f>'1'!AA41</f>
        <v>2.5249435999999998</v>
      </c>
      <c r="E21" s="813">
        <f>'1'!AM41</f>
        <v>2.1519776673735063</v>
      </c>
      <c r="F21" s="813">
        <f>'1'!AY41</f>
        <v>2.1842706290499825</v>
      </c>
      <c r="G21" s="813">
        <f>'1'!BK41</f>
        <v>2.4461211659737541</v>
      </c>
      <c r="H21" s="813">
        <f>'1'!BW41</f>
        <v>2.1362377164070478</v>
      </c>
      <c r="I21" s="813">
        <f>'1'!CI41</f>
        <v>2.7607393317306546</v>
      </c>
      <c r="J21" s="813">
        <f>'1'!CU41</f>
        <v>2.3536620788392026</v>
      </c>
      <c r="K21" s="813">
        <f>'1'!DG41</f>
        <v>2.1726343614310979</v>
      </c>
      <c r="L21" s="813">
        <f>'1'!DS41</f>
        <v>3.0220487255932698</v>
      </c>
      <c r="M21" s="813">
        <f>'1'!EE41</f>
        <v>1.8937190448718779</v>
      </c>
      <c r="N21" s="813">
        <f>'1'!EQ41</f>
        <v>2.3980192413696724</v>
      </c>
      <c r="O21" s="813">
        <f>'1'!FC41</f>
        <v>2.5755466999999999</v>
      </c>
    </row>
    <row r="22" spans="1:15">
      <c r="A22" s="794">
        <f t="shared" si="0"/>
        <v>1998</v>
      </c>
      <c r="B22" s="813">
        <f>'1'!C42</f>
        <v>2.6241951146970757</v>
      </c>
      <c r="C22" s="813">
        <f>'1'!O42</f>
        <v>2.4514734561601226</v>
      </c>
      <c r="D22" s="813">
        <f>'1'!AA42</f>
        <v>2.5630670000000002</v>
      </c>
      <c r="E22" s="813">
        <f>'1'!AM42</f>
        <v>2.1479776812189932</v>
      </c>
      <c r="F22" s="813">
        <f>'1'!AY42</f>
        <v>2.1732462713082867</v>
      </c>
      <c r="G22" s="813">
        <f>'1'!BK42</f>
        <v>2.4388283898406189</v>
      </c>
      <c r="H22" s="813">
        <f>'1'!BW42</f>
        <v>2.1341564505546273</v>
      </c>
      <c r="I22" s="813">
        <f>'1'!CI42</f>
        <v>2.7209753999999999</v>
      </c>
      <c r="J22" s="813">
        <f>'1'!CU42</f>
        <v>2.3518303266333063</v>
      </c>
      <c r="K22" s="813">
        <f>'1'!DG42</f>
        <v>2.1640703950193272</v>
      </c>
      <c r="L22" s="813">
        <f>'1'!DS42</f>
        <v>2.9773753546060422</v>
      </c>
      <c r="M22" s="813">
        <f>'1'!EE42</f>
        <v>1.930587775998414</v>
      </c>
      <c r="N22" s="813">
        <f>'1'!EQ42</f>
        <v>2.3835033864997031</v>
      </c>
      <c r="O22" s="813">
        <f>'1'!FC42</f>
        <v>2.5662237267204375</v>
      </c>
    </row>
    <row r="23" spans="1:15">
      <c r="A23" s="794">
        <f t="shared" si="0"/>
        <v>1999</v>
      </c>
      <c r="B23" s="813">
        <f>'1'!C43</f>
        <v>2.6026198444800142</v>
      </c>
      <c r="C23" s="813">
        <f>'1'!O43</f>
        <v>2.4457300000267197</v>
      </c>
      <c r="D23" s="813">
        <f>'1'!AA43</f>
        <v>2.5485644703730768</v>
      </c>
      <c r="E23" s="813">
        <f>'1'!AM43</f>
        <v>2.1439851300344053</v>
      </c>
      <c r="F23" s="813">
        <f>'1'!AY43</f>
        <v>2.1622775552357139</v>
      </c>
      <c r="G23" s="813">
        <f>'1'!BK43</f>
        <v>2.4315573561233816</v>
      </c>
      <c r="H23" s="813">
        <f>'1'!BW43</f>
        <v>2.1320772124107878</v>
      </c>
      <c r="I23" s="813">
        <f>'1'!CI43</f>
        <v>2.7059849069249813</v>
      </c>
      <c r="J23" s="813">
        <f>'1'!CU43</f>
        <v>2.35</v>
      </c>
      <c r="K23" s="813">
        <f>'1'!DG43</f>
        <v>2.155540185562709</v>
      </c>
      <c r="L23" s="813">
        <f>'1'!DS43</f>
        <v>2.9333623667749369</v>
      </c>
      <c r="M23" s="813">
        <f>'1'!EE43</f>
        <v>1.9681743027972078</v>
      </c>
      <c r="N23" s="813">
        <f>'1'!EQ43</f>
        <v>2.3690753999999998</v>
      </c>
      <c r="O23" s="813">
        <f>'1'!FC43</f>
        <v>2.5569345007733433</v>
      </c>
    </row>
    <row r="24" spans="1:15">
      <c r="A24" s="794">
        <f t="shared" si="0"/>
        <v>2000</v>
      </c>
      <c r="B24" s="813">
        <f>'1'!C44</f>
        <v>2.5812219590474652</v>
      </c>
      <c r="C24" s="813">
        <f>'1'!O44</f>
        <v>2.44</v>
      </c>
      <c r="D24" s="813">
        <f>'1'!AA44</f>
        <v>2.534144</v>
      </c>
      <c r="E24" s="813">
        <f>'1'!AM44</f>
        <v>2.14</v>
      </c>
      <c r="F24" s="813">
        <f>'1'!AY44</f>
        <v>2.1513642000000002</v>
      </c>
      <c r="G24" s="813">
        <f>'1'!BK44</f>
        <v>2.4243079999999999</v>
      </c>
      <c r="H24" s="813">
        <f>'1'!BW44</f>
        <v>2.13</v>
      </c>
      <c r="I24" s="813">
        <f>'1'!CI44</f>
        <v>2.6910769999999999</v>
      </c>
      <c r="J24" s="813">
        <f>'1'!CU44</f>
        <v>2.3345120590879218</v>
      </c>
      <c r="K24" s="813">
        <f>'1'!DG44</f>
        <v>2.1470435999999999</v>
      </c>
      <c r="L24" s="813">
        <f>'1'!DS44</f>
        <v>2.89</v>
      </c>
      <c r="M24" s="813">
        <f>'1'!EE44</f>
        <v>2.0064926000000001</v>
      </c>
      <c r="N24" s="813">
        <f>'1'!EQ44</f>
        <v>2.3612082431704184</v>
      </c>
      <c r="O24" s="813">
        <f>'1'!FC44</f>
        <v>2.5476789000000002</v>
      </c>
    </row>
    <row r="25" spans="1:15">
      <c r="A25" s="794">
        <f t="shared" si="0"/>
        <v>2001</v>
      </c>
      <c r="B25" s="813">
        <f>'1'!C45</f>
        <v>2.56</v>
      </c>
      <c r="C25" s="813">
        <f>'1'!O45</f>
        <v>2.44</v>
      </c>
      <c r="D25" s="813">
        <f>'1'!AA45</f>
        <v>2.5212501769643647</v>
      </c>
      <c r="E25" s="813">
        <f>'1'!AM45</f>
        <v>2.1374956071788347</v>
      </c>
      <c r="F25" s="813">
        <f>'1'!AY45</f>
        <v>2.1485175048420526</v>
      </c>
      <c r="G25" s="813">
        <f>'1'!BK45</f>
        <v>2.4169581696048135</v>
      </c>
      <c r="H25" s="813">
        <f>'1'!BW45</f>
        <v>2.1209735336972417</v>
      </c>
      <c r="I25" s="813">
        <f>'1'!CI45</f>
        <v>2.6524137269368993</v>
      </c>
      <c r="J25" s="813">
        <f>'1'!CU45</f>
        <v>2.3191261932029481</v>
      </c>
      <c r="K25" s="813">
        <f>'1'!DG45</f>
        <v>2.1452805295390998</v>
      </c>
      <c r="L25" s="813">
        <f>'1'!DS45</f>
        <v>2.8752857560468303</v>
      </c>
      <c r="M25" s="813">
        <f>'1'!EE45</f>
        <v>2.0051923960314135</v>
      </c>
      <c r="N25" s="813">
        <f>'1'!EQ45</f>
        <v>2.3533672113669044</v>
      </c>
      <c r="O25" s="813">
        <f>'1'!FC45</f>
        <v>2.5432476271832489</v>
      </c>
    </row>
    <row r="26" spans="1:15">
      <c r="A26" s="794">
        <f t="shared" si="0"/>
        <v>2002</v>
      </c>
      <c r="B26" s="813">
        <f>'1'!C46</f>
        <v>2.539921258622007</v>
      </c>
      <c r="C26" s="813">
        <f>'1'!O46</f>
        <v>2.44</v>
      </c>
      <c r="D26" s="813">
        <f>'1'!AA46</f>
        <v>2.5084219582008127</v>
      </c>
      <c r="E26" s="813">
        <f>'1'!AM46</f>
        <v>2.134994145191035</v>
      </c>
      <c r="F26" s="813">
        <f>'1'!AY46</f>
        <v>2.145674576444434</v>
      </c>
      <c r="G26" s="813">
        <f>'1'!BK46</f>
        <v>2.4096306218597019</v>
      </c>
      <c r="H26" s="813">
        <f>'1'!BW46</f>
        <v>2.111985319551251</v>
      </c>
      <c r="I26" s="813">
        <f>'1'!CI46</f>
        <v>2.6143059373043922</v>
      </c>
      <c r="J26" s="813">
        <f>'1'!CU46</f>
        <v>2.3038417296080631</v>
      </c>
      <c r="K26" s="813">
        <f>'1'!DG46</f>
        <v>2.1435189068445375</v>
      </c>
      <c r="L26" s="813">
        <f>'1'!DS46</f>
        <v>2.8606464286940456</v>
      </c>
      <c r="M26" s="813">
        <f>'1'!EE46</f>
        <v>2.0038930345929016</v>
      </c>
      <c r="N26" s="813">
        <f>'1'!EQ46</f>
        <v>2.3455522178342298</v>
      </c>
      <c r="O26" s="813">
        <f>'1'!FC46</f>
        <v>2.5388240618443811</v>
      </c>
    </row>
    <row r="27" spans="1:15">
      <c r="A27" s="794">
        <f t="shared" si="0"/>
        <v>2003</v>
      </c>
      <c r="B27" s="813">
        <f>'1'!C47</f>
        <v>2.52</v>
      </c>
      <c r="C27" s="813">
        <f>'1'!O47</f>
        <v>2.44</v>
      </c>
      <c r="D27" s="813">
        <f>'1'!AA47</f>
        <v>2.4956590099122615</v>
      </c>
      <c r="E27" s="813">
        <f>'1'!AM47</f>
        <v>2.1324956106067141</v>
      </c>
      <c r="F27" s="813">
        <f>'1'!AY47</f>
        <v>2.1428354098229501</v>
      </c>
      <c r="G27" s="813">
        <f>'1'!BK47</f>
        <v>2.4023252892098417</v>
      </c>
      <c r="H27" s="813">
        <f>'1'!BW47</f>
        <v>2.1030351954578945</v>
      </c>
      <c r="I27" s="813">
        <f>'1'!CI47</f>
        <v>2.5767456503544146</v>
      </c>
      <c r="J27" s="813">
        <f>'1'!CU47</f>
        <v>2.2886579999999994</v>
      </c>
      <c r="K27" s="813">
        <f>'1'!DG47</f>
        <v>2.1417587307274624</v>
      </c>
      <c r="L27" s="813">
        <f>'1'!DS47</f>
        <v>2.8460816365087278</v>
      </c>
      <c r="M27" s="813">
        <f>'1'!EE47</f>
        <v>2.0025945151385058</v>
      </c>
      <c r="N27" s="813">
        <f>'1'!EQ47</f>
        <v>2.3377631761052604</v>
      </c>
      <c r="O27" s="813">
        <f>'1'!FC47</f>
        <v>2.5344081905774938</v>
      </c>
    </row>
    <row r="28" spans="1:15">
      <c r="A28" s="794">
        <f t="shared" si="0"/>
        <v>2004</v>
      </c>
      <c r="B28" s="813">
        <f>'1'!C48</f>
        <v>2.52</v>
      </c>
      <c r="C28" s="813">
        <f>'1'!O48</f>
        <v>2.44</v>
      </c>
      <c r="D28" s="813">
        <f>'1'!AA48</f>
        <v>2.482961</v>
      </c>
      <c r="E28" s="813">
        <f>'1'!AM48</f>
        <v>2.13</v>
      </c>
      <c r="F28" s="813">
        <f>'1'!AY48</f>
        <v>2.14</v>
      </c>
      <c r="G28" s="813">
        <f>'1'!BK48</f>
        <v>2.3950421043052175</v>
      </c>
      <c r="H28" s="813">
        <f>'1'!BW48</f>
        <v>2.0941230000000002</v>
      </c>
      <c r="I28" s="813">
        <f>'1'!CI48</f>
        <v>2.5397249999999998</v>
      </c>
      <c r="J28" s="813">
        <f>'1'!CU48</f>
        <v>2.2886579999999999</v>
      </c>
      <c r="K28" s="813">
        <f>'1'!DG48</f>
        <v>2.14</v>
      </c>
      <c r="L28" s="813">
        <f>'1'!DS48</f>
        <v>2.831591</v>
      </c>
      <c r="M28" s="813">
        <f>'1'!EE48</f>
        <v>2.0012968371226223</v>
      </c>
      <c r="N28" s="813">
        <f>'1'!EQ48</f>
        <v>2.33</v>
      </c>
      <c r="O28" s="813">
        <f>'1'!FC48</f>
        <v>2.5299999999999998</v>
      </c>
    </row>
    <row r="29" spans="1:15">
      <c r="A29" s="794">
        <f t="shared" si="0"/>
        <v>2005</v>
      </c>
      <c r="B29" s="813">
        <f>'1'!C49</f>
        <v>2.52</v>
      </c>
      <c r="C29" s="813">
        <f>'1'!O49</f>
        <v>2.44</v>
      </c>
      <c r="D29" s="813">
        <f>'1'!AA49</f>
        <v>2.482961</v>
      </c>
      <c r="E29" s="813">
        <f>'1'!AM49</f>
        <v>2.13</v>
      </c>
      <c r="F29" s="813">
        <f>'1'!AY49</f>
        <v>2.14</v>
      </c>
      <c r="G29" s="813">
        <f>'1'!BK49</f>
        <v>2.3877809999999999</v>
      </c>
      <c r="H29" s="813">
        <f>'1'!BW49</f>
        <v>2.0941230000000002</v>
      </c>
      <c r="I29" s="813">
        <f>'1'!CI49</f>
        <v>2.5397249999999998</v>
      </c>
      <c r="J29" s="813">
        <f>'1'!CU49</f>
        <v>2.2886579999999999</v>
      </c>
      <c r="K29" s="813">
        <f>'1'!DG49</f>
        <v>2.14</v>
      </c>
      <c r="L29" s="813">
        <f>'1'!DS49</f>
        <v>2.831591</v>
      </c>
      <c r="M29" s="813">
        <f>'1'!EE49</f>
        <v>2</v>
      </c>
      <c r="N29" s="813">
        <f>'1'!EQ49</f>
        <v>2.33</v>
      </c>
      <c r="O29" s="813">
        <f>'1'!FC49</f>
        <v>2.5299999999999998</v>
      </c>
    </row>
    <row r="30" spans="1:15">
      <c r="A30" s="794">
        <f t="shared" si="0"/>
        <v>2006</v>
      </c>
      <c r="B30" s="813">
        <f>'1'!C50</f>
        <v>2.52</v>
      </c>
      <c r="C30" s="813">
        <f>'1'!O50</f>
        <v>2.44</v>
      </c>
      <c r="D30" s="813">
        <f>'1'!AA50</f>
        <v>2.482961</v>
      </c>
      <c r="E30" s="813">
        <f>'1'!AM50</f>
        <v>2.13</v>
      </c>
      <c r="F30" s="813">
        <f>'1'!AY50</f>
        <v>2.14</v>
      </c>
      <c r="G30" s="813">
        <f>'1'!BK50</f>
        <v>2.3877809999999999</v>
      </c>
      <c r="H30" s="813">
        <f>'1'!BW50</f>
        <v>2.0941230000000002</v>
      </c>
      <c r="I30" s="813">
        <f>'1'!CI50</f>
        <v>2.5397249999999998</v>
      </c>
      <c r="J30" s="813">
        <f>'1'!CU50</f>
        <v>2.2886579999999999</v>
      </c>
      <c r="K30" s="813">
        <f>'1'!DG50</f>
        <v>2.14</v>
      </c>
      <c r="L30" s="813">
        <f>'1'!DS50</f>
        <v>2.831591</v>
      </c>
      <c r="M30" s="813">
        <f>'1'!EE50</f>
        <v>2</v>
      </c>
      <c r="N30" s="813">
        <f>'1'!EQ50</f>
        <v>2.33</v>
      </c>
      <c r="O30" s="813">
        <f>'1'!FC50</f>
        <v>2.5299999999999998</v>
      </c>
    </row>
    <row r="31" spans="1:15">
      <c r="A31" s="794">
        <f t="shared" si="0"/>
        <v>2007</v>
      </c>
      <c r="B31" s="813">
        <f>'1'!C51</f>
        <v>2.52</v>
      </c>
      <c r="C31" s="813">
        <f>'1'!O51</f>
        <v>2.44</v>
      </c>
      <c r="D31" s="813">
        <f>'1'!AA51</f>
        <v>2.482961</v>
      </c>
      <c r="E31" s="813">
        <f>'1'!AM51</f>
        <v>2.13</v>
      </c>
      <c r="F31" s="813">
        <f>'1'!AY51</f>
        <v>2.14</v>
      </c>
      <c r="G31" s="813">
        <f>'1'!BK51</f>
        <v>2.3877809999999999</v>
      </c>
      <c r="H31" s="813">
        <f>'1'!BW51</f>
        <v>2.0941230000000002</v>
      </c>
      <c r="I31" s="813">
        <f>'1'!CI51</f>
        <v>2.5397249999999998</v>
      </c>
      <c r="J31" s="813">
        <f>'1'!CU51</f>
        <v>2.2886579999999999</v>
      </c>
      <c r="K31" s="813">
        <f>'1'!DG51</f>
        <v>2.14</v>
      </c>
      <c r="L31" s="813">
        <f>'1'!DS51</f>
        <v>2.831591</v>
      </c>
      <c r="M31" s="813">
        <f>'1'!EE51</f>
        <v>2</v>
      </c>
      <c r="N31" s="813">
        <f>'1'!EQ51</f>
        <v>2.33</v>
      </c>
      <c r="O31" s="813">
        <f>'1'!FC51</f>
        <v>2.5299999999999998</v>
      </c>
    </row>
    <row r="32" spans="1:15">
      <c r="A32" s="794">
        <f t="shared" si="0"/>
        <v>2008</v>
      </c>
      <c r="B32" s="813">
        <f>'1'!C52</f>
        <v>2.52</v>
      </c>
      <c r="C32" s="813">
        <f>'1'!O52</f>
        <v>2.44</v>
      </c>
      <c r="D32" s="813">
        <f>'1'!AA52</f>
        <v>2.482961</v>
      </c>
      <c r="E32" s="813">
        <f>'1'!AM52</f>
        <v>2.13</v>
      </c>
      <c r="F32" s="813">
        <f>'1'!AY52</f>
        <v>2.14</v>
      </c>
      <c r="G32" s="813">
        <f>'1'!BK52</f>
        <v>2.3877809999999999</v>
      </c>
      <c r="H32" s="813">
        <f>'1'!BW52</f>
        <v>2.0941230000000002</v>
      </c>
      <c r="I32" s="813">
        <f>'1'!CI52</f>
        <v>2.5397249999999998</v>
      </c>
      <c r="J32" s="813">
        <f>'1'!CU52</f>
        <v>2.2886579999999999</v>
      </c>
      <c r="K32" s="813">
        <f>'1'!DG52</f>
        <v>2.14</v>
      </c>
      <c r="L32" s="813">
        <f>'1'!DS52</f>
        <v>2.831591</v>
      </c>
      <c r="M32" s="813">
        <f>'1'!EE52</f>
        <v>2</v>
      </c>
      <c r="N32" s="813">
        <f>'1'!EQ52</f>
        <v>2.33</v>
      </c>
      <c r="O32" s="813">
        <f>'1'!FC52</f>
        <v>2.5299999999999998</v>
      </c>
    </row>
    <row r="33" spans="1:15">
      <c r="A33" s="794">
        <f t="shared" si="0"/>
        <v>2009</v>
      </c>
      <c r="B33" s="813">
        <f>'1'!C53</f>
        <v>2.52</v>
      </c>
      <c r="C33" s="813">
        <f>'1'!O53</f>
        <v>2.44</v>
      </c>
      <c r="D33" s="813">
        <f>'1'!AA53</f>
        <v>2.482961</v>
      </c>
      <c r="E33" s="813">
        <f>'1'!AM53</f>
        <v>2.13</v>
      </c>
      <c r="F33" s="813">
        <f>'1'!AY53</f>
        <v>2.14</v>
      </c>
      <c r="G33" s="813">
        <f>'1'!BK53</f>
        <v>2.3877809999999999</v>
      </c>
      <c r="H33" s="813">
        <f>'1'!BW53</f>
        <v>2.0941230000000002</v>
      </c>
      <c r="I33" s="813">
        <f>'1'!CI53</f>
        <v>2.5397249999999998</v>
      </c>
      <c r="J33" s="813">
        <f>'1'!CU53</f>
        <v>2.2886579999999999</v>
      </c>
      <c r="K33" s="813">
        <f>'1'!DG53</f>
        <v>2.14</v>
      </c>
      <c r="L33" s="813">
        <f>'1'!DS53</f>
        <v>2.831591</v>
      </c>
      <c r="M33" s="813">
        <f>'1'!EE53</f>
        <v>2</v>
      </c>
      <c r="N33" s="813">
        <f>'1'!EQ53</f>
        <v>2.33</v>
      </c>
      <c r="O33" s="813">
        <f>'1'!FC53</f>
        <v>2.5299999999999998</v>
      </c>
    </row>
    <row r="34" spans="1:15">
      <c r="A34" s="794" t="s">
        <v>1053</v>
      </c>
    </row>
    <row r="35" spans="1:15">
      <c r="A35" s="794" t="s">
        <v>742</v>
      </c>
      <c r="B35" s="801">
        <f>B33-B4</f>
        <v>-0.16113370000000016</v>
      </c>
      <c r="C35" s="801">
        <f t="shared" ref="C35:O35" si="1">C33-C4</f>
        <v>-0.39155620000000013</v>
      </c>
      <c r="D35" s="801">
        <f t="shared" si="1"/>
        <v>-0.17190269999999996</v>
      </c>
      <c r="E35" s="801">
        <f t="shared" si="1"/>
        <v>7.4069999999999414E-2</v>
      </c>
      <c r="F35" s="801">
        <f t="shared" si="1"/>
        <v>-0.17547399999999991</v>
      </c>
      <c r="G35" s="801">
        <f t="shared" si="1"/>
        <v>-0.36002721165718254</v>
      </c>
      <c r="H35" s="801">
        <f t="shared" si="1"/>
        <v>-0.28644549999999969</v>
      </c>
      <c r="I35" s="801">
        <f t="shared" si="1"/>
        <v>-0.53823830000000017</v>
      </c>
      <c r="J35" s="801">
        <f t="shared" si="1"/>
        <v>-0.41738910000000029</v>
      </c>
      <c r="K35" s="801">
        <f t="shared" si="1"/>
        <v>-0.33533993729978118</v>
      </c>
      <c r="L35" s="801">
        <f t="shared" si="1"/>
        <v>-0.87006849999999991</v>
      </c>
      <c r="M35" s="801">
        <f t="shared" si="1"/>
        <v>0.1088062453434171</v>
      </c>
      <c r="N35" s="801">
        <f t="shared" si="1"/>
        <v>-0.35060818150451301</v>
      </c>
      <c r="O35" s="801">
        <f t="shared" si="1"/>
        <v>-5.8866407286510825E-2</v>
      </c>
    </row>
    <row r="36" spans="1:15">
      <c r="A36" s="794" t="s">
        <v>1056</v>
      </c>
      <c r="B36" s="801">
        <f t="shared" ref="B36:O36" si="2">B14-B4</f>
        <v>-0.13955725324056312</v>
      </c>
      <c r="C36" s="801">
        <f t="shared" si="2"/>
        <v>-0.10403462904138694</v>
      </c>
      <c r="D36" s="801">
        <f t="shared" si="2"/>
        <v>-0.12237603301707667</v>
      </c>
      <c r="E36" s="801">
        <f t="shared" si="2"/>
        <v>-3.3742940442899716E-2</v>
      </c>
      <c r="F36" s="801">
        <f t="shared" si="2"/>
        <v>-5.7633348668994167E-2</v>
      </c>
      <c r="G36" s="801">
        <f t="shared" si="2"/>
        <v>-0.19217686928146493</v>
      </c>
      <c r="H36" s="801">
        <f t="shared" si="2"/>
        <v>-0.20044401841310133</v>
      </c>
      <c r="I36" s="801">
        <f t="shared" si="2"/>
        <v>-0.18039464350190881</v>
      </c>
      <c r="J36" s="801">
        <f t="shared" si="2"/>
        <v>-0.31278492051956874</v>
      </c>
      <c r="K36" s="801">
        <f t="shared" si="2"/>
        <v>-0.17195487388972586</v>
      </c>
      <c r="L36" s="801">
        <f t="shared" si="2"/>
        <v>-0.29448769999999991</v>
      </c>
      <c r="M36" s="801">
        <f t="shared" si="2"/>
        <v>-4.9808231413350335E-2</v>
      </c>
      <c r="N36" s="801">
        <f t="shared" si="2"/>
        <v>-0.2439850192995463</v>
      </c>
      <c r="O36" s="801">
        <f t="shared" si="2"/>
        <v>-1.4354026973473211E-3</v>
      </c>
    </row>
    <row r="37" spans="1:15">
      <c r="A37" s="794" t="s">
        <v>1057</v>
      </c>
      <c r="B37" s="801">
        <f t="shared" ref="B37:O37" si="3">B24-B14</f>
        <v>3.9645512288028151E-2</v>
      </c>
      <c r="C37" s="801">
        <f t="shared" si="3"/>
        <v>-0.28752157095861319</v>
      </c>
      <c r="D37" s="801">
        <f t="shared" si="3"/>
        <v>1.6563330170766832E-3</v>
      </c>
      <c r="E37" s="801">
        <f t="shared" si="3"/>
        <v>0.11781294044289936</v>
      </c>
      <c r="F37" s="801">
        <f t="shared" si="3"/>
        <v>-0.10647645133100569</v>
      </c>
      <c r="G37" s="801">
        <f t="shared" si="3"/>
        <v>-0.13132334237571763</v>
      </c>
      <c r="H37" s="801">
        <f t="shared" si="3"/>
        <v>-5.0124481586898639E-2</v>
      </c>
      <c r="I37" s="801">
        <f t="shared" si="3"/>
        <v>-0.2064916564980912</v>
      </c>
      <c r="J37" s="801">
        <f t="shared" si="3"/>
        <v>-5.8750120392509597E-2</v>
      </c>
      <c r="K37" s="801">
        <f t="shared" si="3"/>
        <v>-0.1563414634100555</v>
      </c>
      <c r="L37" s="801">
        <f t="shared" si="3"/>
        <v>-0.51717179999999985</v>
      </c>
      <c r="M37" s="801">
        <f t="shared" si="3"/>
        <v>0.1651070767567675</v>
      </c>
      <c r="N37" s="801">
        <f t="shared" si="3"/>
        <v>-7.5414919034548333E-2</v>
      </c>
      <c r="O37" s="801">
        <f t="shared" si="3"/>
        <v>-3.9752104589163118E-2</v>
      </c>
    </row>
    <row r="38" spans="1:15">
      <c r="A38" s="794" t="s">
        <v>1058</v>
      </c>
      <c r="B38" s="801">
        <f t="shared" ref="B38:O38" si="4">B33-B24</f>
        <v>-6.1221959047465191E-2</v>
      </c>
      <c r="C38" s="801">
        <f t="shared" si="4"/>
        <v>0</v>
      </c>
      <c r="D38" s="801">
        <f t="shared" si="4"/>
        <v>-5.1182999999999979E-2</v>
      </c>
      <c r="E38" s="801">
        <f t="shared" si="4"/>
        <v>-1.0000000000000231E-2</v>
      </c>
      <c r="F38" s="801">
        <f t="shared" si="4"/>
        <v>-1.1364200000000046E-2</v>
      </c>
      <c r="G38" s="801">
        <f t="shared" si="4"/>
        <v>-3.6526999999999976E-2</v>
      </c>
      <c r="H38" s="801">
        <f t="shared" si="4"/>
        <v>-3.5876999999999715E-2</v>
      </c>
      <c r="I38" s="801">
        <f t="shared" si="4"/>
        <v>-0.15135200000000015</v>
      </c>
      <c r="J38" s="801">
        <f t="shared" si="4"/>
        <v>-4.585405908792195E-2</v>
      </c>
      <c r="K38" s="801">
        <f t="shared" si="4"/>
        <v>-7.0435999999998167E-3</v>
      </c>
      <c r="L38" s="801">
        <f t="shared" si="4"/>
        <v>-5.8409000000000155E-2</v>
      </c>
      <c r="M38" s="801">
        <f t="shared" si="4"/>
        <v>-6.4926000000000705E-3</v>
      </c>
      <c r="N38" s="801">
        <f t="shared" si="4"/>
        <v>-3.120824317041837E-2</v>
      </c>
      <c r="O38" s="801">
        <f t="shared" si="4"/>
        <v>-1.7678900000000386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6.0099091664097228</v>
      </c>
      <c r="C40" s="800">
        <f t="shared" ref="C40:O40" si="5">100*(C33-C4)/C4</f>
        <v>-13.828304025892198</v>
      </c>
      <c r="D40" s="800">
        <f t="shared" si="5"/>
        <v>-6.4750103743555645</v>
      </c>
      <c r="E40" s="800">
        <f t="shared" si="5"/>
        <v>3.6027491208357967</v>
      </c>
      <c r="F40" s="800">
        <f t="shared" si="5"/>
        <v>-7.5783187373298029</v>
      </c>
      <c r="G40" s="800">
        <f t="shared" si="5"/>
        <v>-13.102341354459119</v>
      </c>
      <c r="H40" s="800">
        <f t="shared" si="5"/>
        <v>-12.032651024324638</v>
      </c>
      <c r="I40" s="800">
        <f t="shared" si="5"/>
        <v>-17.486832932673373</v>
      </c>
      <c r="J40" s="800">
        <f>100*(J33-J4)/J4</f>
        <v>-15.424310242050122</v>
      </c>
      <c r="K40" s="800">
        <f t="shared" si="5"/>
        <v>-13.547227685648137</v>
      </c>
      <c r="L40" s="800">
        <f t="shared" si="5"/>
        <v>-23.50482263428065</v>
      </c>
      <c r="M40" s="800">
        <f t="shared" si="5"/>
        <v>5.7533103139490303</v>
      </c>
      <c r="N40" s="800">
        <f t="shared" si="5"/>
        <v>-13.079426673529412</v>
      </c>
      <c r="O40" s="800">
        <f t="shared" si="5"/>
        <v>-2.2738294691772429</v>
      </c>
    </row>
    <row r="41" spans="1:15">
      <c r="A41" s="794" t="s">
        <v>1056</v>
      </c>
      <c r="B41" s="800">
        <f t="shared" ref="B41:O41" si="6">100*(B14-B4)/B4</f>
        <v>-5.2051582970503523</v>
      </c>
      <c r="C41" s="800">
        <f t="shared" si="6"/>
        <v>-3.6741149280874925</v>
      </c>
      <c r="D41" s="800">
        <f t="shared" si="6"/>
        <v>-4.6095034188413013</v>
      </c>
      <c r="E41" s="800">
        <f t="shared" si="6"/>
        <v>-1.6412494804249029</v>
      </c>
      <c r="F41" s="800">
        <f t="shared" si="6"/>
        <v>-2.4890518601804281</v>
      </c>
      <c r="G41" s="800">
        <f t="shared" si="6"/>
        <v>-6.9938239672689706</v>
      </c>
      <c r="H41" s="800">
        <f t="shared" si="6"/>
        <v>-8.4200063309709989</v>
      </c>
      <c r="I41" s="800">
        <f t="shared" si="6"/>
        <v>-5.860844523451882</v>
      </c>
      <c r="J41" s="800">
        <f t="shared" si="6"/>
        <v>-11.558738963544601</v>
      </c>
      <c r="K41" s="800">
        <f t="shared" si="6"/>
        <v>-6.9467175517437187</v>
      </c>
      <c r="L41" s="800">
        <f t="shared" si="6"/>
        <v>-7.9555588513746311</v>
      </c>
      <c r="M41" s="800">
        <f t="shared" si="6"/>
        <v>-2.6336926764225108</v>
      </c>
      <c r="N41" s="800">
        <f t="shared" si="6"/>
        <v>-9.1018531161315686</v>
      </c>
      <c r="O41" s="800">
        <f t="shared" si="6"/>
        <v>-5.5445220862200502E-2</v>
      </c>
    </row>
    <row r="42" spans="1:15">
      <c r="A42" s="794" t="s">
        <v>1057</v>
      </c>
      <c r="B42" s="800">
        <f t="shared" ref="B42:O42" si="7">100*(B24-B14)/B14</f>
        <v>1.5598788042978997</v>
      </c>
      <c r="C42" s="800">
        <f t="shared" si="7"/>
        <v>-10.541495767439928</v>
      </c>
      <c r="D42" s="800">
        <f t="shared" si="7"/>
        <v>6.5403399142707527E-2</v>
      </c>
      <c r="E42" s="800">
        <f t="shared" si="7"/>
        <v>5.8260159408152248</v>
      </c>
      <c r="F42" s="800">
        <f t="shared" si="7"/>
        <v>-4.7158532320798372</v>
      </c>
      <c r="G42" s="800">
        <f t="shared" si="7"/>
        <v>-5.1385870958069919</v>
      </c>
      <c r="H42" s="800">
        <f t="shared" si="7"/>
        <v>-2.2991568605483184</v>
      </c>
      <c r="I42" s="800">
        <f t="shared" si="7"/>
        <v>-7.1263766618614106</v>
      </c>
      <c r="J42" s="800">
        <f t="shared" si="7"/>
        <v>-2.4548133880285543</v>
      </c>
      <c r="K42" s="800">
        <f t="shared" si="7"/>
        <v>-6.7874653653696608</v>
      </c>
      <c r="L42" s="800">
        <f t="shared" si="7"/>
        <v>-15.178917599634977</v>
      </c>
      <c r="M42" s="800">
        <f t="shared" si="7"/>
        <v>8.9664589339208209</v>
      </c>
      <c r="N42" s="800">
        <f t="shared" si="7"/>
        <v>-3.0950587766022597</v>
      </c>
      <c r="O42" s="800">
        <f t="shared" si="7"/>
        <v>-1.5363541875573614</v>
      </c>
    </row>
    <row r="43" spans="1:15">
      <c r="A43" s="794" t="s">
        <v>1058</v>
      </c>
      <c r="B43" s="800">
        <f t="shared" ref="B43:O43" si="8">100*(B33-B24)/B24</f>
        <v>-2.3718207894859846</v>
      </c>
      <c r="C43" s="800">
        <f t="shared" si="8"/>
        <v>0</v>
      </c>
      <c r="D43" s="800">
        <f t="shared" si="8"/>
        <v>-2.0197352636629953</v>
      </c>
      <c r="E43" s="800">
        <f t="shared" si="8"/>
        <v>-0.46728971962617899</v>
      </c>
      <c r="F43" s="800">
        <f t="shared" si="8"/>
        <v>-0.52823227234143089</v>
      </c>
      <c r="G43" s="800">
        <f t="shared" si="8"/>
        <v>-1.5066979938192662</v>
      </c>
      <c r="H43" s="800">
        <f t="shared" si="8"/>
        <v>-1.6843661971830852</v>
      </c>
      <c r="I43" s="800">
        <f t="shared" si="8"/>
        <v>-5.6242166240505256</v>
      </c>
      <c r="J43" s="800">
        <f t="shared" si="8"/>
        <v>-1.9641817188058057</v>
      </c>
      <c r="K43" s="800">
        <f t="shared" si="8"/>
        <v>-0.32806040827488631</v>
      </c>
      <c r="L43" s="800">
        <f t="shared" si="8"/>
        <v>-2.0210726643598669</v>
      </c>
      <c r="M43" s="800">
        <f t="shared" si="8"/>
        <v>-0.32357956366248597</v>
      </c>
      <c r="N43" s="800">
        <f t="shared" si="8"/>
        <v>-1.3217065144798386</v>
      </c>
      <c r="O43" s="800">
        <f t="shared" si="8"/>
        <v>-0.69392182821784898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21349875250078476</v>
      </c>
      <c r="C45" s="801">
        <f t="shared" ref="C45:O45" si="9">100*(POWER(C33/C4, 1/29)-1)</f>
        <v>-0.51188680305860323</v>
      </c>
      <c r="D45" s="801">
        <f t="shared" si="9"/>
        <v>-0.23056660206843826</v>
      </c>
      <c r="E45" s="801">
        <f t="shared" si="9"/>
        <v>0.12212167821441522</v>
      </c>
      <c r="F45" s="801">
        <f t="shared" si="9"/>
        <v>-0.27138483948142555</v>
      </c>
      <c r="G45" s="801">
        <f t="shared" si="9"/>
        <v>-0.48310203895428616</v>
      </c>
      <c r="H45" s="801">
        <f t="shared" si="9"/>
        <v>-0.44110864096373881</v>
      </c>
      <c r="I45" s="801">
        <f t="shared" si="9"/>
        <v>-0.66060936890305344</v>
      </c>
      <c r="J45" s="801">
        <f t="shared" si="9"/>
        <v>-0.5760013207316006</v>
      </c>
      <c r="K45" s="801">
        <f t="shared" si="9"/>
        <v>-0.500714315060935</v>
      </c>
      <c r="L45" s="801">
        <f t="shared" si="9"/>
        <v>-0.91968440739655932</v>
      </c>
      <c r="M45" s="801">
        <f t="shared" si="9"/>
        <v>0.19307903610377153</v>
      </c>
      <c r="N45" s="801">
        <f t="shared" si="9"/>
        <v>-0.48219724583129508</v>
      </c>
      <c r="O45" s="801">
        <f t="shared" si="9"/>
        <v>-7.9281647127960042E-2</v>
      </c>
    </row>
    <row r="46" spans="1:15">
      <c r="A46" s="794" t="s">
        <v>1056</v>
      </c>
      <c r="B46" s="801">
        <f t="shared" ref="B46:O46" si="10">100*(POWER(B14/B4, 1/10)-1)</f>
        <v>-0.53312571990139501</v>
      </c>
      <c r="C46" s="801">
        <f t="shared" si="10"/>
        <v>-0.37363132589450787</v>
      </c>
      <c r="D46" s="801">
        <f t="shared" si="10"/>
        <v>-0.47080053393274701</v>
      </c>
      <c r="E46" s="801">
        <f t="shared" si="10"/>
        <v>-0.1653498647964935</v>
      </c>
      <c r="F46" s="801">
        <f t="shared" si="10"/>
        <v>-0.25173786420843447</v>
      </c>
      <c r="G46" s="801">
        <f t="shared" si="10"/>
        <v>-0.72242076603755701</v>
      </c>
      <c r="H46" s="801">
        <f t="shared" si="10"/>
        <v>-0.87571654783721309</v>
      </c>
      <c r="I46" s="801">
        <f t="shared" si="10"/>
        <v>-0.60214103038526146</v>
      </c>
      <c r="J46" s="801">
        <f t="shared" si="10"/>
        <v>-1.2208027094716134</v>
      </c>
      <c r="K46" s="801">
        <f t="shared" si="10"/>
        <v>-0.71739363176340776</v>
      </c>
      <c r="L46" s="801">
        <f t="shared" si="10"/>
        <v>-0.8255600766628568</v>
      </c>
      <c r="M46" s="801">
        <f t="shared" si="10"/>
        <v>-0.26654369865882765</v>
      </c>
      <c r="N46" s="801">
        <f t="shared" si="10"/>
        <v>-0.94976666658257436</v>
      </c>
      <c r="O46" s="801">
        <f t="shared" si="10"/>
        <v>-5.5459059498219609E-3</v>
      </c>
    </row>
    <row r="47" spans="1:15">
      <c r="A47" s="794" t="s">
        <v>1057</v>
      </c>
      <c r="B47" s="801">
        <f t="shared" ref="B47:O47" si="11">100*(POWER(B24/B14, 1/10)-1)</f>
        <v>0.15490362698196147</v>
      </c>
      <c r="C47" s="801">
        <f t="shared" si="11"/>
        <v>-1.1077715977118596</v>
      </c>
      <c r="D47" s="801">
        <f t="shared" si="11"/>
        <v>6.5384157891701378E-3</v>
      </c>
      <c r="E47" s="801">
        <f t="shared" si="11"/>
        <v>0.56786829950312701</v>
      </c>
      <c r="F47" s="801">
        <f t="shared" si="11"/>
        <v>-0.48190250567829995</v>
      </c>
      <c r="G47" s="801">
        <f t="shared" si="11"/>
        <v>-0.52614270526627482</v>
      </c>
      <c r="H47" s="801">
        <f t="shared" si="11"/>
        <v>-0.23232966683188749</v>
      </c>
      <c r="I47" s="801">
        <f t="shared" si="11"/>
        <v>-0.73657892043845763</v>
      </c>
      <c r="J47" s="801">
        <f t="shared" si="11"/>
        <v>-0.2482360127199601</v>
      </c>
      <c r="K47" s="801">
        <f t="shared" si="11"/>
        <v>-0.70041539270072617</v>
      </c>
      <c r="L47" s="801">
        <f t="shared" si="11"/>
        <v>-1.6327837946547685</v>
      </c>
      <c r="M47" s="801">
        <f t="shared" si="11"/>
        <v>0.8623967251115916</v>
      </c>
      <c r="N47" s="801">
        <f t="shared" si="11"/>
        <v>-0.3139030446829727</v>
      </c>
      <c r="O47" s="801">
        <f t="shared" si="11"/>
        <v>-0.15470804335795396</v>
      </c>
    </row>
    <row r="48" spans="1:15">
      <c r="A48" s="794" t="s">
        <v>1058</v>
      </c>
      <c r="B48" s="801">
        <f t="shared" ref="B48:O48" si="12">100*(POWER(B33/B24, 1/9)-1)</f>
        <v>-0.26635589510942692</v>
      </c>
      <c r="C48" s="801">
        <f t="shared" si="12"/>
        <v>0</v>
      </c>
      <c r="D48" s="801">
        <f t="shared" si="12"/>
        <v>-0.22645551106400541</v>
      </c>
      <c r="E48" s="801">
        <f t="shared" si="12"/>
        <v>-5.20292302374048E-2</v>
      </c>
      <c r="F48" s="801">
        <f t="shared" si="12"/>
        <v>-5.8830727007896932E-2</v>
      </c>
      <c r="G48" s="801">
        <f t="shared" si="12"/>
        <v>-0.16854269655302012</v>
      </c>
      <c r="H48" s="801">
        <f t="shared" si="12"/>
        <v>-0.18856787300153277</v>
      </c>
      <c r="I48" s="801">
        <f t="shared" si="12"/>
        <v>-0.64111025960116308</v>
      </c>
      <c r="J48" s="801">
        <f t="shared" si="12"/>
        <v>-0.22017150428478294</v>
      </c>
      <c r="K48" s="801">
        <f t="shared" si="12"/>
        <v>-3.6504413987681339E-2</v>
      </c>
      <c r="L48" s="801">
        <f t="shared" si="12"/>
        <v>-0.22660683180621977</v>
      </c>
      <c r="M48" s="801">
        <f t="shared" si="12"/>
        <v>-3.6005095988300706E-2</v>
      </c>
      <c r="N48" s="801">
        <f t="shared" si="12"/>
        <v>-0.14772619832004175</v>
      </c>
      <c r="O48" s="801">
        <f t="shared" si="12"/>
        <v>-7.7341260895602559E-2</v>
      </c>
    </row>
    <row r="50" spans="1:1">
      <c r="A50" s="794" t="s">
        <v>1077</v>
      </c>
    </row>
  </sheetData>
  <pageMargins left="0.7" right="0.7" top="0.75" bottom="0.75" header="0.3" footer="0.3"/>
  <pageSetup scale="90" orientation="landscape" horizontalDpi="300" verticalDpi="300" r:id="rId1"/>
</worksheet>
</file>

<file path=xl/worksheets/sheet174.xml><?xml version="1.0" encoding="utf-8"?>
<worksheet xmlns="http://schemas.openxmlformats.org/spreadsheetml/2006/main" xmlns:r="http://schemas.openxmlformats.org/officeDocument/2006/relationships">
  <dimension ref="A1:O45"/>
  <sheetViews>
    <sheetView view="pageBreakPreview" zoomScaleSheetLayoutView="10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1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6">
        <f>'A5'!B23</f>
        <v>276.05426342010827</v>
      </c>
      <c r="C4" s="816">
        <f>'A5'!C23</f>
        <v>1766.5537249191361</v>
      </c>
      <c r="D4" s="816">
        <f>'A5'!D23</f>
        <v>101.35677797381717</v>
      </c>
      <c r="E4" s="816">
        <f>'A5'!E23</f>
        <v>178.70670528977985</v>
      </c>
      <c r="F4" s="816">
        <f>'A5'!F23</f>
        <v>-222.35506791209096</v>
      </c>
      <c r="G4" s="816">
        <f>'A5'!G23</f>
        <v>218.92795785667101</v>
      </c>
      <c r="H4" s="816">
        <f>'A5'!H23</f>
        <v>579.67504285037739</v>
      </c>
      <c r="I4" s="816">
        <f>'A5'!I23</f>
        <v>1436.540692663071</v>
      </c>
      <c r="J4" s="816">
        <f>'A5'!J23</f>
        <v>2700.5374006066786</v>
      </c>
      <c r="K4" s="816">
        <f>'A5'!K23</f>
        <v>638.74091600783879</v>
      </c>
      <c r="L4" s="816">
        <f>'A5'!L23</f>
        <v>792.99644915382999</v>
      </c>
      <c r="M4" s="816">
        <f>'A5'!M23</f>
        <v>307.11486937404135</v>
      </c>
      <c r="N4" s="816">
        <f>'A5'!N23</f>
        <v>-13.880874558310714</v>
      </c>
      <c r="O4" s="816">
        <f>'A5'!O23</f>
        <v>0</v>
      </c>
    </row>
    <row r="5" spans="1:15">
      <c r="A5" s="794">
        <f>A4+1</f>
        <v>1981</v>
      </c>
      <c r="B5" s="816">
        <f>'A5'!B24</f>
        <v>389.3319434893827</v>
      </c>
      <c r="C5" s="816">
        <f>'A5'!C24</f>
        <v>1808.0305063785047</v>
      </c>
      <c r="D5" s="816">
        <f>'A5'!D24</f>
        <v>50.860939224221326</v>
      </c>
      <c r="E5" s="816">
        <f>'A5'!E24</f>
        <v>222.69718288307197</v>
      </c>
      <c r="F5" s="816">
        <f>'A5'!F24</f>
        <v>-266.67163643867491</v>
      </c>
      <c r="G5" s="816">
        <f>'A5'!G24</f>
        <v>341.55561269935953</v>
      </c>
      <c r="H5" s="816">
        <f>'A5'!H24</f>
        <v>649.14115500914227</v>
      </c>
      <c r="I5" s="816">
        <f>'A5'!I24</f>
        <v>1435.5218530372676</v>
      </c>
      <c r="J5" s="816">
        <f>'A5'!J24</f>
        <v>2580.4001400122252</v>
      </c>
      <c r="K5" s="816">
        <f>'A5'!K24</f>
        <v>647.78295050334123</v>
      </c>
      <c r="L5" s="816">
        <f>'A5'!L24</f>
        <v>952.39789493169474</v>
      </c>
      <c r="M5" s="816">
        <f>'A5'!M24</f>
        <v>308.28622412193971</v>
      </c>
      <c r="N5" s="816">
        <f>'A5'!N24</f>
        <v>171.44894565065613</v>
      </c>
      <c r="O5" s="816">
        <f>'A5'!O24</f>
        <v>14.381470873478049</v>
      </c>
    </row>
    <row r="6" spans="1:15">
      <c r="A6" s="794">
        <f t="shared" ref="A6:A33" si="0">A5+1</f>
        <v>1982</v>
      </c>
      <c r="B6" s="816">
        <f>'A5'!B25</f>
        <v>543.14484131254824</v>
      </c>
      <c r="C6" s="816">
        <f>'A5'!C25</f>
        <v>1822.7842696364842</v>
      </c>
      <c r="D6" s="816">
        <f>'A5'!D25</f>
        <v>213.62371907214435</v>
      </c>
      <c r="E6" s="816">
        <f>'A5'!E25</f>
        <v>161.11886168721222</v>
      </c>
      <c r="F6" s="816">
        <f>'A5'!F25</f>
        <v>-280.0263264257764</v>
      </c>
      <c r="G6" s="816">
        <f>'A5'!G25</f>
        <v>654.99175180200632</v>
      </c>
      <c r="H6" s="816">
        <f>'A5'!H25</f>
        <v>696.58033250458038</v>
      </c>
      <c r="I6" s="816">
        <f>'A5'!I25</f>
        <v>1335.9814791547171</v>
      </c>
      <c r="J6" s="816">
        <f>'A5'!J25</f>
        <v>2606.1396291021706</v>
      </c>
      <c r="K6" s="816">
        <f>'A5'!K25</f>
        <v>673.8549657523497</v>
      </c>
      <c r="L6" s="816">
        <f>'A5'!L25</f>
        <v>1004.7295893533898</v>
      </c>
      <c r="M6" s="816">
        <f>'A5'!M25</f>
        <v>242.92594402922063</v>
      </c>
      <c r="N6" s="816">
        <f>'A5'!N25</f>
        <v>113.26239022672415</v>
      </c>
      <c r="O6" s="816">
        <f>'A5'!O25</f>
        <v>-6.1754416091641691</v>
      </c>
    </row>
    <row r="7" spans="1:15">
      <c r="A7" s="794">
        <f t="shared" si="0"/>
        <v>1983</v>
      </c>
      <c r="B7" s="816">
        <f>'A5'!B26</f>
        <v>600.63900716890782</v>
      </c>
      <c r="C7" s="816">
        <f>'A5'!C26</f>
        <v>1866.4522436892873</v>
      </c>
      <c r="D7" s="816">
        <f>'A5'!D26</f>
        <v>197.8414694294635</v>
      </c>
      <c r="E7" s="816">
        <f>'A5'!E26</f>
        <v>137.48036126382243</v>
      </c>
      <c r="F7" s="816">
        <f>'A5'!F26</f>
        <v>-251.98856047168528</v>
      </c>
      <c r="G7" s="816">
        <f>'A5'!G26</f>
        <v>793.59959098144793</v>
      </c>
      <c r="H7" s="816">
        <f>'A5'!H26</f>
        <v>797.725701222775</v>
      </c>
      <c r="I7" s="816">
        <f>'A5'!I26</f>
        <v>1385.5804989353121</v>
      </c>
      <c r="J7" s="816">
        <f>'A5'!J26</f>
        <v>2641.5375070295704</v>
      </c>
      <c r="K7" s="816">
        <f>'A5'!K26</f>
        <v>528.18331662694061</v>
      </c>
      <c r="L7" s="816">
        <f>'A5'!L26</f>
        <v>1128.1083320291884</v>
      </c>
      <c r="M7" s="816">
        <f>'A5'!M26</f>
        <v>196.63405732084709</v>
      </c>
      <c r="N7" s="816">
        <f>'A5'!N26</f>
        <v>150.08739266378859</v>
      </c>
      <c r="O7" s="816">
        <f>'A5'!O26</f>
        <v>-139.64834023678731</v>
      </c>
    </row>
    <row r="8" spans="1:15">
      <c r="A8" s="794">
        <f t="shared" si="0"/>
        <v>1984</v>
      </c>
      <c r="B8" s="816">
        <f>'A5'!B27</f>
        <v>484.15118533696409</v>
      </c>
      <c r="C8" s="816">
        <f>'A5'!C27</f>
        <v>1837.368766834313</v>
      </c>
      <c r="D8" s="816">
        <f>'A5'!D27</f>
        <v>119.97518143800016</v>
      </c>
      <c r="E8" s="816">
        <f>'A5'!E27</f>
        <v>71.127208737078433</v>
      </c>
      <c r="F8" s="816">
        <f>'A5'!F27</f>
        <v>-231.26167594821578</v>
      </c>
      <c r="G8" s="816">
        <f>'A5'!G27</f>
        <v>859.68416920684604</v>
      </c>
      <c r="H8" s="816">
        <f>'A5'!H27</f>
        <v>913.34461169801318</v>
      </c>
      <c r="I8" s="816">
        <f>'A5'!I27</f>
        <v>1482.4963067075018</v>
      </c>
      <c r="J8" s="816">
        <f>'A5'!J27</f>
        <v>2750.5792200893361</v>
      </c>
      <c r="K8" s="816">
        <f>'A5'!K27</f>
        <v>562.28604353994228</v>
      </c>
      <c r="L8" s="816">
        <f>'A5'!L27</f>
        <v>1314.0893495645123</v>
      </c>
      <c r="M8" s="816">
        <f>'A5'!M27</f>
        <v>190.2048607928765</v>
      </c>
      <c r="N8" s="816">
        <f>'A5'!N27</f>
        <v>75.16048255958971</v>
      </c>
      <c r="O8" s="816">
        <f>'A5'!O27</f>
        <v>-337.66644856484339</v>
      </c>
    </row>
    <row r="9" spans="1:15">
      <c r="A9" s="794">
        <f t="shared" si="0"/>
        <v>1985</v>
      </c>
      <c r="B9" s="816">
        <f>'A5'!B28</f>
        <v>467.22356288274909</v>
      </c>
      <c r="C9" s="816">
        <f>'A5'!C28</f>
        <v>1850.0137432469603</v>
      </c>
      <c r="D9" s="816">
        <f>'A5'!D28</f>
        <v>-3.0566801407418804</v>
      </c>
      <c r="E9" s="816">
        <f>'A5'!E28</f>
        <v>52.582427936698089</v>
      </c>
      <c r="F9" s="816">
        <f>'A5'!F28</f>
        <v>-266.10934109703425</v>
      </c>
      <c r="G9" s="816">
        <f>'A5'!G28</f>
        <v>986.89515925026888</v>
      </c>
      <c r="H9" s="816">
        <f>'A5'!H28</f>
        <v>962.56146915177862</v>
      </c>
      <c r="I9" s="816">
        <f>'A5'!I28</f>
        <v>1514.6849998231432</v>
      </c>
      <c r="J9" s="816">
        <f>'A5'!J28</f>
        <v>2837.3520846733318</v>
      </c>
      <c r="K9" s="816">
        <f>'A5'!K28</f>
        <v>524.09341540768378</v>
      </c>
      <c r="L9" s="816">
        <f>'A5'!L28</f>
        <v>1402.7816079813172</v>
      </c>
      <c r="M9" s="816">
        <f>'A5'!M28</f>
        <v>144.38512587010024</v>
      </c>
      <c r="N9" s="816">
        <f>'A5'!N28</f>
        <v>-64.51428144693449</v>
      </c>
      <c r="O9" s="816">
        <f>'A5'!O28</f>
        <v>-425.76205102184144</v>
      </c>
    </row>
    <row r="10" spans="1:15">
      <c r="A10" s="794">
        <f t="shared" si="0"/>
        <v>1986</v>
      </c>
      <c r="B10" s="816">
        <f>'A5'!B29</f>
        <v>279.81392337241306</v>
      </c>
      <c r="C10" s="816">
        <f>'A5'!C29</f>
        <v>2029.2323478605022</v>
      </c>
      <c r="D10" s="816">
        <f>'A5'!D29</f>
        <v>-86.412301361159479</v>
      </c>
      <c r="E10" s="816">
        <f>'A5'!E29</f>
        <v>-19.340961718084657</v>
      </c>
      <c r="F10" s="816">
        <f>'A5'!F29</f>
        <v>-199.54934789861264</v>
      </c>
      <c r="G10" s="816">
        <f>'A5'!G29</f>
        <v>1023.6962369479504</v>
      </c>
      <c r="H10" s="816">
        <f>'A5'!H29</f>
        <v>1067.9375910987374</v>
      </c>
      <c r="I10" s="816">
        <f>'A5'!I29</f>
        <v>1411.8529762098658</v>
      </c>
      <c r="J10" s="816">
        <f>'A5'!J29</f>
        <v>3121.3047672113357</v>
      </c>
      <c r="K10" s="816">
        <f>'A5'!K29</f>
        <v>446.06306102864505</v>
      </c>
      <c r="L10" s="816">
        <f>'A5'!L29</f>
        <v>1432.4979143012865</v>
      </c>
      <c r="M10" s="816">
        <f>'A5'!M29</f>
        <v>133.28833148307049</v>
      </c>
      <c r="N10" s="816">
        <f>'A5'!N29</f>
        <v>-111.37559893855179</v>
      </c>
      <c r="O10" s="816">
        <f>'A5'!O29</f>
        <v>-474.42761349874456</v>
      </c>
    </row>
    <row r="11" spans="1:15">
      <c r="A11" s="794">
        <f t="shared" si="0"/>
        <v>1987</v>
      </c>
      <c r="B11" s="816">
        <f>'A5'!B30</f>
        <v>245.83063837258354</v>
      </c>
      <c r="C11" s="816">
        <f>'A5'!C30</f>
        <v>2193.0248316559027</v>
      </c>
      <c r="D11" s="816">
        <f>'A5'!D30</f>
        <v>-213.27110264816562</v>
      </c>
      <c r="E11" s="816">
        <f>'A5'!E30</f>
        <v>115.16765934666633</v>
      </c>
      <c r="F11" s="816">
        <f>'A5'!F30</f>
        <v>-198.23012324983324</v>
      </c>
      <c r="G11" s="816">
        <f>'A5'!G30</f>
        <v>996.10972282766375</v>
      </c>
      <c r="H11" s="816">
        <f>'A5'!H30</f>
        <v>1189.7354073810782</v>
      </c>
      <c r="I11" s="816">
        <f>'A5'!I30</f>
        <v>1303.9660536450126</v>
      </c>
      <c r="J11" s="816">
        <f>'A5'!J30</f>
        <v>2698.7820851325355</v>
      </c>
      <c r="K11" s="816">
        <f>'A5'!K30</f>
        <v>488.91715269648665</v>
      </c>
      <c r="L11" s="816">
        <f>'A5'!L30</f>
        <v>1355.3601327893869</v>
      </c>
      <c r="M11" s="816">
        <f>'A5'!M30</f>
        <v>85.690622936233936</v>
      </c>
      <c r="N11" s="816">
        <f>'A5'!N30</f>
        <v>-111.02584485871877</v>
      </c>
      <c r="O11" s="816">
        <f>'A5'!O30</f>
        <v>-576.48113014256398</v>
      </c>
    </row>
    <row r="12" spans="1:15">
      <c r="A12" s="794">
        <f t="shared" si="0"/>
        <v>1988</v>
      </c>
      <c r="B12" s="816">
        <f>'A5'!B31</f>
        <v>133.60446897678514</v>
      </c>
      <c r="C12" s="816">
        <f>'A5'!C31</f>
        <v>2405.4918924893773</v>
      </c>
      <c r="D12" s="816">
        <f>'A5'!D31</f>
        <v>-296.58641093745769</v>
      </c>
      <c r="E12" s="816">
        <f>'A5'!E31</f>
        <v>112.94358173260211</v>
      </c>
      <c r="F12" s="816">
        <f>'A5'!F31</f>
        <v>-206.39161516937023</v>
      </c>
      <c r="G12" s="816">
        <f>'A5'!G31</f>
        <v>1032.9440325144858</v>
      </c>
      <c r="H12" s="816">
        <f>'A5'!H31</f>
        <v>1207.7924550196753</v>
      </c>
      <c r="I12" s="816">
        <f>'A5'!I31</f>
        <v>1287.7300591037199</v>
      </c>
      <c r="J12" s="816">
        <f>'A5'!J31</f>
        <v>2839.860677252128</v>
      </c>
      <c r="K12" s="816">
        <f>'A5'!K31</f>
        <v>528.27342292986566</v>
      </c>
      <c r="L12" s="816">
        <f>'A5'!L31</f>
        <v>1345.4884825010076</v>
      </c>
      <c r="M12" s="816">
        <f>'A5'!M31</f>
        <v>7.4098099956308285</v>
      </c>
      <c r="N12" s="816">
        <f>'A5'!N31</f>
        <v>-327.36458214589186</v>
      </c>
      <c r="O12" s="816">
        <f>'A5'!O31</f>
        <v>-674.2944309723307</v>
      </c>
    </row>
    <row r="13" spans="1:15">
      <c r="A13" s="794">
        <f t="shared" si="0"/>
        <v>1989</v>
      </c>
      <c r="B13" s="816">
        <f>'A5'!B32</f>
        <v>28.009952673520516</v>
      </c>
      <c r="C13" s="816">
        <f>'A5'!C32</f>
        <v>2574.7668453051829</v>
      </c>
      <c r="D13" s="816">
        <f>'A5'!D32</f>
        <v>-343.69160159947518</v>
      </c>
      <c r="E13" s="816">
        <f>'A5'!E32</f>
        <v>189.48977400000956</v>
      </c>
      <c r="F13" s="816">
        <f>'A5'!F32</f>
        <v>-364.30788338581789</v>
      </c>
      <c r="G13" s="816">
        <f>'A5'!G32</f>
        <v>1098.1959370396303</v>
      </c>
      <c r="H13" s="816">
        <f>'A5'!H32</f>
        <v>1283.8710907673637</v>
      </c>
      <c r="I13" s="816">
        <f>'A5'!I32</f>
        <v>1367.3091465712537</v>
      </c>
      <c r="J13" s="816">
        <f>'A5'!J32</f>
        <v>3088.6759413400637</v>
      </c>
      <c r="K13" s="816">
        <f>'A5'!K32</f>
        <v>643.84806140024943</v>
      </c>
      <c r="L13" s="816">
        <f>'A5'!L32</f>
        <v>1421.3633184429061</v>
      </c>
      <c r="M13" s="816">
        <f>'A5'!M32</f>
        <v>-17.265394012128418</v>
      </c>
      <c r="N13" s="816">
        <f>'A5'!N32</f>
        <v>-375.75249360006751</v>
      </c>
      <c r="O13" s="816">
        <f>'A5'!O32</f>
        <v>-859.49001039709549</v>
      </c>
    </row>
    <row r="14" spans="1:15">
      <c r="A14" s="794">
        <f t="shared" si="0"/>
        <v>1990</v>
      </c>
      <c r="B14" s="816">
        <f>'A5'!B33</f>
        <v>48.463518207202114</v>
      </c>
      <c r="C14" s="816">
        <f>'A5'!C33</f>
        <v>2550.6996123027834</v>
      </c>
      <c r="D14" s="816">
        <f>'A5'!D33</f>
        <v>-296.11715252207989</v>
      </c>
      <c r="E14" s="816">
        <f>'A5'!E33</f>
        <v>232.69565717312469</v>
      </c>
      <c r="F14" s="816">
        <f>'A5'!F33</f>
        <v>-228.82336431374281</v>
      </c>
      <c r="G14" s="816">
        <f>'A5'!G33</f>
        <v>1153.340598939403</v>
      </c>
      <c r="H14" s="816">
        <f>'A5'!H33</f>
        <v>1454.1732525355278</v>
      </c>
      <c r="I14" s="816">
        <f>'A5'!I33</f>
        <v>1426.8339951951004</v>
      </c>
      <c r="J14" s="816">
        <f>'A5'!J33</f>
        <v>3188.1774186608591</v>
      </c>
      <c r="K14" s="816">
        <f>'A5'!K33</f>
        <v>693.83384982575819</v>
      </c>
      <c r="L14" s="816">
        <f>'A5'!L33</f>
        <v>1429.6491064559004</v>
      </c>
      <c r="M14" s="816">
        <f>'A5'!M33</f>
        <v>-28.782418538825979</v>
      </c>
      <c r="N14" s="816">
        <f>'A5'!N33</f>
        <v>-352.9706072470853</v>
      </c>
      <c r="O14" s="816">
        <f>'A5'!O33</f>
        <v>-749.78501953595901</v>
      </c>
    </row>
    <row r="15" spans="1:15">
      <c r="A15" s="794">
        <f t="shared" si="0"/>
        <v>1991</v>
      </c>
      <c r="B15" s="816">
        <f>'A5'!B34</f>
        <v>145.89528927423689</v>
      </c>
      <c r="C15" s="816">
        <f>'A5'!C34</f>
        <v>2682.2448197503795</v>
      </c>
      <c r="D15" s="816">
        <f>'A5'!D34</f>
        <v>-147.9047687871234</v>
      </c>
      <c r="E15" s="816">
        <f>'A5'!E34</f>
        <v>279.45313929335617</v>
      </c>
      <c r="F15" s="816">
        <f>'A5'!F34</f>
        <v>-37.143705895138183</v>
      </c>
      <c r="G15" s="816">
        <f>'A5'!G34</f>
        <v>1191.8936372635533</v>
      </c>
      <c r="H15" s="816">
        <f>'A5'!H34</f>
        <v>1597.1408123425344</v>
      </c>
      <c r="I15" s="816">
        <f>'A5'!I34</f>
        <v>1495.3211852449606</v>
      </c>
      <c r="J15" s="816">
        <f>'A5'!J34</f>
        <v>3075.5338873032347</v>
      </c>
      <c r="K15" s="816">
        <f>'A5'!K34</f>
        <v>784.22822542578069</v>
      </c>
      <c r="L15" s="816">
        <f>'A5'!L34</f>
        <v>1411.7107561176983</v>
      </c>
      <c r="M15" s="816">
        <f>'A5'!M34</f>
        <v>63.877874252332433</v>
      </c>
      <c r="N15" s="816">
        <f>'A5'!N34</f>
        <v>-296.91443143319253</v>
      </c>
      <c r="O15" s="816">
        <f>'A5'!O34</f>
        <v>-630.77706355677469</v>
      </c>
    </row>
    <row r="16" spans="1:15">
      <c r="A16" s="794">
        <f t="shared" si="0"/>
        <v>1992</v>
      </c>
      <c r="B16" s="816">
        <f>'A5'!B35</f>
        <v>166.22484511136199</v>
      </c>
      <c r="C16" s="816">
        <f>'A5'!C35</f>
        <v>2893.2704517118423</v>
      </c>
      <c r="D16" s="816">
        <f>'A5'!D35</f>
        <v>-51.07313236689177</v>
      </c>
      <c r="E16" s="816">
        <f>'A5'!E35</f>
        <v>204.82841443269211</v>
      </c>
      <c r="F16" s="816">
        <f>'A5'!F35</f>
        <v>56.693624218944713</v>
      </c>
      <c r="G16" s="816">
        <f>'A5'!G35</f>
        <v>1181.3632803193716</v>
      </c>
      <c r="H16" s="816">
        <f>'A5'!H35</f>
        <v>1543.4969396226138</v>
      </c>
      <c r="I16" s="816">
        <f>'A5'!I35</f>
        <v>1411.501657050773</v>
      </c>
      <c r="J16" s="816">
        <f>'A5'!J35</f>
        <v>3074.6657923040002</v>
      </c>
      <c r="K16" s="816">
        <f>'A5'!K35</f>
        <v>781.81818317346847</v>
      </c>
      <c r="L16" s="816">
        <f>'A5'!L35</f>
        <v>1492.9855912306978</v>
      </c>
      <c r="M16" s="816">
        <f>'A5'!M35</f>
        <v>115.12247451392899</v>
      </c>
      <c r="N16" s="816">
        <f>'A5'!N35</f>
        <v>-70.523511410294262</v>
      </c>
      <c r="O16" s="816">
        <f>'A5'!O35</f>
        <v>-722.19153937461442</v>
      </c>
    </row>
    <row r="17" spans="1:15">
      <c r="A17" s="794">
        <f t="shared" si="0"/>
        <v>1993</v>
      </c>
      <c r="B17" s="816">
        <f>'A5'!B36</f>
        <v>140.65232342603451</v>
      </c>
      <c r="C17" s="816">
        <f>'A5'!C36</f>
        <v>3122.5978198839152</v>
      </c>
      <c r="D17" s="816">
        <f>'A5'!D36</f>
        <v>-21.843424935722382</v>
      </c>
      <c r="E17" s="816">
        <f>'A5'!E36</f>
        <v>258.64225775971664</v>
      </c>
      <c r="F17" s="816">
        <f>'A5'!F36</f>
        <v>103.86302312225668</v>
      </c>
      <c r="G17" s="816">
        <f>'A5'!G36</f>
        <v>1200.9999453634391</v>
      </c>
      <c r="H17" s="816">
        <f>'A5'!H36</f>
        <v>1656.2273783045655</v>
      </c>
      <c r="I17" s="816">
        <f>'A5'!I36</f>
        <v>1416.6138589805723</v>
      </c>
      <c r="J17" s="816">
        <f>'A5'!J36</f>
        <v>2981.5813556194294</v>
      </c>
      <c r="K17" s="816">
        <f>'A5'!K36</f>
        <v>825.36701562218843</v>
      </c>
      <c r="L17" s="816">
        <f>'A5'!L36</f>
        <v>1531.8022733615164</v>
      </c>
      <c r="M17" s="816">
        <f>'A5'!M36</f>
        <v>128.86351300009642</v>
      </c>
      <c r="N17" s="816">
        <f>'A5'!N36</f>
        <v>-3.9645072476491503</v>
      </c>
      <c r="O17" s="816">
        <f>'A5'!O36</f>
        <v>-769.10448341075107</v>
      </c>
    </row>
    <row r="18" spans="1:15">
      <c r="A18" s="794">
        <f t="shared" si="0"/>
        <v>1994</v>
      </c>
      <c r="B18" s="816">
        <f>'A5'!B37</f>
        <v>-1.4882122663714836</v>
      </c>
      <c r="C18" s="816">
        <f>'A5'!C37</f>
        <v>3082.9030656845739</v>
      </c>
      <c r="D18" s="816">
        <f>'A5'!D37</f>
        <v>-37.18583317060174</v>
      </c>
      <c r="E18" s="816">
        <f>'A5'!E37</f>
        <v>465.39203972818075</v>
      </c>
      <c r="F18" s="816">
        <f>'A5'!F37</f>
        <v>96.527049370943629</v>
      </c>
      <c r="G18" s="816">
        <f>'A5'!G37</f>
        <v>1220.2411245726494</v>
      </c>
      <c r="H18" s="816">
        <f>'A5'!H37</f>
        <v>1696.317050385773</v>
      </c>
      <c r="I18" s="816">
        <f>'A5'!I37</f>
        <v>1527.6277620594433</v>
      </c>
      <c r="J18" s="816">
        <f>'A5'!J37</f>
        <v>2776.4312632497081</v>
      </c>
      <c r="K18" s="816">
        <f>'A5'!K37</f>
        <v>807.10944301465281</v>
      </c>
      <c r="L18" s="816">
        <f>'A5'!L37</f>
        <v>1521.8219918055934</v>
      </c>
      <c r="M18" s="816">
        <f>'A5'!M37</f>
        <v>74.856804402772028</v>
      </c>
      <c r="N18" s="816">
        <f>'A5'!N37</f>
        <v>-54.953041924719507</v>
      </c>
      <c r="O18" s="816">
        <f>'A5'!O37</f>
        <v>-841.52725935046578</v>
      </c>
    </row>
    <row r="19" spans="1:15">
      <c r="A19" s="794">
        <f t="shared" si="0"/>
        <v>1995</v>
      </c>
      <c r="B19" s="816">
        <f>'A5'!B38</f>
        <v>-114.15282259900685</v>
      </c>
      <c r="C19" s="816">
        <f>'A5'!C38</f>
        <v>2831.2630466310861</v>
      </c>
      <c r="D19" s="816">
        <f>'A5'!D38</f>
        <v>-6.3986878360849175</v>
      </c>
      <c r="E19" s="816">
        <f>'A5'!E38</f>
        <v>454.56215209786177</v>
      </c>
      <c r="F19" s="816">
        <f>'A5'!F38</f>
        <v>62.292015799958726</v>
      </c>
      <c r="G19" s="816">
        <f>'A5'!G38</f>
        <v>1328.3704751881623</v>
      </c>
      <c r="H19" s="816">
        <f>'A5'!H38</f>
        <v>1848.4961361838764</v>
      </c>
      <c r="I19" s="816">
        <f>'A5'!I38</f>
        <v>1488.8860206877982</v>
      </c>
      <c r="J19" s="816">
        <f>'A5'!J38</f>
        <v>2652.1443458581512</v>
      </c>
      <c r="K19" s="816">
        <f>'A5'!K38</f>
        <v>814.28262509330204</v>
      </c>
      <c r="L19" s="816">
        <f>'A5'!L38</f>
        <v>1546.4541612069024</v>
      </c>
      <c r="M19" s="816">
        <f>'A5'!M38</f>
        <v>39.79886074910344</v>
      </c>
      <c r="N19" s="816">
        <f>'A5'!N38</f>
        <v>-43.190246016045236</v>
      </c>
      <c r="O19" s="816">
        <f>'A5'!O38</f>
        <v>-919.46075139152276</v>
      </c>
    </row>
    <row r="20" spans="1:15">
      <c r="A20" s="794">
        <f t="shared" si="0"/>
        <v>1996</v>
      </c>
      <c r="B20" s="816">
        <f>'A5'!B39</f>
        <v>-37.319731813356739</v>
      </c>
      <c r="C20" s="816">
        <f>'A5'!C39</f>
        <v>2943.7389812326742</v>
      </c>
      <c r="D20" s="816">
        <f>'A5'!D39</f>
        <v>-59.566717105108275</v>
      </c>
      <c r="E20" s="816">
        <f>'A5'!E39</f>
        <v>510.24545005111531</v>
      </c>
      <c r="F20" s="816">
        <f>'A5'!F39</f>
        <v>45.941504077696784</v>
      </c>
      <c r="G20" s="816">
        <f>'A5'!G39</f>
        <v>1219.477585296582</v>
      </c>
      <c r="H20" s="816">
        <f>'A5'!H39</f>
        <v>1914.1096723056646</v>
      </c>
      <c r="I20" s="816">
        <f>'A5'!I39</f>
        <v>1392.2923360827658</v>
      </c>
      <c r="J20" s="816">
        <f>'A5'!J39</f>
        <v>2397.7840086954734</v>
      </c>
      <c r="K20" s="816">
        <f>'A5'!K39</f>
        <v>724.46253142066325</v>
      </c>
      <c r="L20" s="816">
        <f>'A5'!L39</f>
        <v>1497.1255574369418</v>
      </c>
      <c r="M20" s="816">
        <f>'A5'!M39</f>
        <v>-5.900689178609837</v>
      </c>
      <c r="N20" s="816">
        <f>'A5'!N39</f>
        <v>-56.628214673352268</v>
      </c>
      <c r="O20" s="816">
        <f>'A5'!O39</f>
        <v>-893.2052971868261</v>
      </c>
    </row>
    <row r="21" spans="1:15">
      <c r="A21" s="794">
        <f t="shared" si="0"/>
        <v>1997</v>
      </c>
      <c r="B21" s="816">
        <f>'A5'!B40</f>
        <v>-0.44454357798266819</v>
      </c>
      <c r="C21" s="816">
        <f>'A5'!C40</f>
        <v>2806.1891525547148</v>
      </c>
      <c r="D21" s="816">
        <f>'A5'!D40</f>
        <v>-57.659198149832065</v>
      </c>
      <c r="E21" s="816">
        <f>'A5'!E40</f>
        <v>440.8253365922784</v>
      </c>
      <c r="F21" s="816">
        <f>'A5'!F40</f>
        <v>116.06712162237905</v>
      </c>
      <c r="G21" s="816">
        <f>'A5'!G40</f>
        <v>1288.2360092549559</v>
      </c>
      <c r="H21" s="816">
        <f>'A5'!H40</f>
        <v>1941.6716403767903</v>
      </c>
      <c r="I21" s="816">
        <f>'A5'!I40</f>
        <v>1394.8066750631142</v>
      </c>
      <c r="J21" s="816">
        <f>'A5'!J40</f>
        <v>2367.6731453002139</v>
      </c>
      <c r="K21" s="816">
        <f>'A5'!K40</f>
        <v>685.25605929046867</v>
      </c>
      <c r="L21" s="816">
        <f>'A5'!L40</f>
        <v>1435.8188217415614</v>
      </c>
      <c r="M21" s="816">
        <f>'A5'!M40</f>
        <v>38.921076958525362</v>
      </c>
      <c r="N21" s="816">
        <f>'A5'!N40</f>
        <v>-61.914699360608836</v>
      </c>
      <c r="O21" s="816">
        <f>'A5'!O40</f>
        <v>-1029.3704143683569</v>
      </c>
    </row>
    <row r="22" spans="1:15">
      <c r="A22" s="794">
        <f t="shared" si="0"/>
        <v>1998</v>
      </c>
      <c r="B22" s="816">
        <f>'A5'!B41</f>
        <v>47.482396046485782</v>
      </c>
      <c r="C22" s="816">
        <f>'A5'!C41</f>
        <v>2561.3946621696518</v>
      </c>
      <c r="D22" s="816">
        <f>'A5'!D41</f>
        <v>-97.564198481992861</v>
      </c>
      <c r="E22" s="816">
        <f>'A5'!E41</f>
        <v>421.60999362359394</v>
      </c>
      <c r="F22" s="816">
        <f>'A5'!F41</f>
        <v>119.77993316645482</v>
      </c>
      <c r="G22" s="816">
        <f>'A5'!G41</f>
        <v>1357.1882117813686</v>
      </c>
      <c r="H22" s="816">
        <f>'A5'!H41</f>
        <v>1905.9073112370793</v>
      </c>
      <c r="I22" s="816">
        <f>'A5'!I41</f>
        <v>1238.3518211911653</v>
      </c>
      <c r="J22" s="816">
        <f>'A5'!J41</f>
        <v>2629.3597954041852</v>
      </c>
      <c r="K22" s="816">
        <f>'A5'!K41</f>
        <v>696.03320840601748</v>
      </c>
      <c r="L22" s="816">
        <f>'A5'!L41</f>
        <v>1373.2937590612564</v>
      </c>
      <c r="M22" s="816">
        <f>'A5'!M41</f>
        <v>88.551996530814506</v>
      </c>
      <c r="N22" s="816">
        <f>'A5'!N41</f>
        <v>0.39496273554791578</v>
      </c>
      <c r="O22" s="816">
        <f>'A5'!O41</f>
        <v>-1072.5068215921167</v>
      </c>
    </row>
    <row r="23" spans="1:15">
      <c r="A23" s="794">
        <f t="shared" si="0"/>
        <v>1999</v>
      </c>
      <c r="B23" s="816">
        <f>'A5'!B42</f>
        <v>51.350555899203719</v>
      </c>
      <c r="C23" s="816">
        <f>'A5'!C42</f>
        <v>2438.7379360639834</v>
      </c>
      <c r="D23" s="816">
        <f>'A5'!D42</f>
        <v>-180.06129926649766</v>
      </c>
      <c r="E23" s="816">
        <f>'A5'!E42</f>
        <v>264.71387964106634</v>
      </c>
      <c r="F23" s="816">
        <f>'A5'!F42</f>
        <v>22.551801908602847</v>
      </c>
      <c r="G23" s="816">
        <f>'A5'!G42</f>
        <v>1360.1368533678883</v>
      </c>
      <c r="H23" s="816">
        <f>'A5'!H42</f>
        <v>1985.1230256734007</v>
      </c>
      <c r="I23" s="816">
        <f>'A5'!I42</f>
        <v>1188.242211222788</v>
      </c>
      <c r="J23" s="816">
        <f>'A5'!J42</f>
        <v>2703.9810979790868</v>
      </c>
      <c r="K23" s="816">
        <f>'A5'!K42</f>
        <v>733.58280675699973</v>
      </c>
      <c r="L23" s="816">
        <f>'A5'!L42</f>
        <v>1267.333043378603</v>
      </c>
      <c r="M23" s="816">
        <f>'A5'!M42</f>
        <v>30.066594659498861</v>
      </c>
      <c r="N23" s="816">
        <f>'A5'!N42</f>
        <v>13.123664682385389</v>
      </c>
      <c r="O23" s="816">
        <f>'A5'!O42</f>
        <v>-1091.4098668622701</v>
      </c>
    </row>
    <row r="24" spans="1:15">
      <c r="A24" s="794">
        <f t="shared" si="0"/>
        <v>2000</v>
      </c>
      <c r="B24" s="816">
        <f>'A5'!B43</f>
        <v>21.713393408633287</v>
      </c>
      <c r="C24" s="816">
        <f>'A5'!C43</f>
        <v>2731.8172138932769</v>
      </c>
      <c r="D24" s="816">
        <f>'A5'!D43</f>
        <v>-221.9321256308335</v>
      </c>
      <c r="E24" s="816">
        <f>'A5'!E43</f>
        <v>272.34892021074256</v>
      </c>
      <c r="F24" s="816">
        <f>'A5'!F43</f>
        <v>14.122977114798774</v>
      </c>
      <c r="G24" s="816">
        <f>'A5'!G43</f>
        <v>1617.8886971419156</v>
      </c>
      <c r="H24" s="816">
        <f>'A5'!H43</f>
        <v>2124.6652136423745</v>
      </c>
      <c r="I24" s="816">
        <f>'A5'!I43</f>
        <v>1216.4006771150716</v>
      </c>
      <c r="J24" s="816">
        <f>'A5'!J43</f>
        <v>2613.9850177755065</v>
      </c>
      <c r="K24" s="816">
        <f>'A5'!K43</f>
        <v>769.74396403055744</v>
      </c>
      <c r="L24" s="816">
        <f>'A5'!L43</f>
        <v>1123.4831398832432</v>
      </c>
      <c r="M24" s="816">
        <f>'A5'!M43</f>
        <v>92.561195782031106</v>
      </c>
      <c r="N24" s="816">
        <f>'A5'!N43</f>
        <v>39.563480148152401</v>
      </c>
      <c r="O24" s="816">
        <f>'A5'!O43</f>
        <v>-1045.62659405266</v>
      </c>
    </row>
    <row r="25" spans="1:15">
      <c r="A25" s="794">
        <f t="shared" si="0"/>
        <v>2001</v>
      </c>
      <c r="B25" s="816">
        <f>'A5'!B44</f>
        <v>213.83802229242667</v>
      </c>
      <c r="C25" s="816">
        <f>'A5'!C44</f>
        <v>2713.5810277056676</v>
      </c>
      <c r="D25" s="816">
        <f>'A5'!D44</f>
        <v>-222.93368903672169</v>
      </c>
      <c r="E25" s="816">
        <f>'A5'!E44</f>
        <v>319.3105320404718</v>
      </c>
      <c r="F25" s="816">
        <f>'A5'!F44</f>
        <v>54.001297208106315</v>
      </c>
      <c r="G25" s="816">
        <f>'A5'!G44</f>
        <v>1737.2583170316814</v>
      </c>
      <c r="H25" s="816">
        <f>'A5'!H44</f>
        <v>2249.8825398627905</v>
      </c>
      <c r="I25" s="816">
        <f>'A5'!I44</f>
        <v>1242.7426647294762</v>
      </c>
      <c r="J25" s="816">
        <f>'A5'!J44</f>
        <v>2607.1817629492339</v>
      </c>
      <c r="K25" s="816">
        <f>'A5'!K44</f>
        <v>962.40726254995718</v>
      </c>
      <c r="L25" s="816">
        <f>'A5'!L44</f>
        <v>1283.0886348145668</v>
      </c>
      <c r="M25" s="816">
        <f>'A5'!M44</f>
        <v>169.78338815779577</v>
      </c>
      <c r="N25" s="816">
        <f>'A5'!N44</f>
        <v>58.493370293711408</v>
      </c>
      <c r="O25" s="816">
        <f>'A5'!O44</f>
        <v>-832.77375648812506</v>
      </c>
    </row>
    <row r="26" spans="1:15">
      <c r="A26" s="794">
        <f t="shared" si="0"/>
        <v>2002</v>
      </c>
      <c r="B26" s="816">
        <f>'A5'!B45</f>
        <v>229.452534807782</v>
      </c>
      <c r="C26" s="816">
        <f>'A5'!C45</f>
        <v>2629.8296641633938</v>
      </c>
      <c r="D26" s="816">
        <f>'A5'!D45</f>
        <v>-264.56278685763857</v>
      </c>
      <c r="E26" s="816">
        <f>'A5'!E45</f>
        <v>337.32379404327804</v>
      </c>
      <c r="F26" s="816">
        <f>'A5'!F45</f>
        <v>95.777546246286917</v>
      </c>
      <c r="G26" s="816">
        <f>'A5'!G45</f>
        <v>2035.3170408589106</v>
      </c>
      <c r="H26" s="816">
        <f>'A5'!H45</f>
        <v>2356.1703269071904</v>
      </c>
      <c r="I26" s="816">
        <f>'A5'!I45</f>
        <v>1229.2416776703385</v>
      </c>
      <c r="J26" s="816">
        <f>'A5'!J45</f>
        <v>2894.793310491289</v>
      </c>
      <c r="K26" s="816">
        <f>'A5'!K45</f>
        <v>1107.9542008591407</v>
      </c>
      <c r="L26" s="816">
        <f>'A5'!L45</f>
        <v>1161.3817412268772</v>
      </c>
      <c r="M26" s="816">
        <f>'A5'!M45</f>
        <v>306.45729892179787</v>
      </c>
      <c r="N26" s="816">
        <f>'A5'!N45</f>
        <v>155.01294370345923</v>
      </c>
      <c r="O26" s="816">
        <f>'A5'!O45</f>
        <v>-760.88568513140922</v>
      </c>
    </row>
    <row r="27" spans="1:15">
      <c r="A27" s="794">
        <f t="shared" si="0"/>
        <v>2003</v>
      </c>
      <c r="B27" s="816">
        <f>'A5'!B46</f>
        <v>152.492384794961</v>
      </c>
      <c r="C27" s="816">
        <f>'A5'!C46</f>
        <v>2484.9176726358528</v>
      </c>
      <c r="D27" s="816">
        <f>'A5'!D46</f>
        <v>-304.06868604337541</v>
      </c>
      <c r="E27" s="816">
        <f>'A5'!E46</f>
        <v>346.59813853101218</v>
      </c>
      <c r="F27" s="816">
        <f>'A5'!F46</f>
        <v>160.0212044952099</v>
      </c>
      <c r="G27" s="816">
        <f>'A5'!G46</f>
        <v>1900.855864591907</v>
      </c>
      <c r="H27" s="816">
        <f>'A5'!H46</f>
        <v>2458.6713728356399</v>
      </c>
      <c r="I27" s="816">
        <f>'A5'!I46</f>
        <v>1199.4657039035644</v>
      </c>
      <c r="J27" s="816">
        <f>'A5'!J46</f>
        <v>2686.939944774892</v>
      </c>
      <c r="K27" s="816">
        <f>'A5'!K46</f>
        <v>1345.5397557833464</v>
      </c>
      <c r="L27" s="816">
        <f>'A5'!L46</f>
        <v>1043.9595013179417</v>
      </c>
      <c r="M27" s="816">
        <f>'A5'!M46</f>
        <v>395.02248644428181</v>
      </c>
      <c r="N27" s="816">
        <f>'A5'!N46</f>
        <v>262.99383885190673</v>
      </c>
      <c r="O27" s="816">
        <f>'A5'!O46</f>
        <v>-579.63947530605333</v>
      </c>
    </row>
    <row r="28" spans="1:15">
      <c r="A28" s="794">
        <f t="shared" si="0"/>
        <v>2004</v>
      </c>
      <c r="B28" s="816">
        <f>'A5'!B47</f>
        <v>213.78811524846424</v>
      </c>
      <c r="C28" s="816">
        <f>'A5'!C47</f>
        <v>2620.6036573839283</v>
      </c>
      <c r="D28" s="816">
        <f>'A5'!D47</f>
        <v>-418.08220411786101</v>
      </c>
      <c r="E28" s="816">
        <f>'A5'!E47</f>
        <v>270.24251614849169</v>
      </c>
      <c r="F28" s="816">
        <f>'A5'!F47</f>
        <v>177.22312825440403</v>
      </c>
      <c r="G28" s="816">
        <f>'A5'!G47</f>
        <v>1713.5057396170064</v>
      </c>
      <c r="H28" s="816">
        <f>'A5'!H47</f>
        <v>2291.8720117060907</v>
      </c>
      <c r="I28" s="816">
        <f>'A5'!I47</f>
        <v>1074.3126340792953</v>
      </c>
      <c r="J28" s="816">
        <f>'A5'!J47</f>
        <v>2753.8733665853151</v>
      </c>
      <c r="K28" s="816">
        <f>'A5'!K47</f>
        <v>1253.0200187455869</v>
      </c>
      <c r="L28" s="816">
        <f>'A5'!L47</f>
        <v>981.32144360754512</v>
      </c>
      <c r="M28" s="816">
        <f>'A5'!M47</f>
        <v>311.1186968831999</v>
      </c>
      <c r="N28" s="816">
        <f>'A5'!N47</f>
        <v>304.71282080878188</v>
      </c>
      <c r="O28" s="816">
        <f>'A5'!O47</f>
        <v>-529.13513830666454</v>
      </c>
    </row>
    <row r="29" spans="1:15">
      <c r="A29" s="794">
        <f t="shared" si="0"/>
        <v>2005</v>
      </c>
      <c r="B29" s="816">
        <f>'A5'!B48</f>
        <v>99.334004353955606</v>
      </c>
      <c r="C29" s="816">
        <f>'A5'!C48</f>
        <v>2345.4990193083186</v>
      </c>
      <c r="D29" s="816">
        <f>'A5'!D48</f>
        <v>-295.2496407257583</v>
      </c>
      <c r="E29" s="816">
        <f>'A5'!E48</f>
        <v>291.49851140356736</v>
      </c>
      <c r="F29" s="816">
        <f>'A5'!F48</f>
        <v>162.5219077113733</v>
      </c>
      <c r="G29" s="816">
        <f>'A5'!G48</f>
        <v>1715.6648927620097</v>
      </c>
      <c r="H29" s="816">
        <f>'A5'!H48</f>
        <v>2158.8067860118672</v>
      </c>
      <c r="I29" s="816">
        <f>'A5'!I48</f>
        <v>1129.2838285648268</v>
      </c>
      <c r="J29" s="816">
        <f>'A5'!J48</f>
        <v>2561.7152435980393</v>
      </c>
      <c r="K29" s="816">
        <f>'A5'!K48</f>
        <v>1262.4509950090701</v>
      </c>
      <c r="L29" s="816">
        <f>'A5'!L48</f>
        <v>957.24764021587316</v>
      </c>
      <c r="M29" s="816">
        <f>'A5'!M48</f>
        <v>164.32465521418712</v>
      </c>
      <c r="N29" s="816">
        <f>'A5'!N48</f>
        <v>272.84790014659023</v>
      </c>
      <c r="O29" s="816">
        <f>'A5'!O48</f>
        <v>-491.42397502546004</v>
      </c>
    </row>
    <row r="30" spans="1:15">
      <c r="A30" s="794">
        <f t="shared" si="0"/>
        <v>2006</v>
      </c>
      <c r="B30" s="816">
        <f>'A5'!B49</f>
        <v>82.493731630988606</v>
      </c>
      <c r="C30" s="816">
        <f>'A5'!C49</f>
        <v>2403.2175029482228</v>
      </c>
      <c r="D30" s="816">
        <f>'A5'!D49</f>
        <v>-298.91487472728431</v>
      </c>
      <c r="E30" s="816">
        <f>'A5'!E49</f>
        <v>206.64983052422537</v>
      </c>
      <c r="F30" s="816">
        <f>'A5'!F49</f>
        <v>140.90048308098119</v>
      </c>
      <c r="G30" s="816">
        <f>'A5'!G49</f>
        <v>1870.0354377347724</v>
      </c>
      <c r="H30" s="816">
        <f>'A5'!H49</f>
        <v>2034.6283542625461</v>
      </c>
      <c r="I30" s="816">
        <f>'A5'!I49</f>
        <v>1076.9587510524234</v>
      </c>
      <c r="J30" s="816">
        <f>'A5'!J49</f>
        <v>2311.4921834298416</v>
      </c>
      <c r="K30" s="816">
        <f>'A5'!K49</f>
        <v>1378.0000706760627</v>
      </c>
      <c r="L30" s="816">
        <f>'A5'!L49</f>
        <v>882.30305050737093</v>
      </c>
      <c r="M30" s="816">
        <f>'A5'!M49</f>
        <v>193.37107497191704</v>
      </c>
      <c r="N30" s="816">
        <f>'A5'!N49</f>
        <v>243.11308396252426</v>
      </c>
      <c r="O30" s="816">
        <f>'A5'!O49</f>
        <v>-527.03922028549493</v>
      </c>
    </row>
    <row r="31" spans="1:15">
      <c r="A31" s="794">
        <f t="shared" si="0"/>
        <v>2007</v>
      </c>
      <c r="B31" s="816">
        <f>'A5'!B50</f>
        <v>63.832633158297796</v>
      </c>
      <c r="C31" s="816">
        <f>'A5'!C50</f>
        <v>2421.8843178125517</v>
      </c>
      <c r="D31" s="816">
        <f>'A5'!D50</f>
        <v>-359.72531244870601</v>
      </c>
      <c r="E31" s="816">
        <f>'A5'!E50</f>
        <v>316.98927586695817</v>
      </c>
      <c r="F31" s="816">
        <f>'A5'!F50</f>
        <v>128.00081755517584</v>
      </c>
      <c r="G31" s="816">
        <f>'A5'!G50</f>
        <v>1750.1852817042302</v>
      </c>
      <c r="H31" s="816">
        <f>'A5'!H50</f>
        <v>1916.2988498730169</v>
      </c>
      <c r="I31" s="816">
        <f>'A5'!I50</f>
        <v>1079.1700149362998</v>
      </c>
      <c r="J31" s="816">
        <f>'A5'!J50</f>
        <v>2227.5163275058835</v>
      </c>
      <c r="K31" s="816">
        <f>'A5'!K50</f>
        <v>1362.8905464758502</v>
      </c>
      <c r="L31" s="816">
        <f>'A5'!L50</f>
        <v>901.91797688460122</v>
      </c>
      <c r="M31" s="816">
        <f>'A5'!M50</f>
        <v>74.206508201740064</v>
      </c>
      <c r="N31" s="816">
        <f>'A5'!N50</f>
        <v>273.79590321213817</v>
      </c>
      <c r="O31" s="816">
        <f>'A5'!O50</f>
        <v>-457.38881527152836</v>
      </c>
    </row>
    <row r="32" spans="1:15">
      <c r="A32" s="794">
        <f t="shared" si="0"/>
        <v>2008</v>
      </c>
      <c r="B32" s="816">
        <f>'A5'!B51</f>
        <v>-4.5653269303345363</v>
      </c>
      <c r="C32" s="816">
        <f>'A5'!C51</f>
        <v>2371.7839734356758</v>
      </c>
      <c r="D32" s="816">
        <f>'A5'!D51</f>
        <v>-335.1279600032704</v>
      </c>
      <c r="E32" s="816">
        <f>'A5'!E51</f>
        <v>281.05005627283344</v>
      </c>
      <c r="F32" s="816">
        <f>'A5'!F51</f>
        <v>100.70001805352004</v>
      </c>
      <c r="G32" s="816">
        <f>'A5'!G51</f>
        <v>1704.4872317141271</v>
      </c>
      <c r="H32" s="816">
        <f>'A5'!H51</f>
        <v>1909.3655070903842</v>
      </c>
      <c r="I32" s="816">
        <f>'A5'!I51</f>
        <v>1109.5301485997106</v>
      </c>
      <c r="J32" s="816">
        <f>'A5'!J51</f>
        <v>2102.8832048785112</v>
      </c>
      <c r="K32" s="816">
        <f>'A5'!K51</f>
        <v>1220.7340148917706</v>
      </c>
      <c r="L32" s="816">
        <f>'A5'!L51</f>
        <v>797.72351556455169</v>
      </c>
      <c r="M32" s="816">
        <f>'A5'!M51</f>
        <v>16.56886829136527</v>
      </c>
      <c r="N32" s="816">
        <f>'A5'!N51</f>
        <v>336.20212269963906</v>
      </c>
      <c r="O32" s="816">
        <f>'A5'!O51</f>
        <v>-450.06550114304724</v>
      </c>
    </row>
    <row r="33" spans="1:15">
      <c r="A33" s="794">
        <f t="shared" si="0"/>
        <v>2009</v>
      </c>
      <c r="B33" s="816">
        <f>'A5'!B52</f>
        <v>229.45294773439582</v>
      </c>
      <c r="C33" s="816">
        <f>'A5'!C52</f>
        <v>2597.1332205712265</v>
      </c>
      <c r="D33" s="816">
        <f>'A5'!D52</f>
        <v>-106.86021237495774</v>
      </c>
      <c r="E33" s="816">
        <f>'A5'!E52</f>
        <v>325.79837904316821</v>
      </c>
      <c r="F33" s="816">
        <f>'A5'!F52</f>
        <v>497.81960970063477</v>
      </c>
      <c r="G33" s="816">
        <f>'A5'!G52</f>
        <v>1674.8527287803581</v>
      </c>
      <c r="H33" s="816">
        <f>'A5'!H52</f>
        <v>2141.9486083780926</v>
      </c>
      <c r="I33" s="816">
        <f>'A5'!I52</f>
        <v>1318.8665638090233</v>
      </c>
      <c r="J33" s="816">
        <f>'A5'!J52</f>
        <v>2167.7100791967991</v>
      </c>
      <c r="K33" s="816">
        <f>'A5'!K52</f>
        <v>1572.8097036174388</v>
      </c>
      <c r="L33" s="816">
        <f>'A5'!L52</f>
        <v>756.36800294951468</v>
      </c>
      <c r="M33" s="816">
        <f>'A5'!M52</f>
        <v>288.76633358459452</v>
      </c>
      <c r="N33" s="816">
        <f>'A5'!N52</f>
        <v>409.44923331802852</v>
      </c>
      <c r="O33" s="816">
        <f>'A5'!O52</f>
        <v>-74.576020315664252</v>
      </c>
    </row>
    <row r="34" spans="1:15">
      <c r="A34" s="794" t="s">
        <v>1053</v>
      </c>
    </row>
    <row r="35" spans="1:15">
      <c r="A35" s="794" t="s">
        <v>742</v>
      </c>
      <c r="B35" s="801">
        <f>B33-B4</f>
        <v>-46.60131568571245</v>
      </c>
      <c r="C35" s="801">
        <f t="shared" ref="C35:O35" si="1">C33-C4</f>
        <v>830.57949565209037</v>
      </c>
      <c r="D35" s="801">
        <f t="shared" si="1"/>
        <v>-208.21699034877491</v>
      </c>
      <c r="E35" s="801">
        <f t="shared" si="1"/>
        <v>147.09167375338836</v>
      </c>
      <c r="F35" s="801">
        <f t="shared" si="1"/>
        <v>720.17467761272576</v>
      </c>
      <c r="G35" s="801">
        <f t="shared" si="1"/>
        <v>1455.924770923687</v>
      </c>
      <c r="H35" s="801">
        <f t="shared" si="1"/>
        <v>1562.2735655277152</v>
      </c>
      <c r="I35" s="801">
        <f t="shared" si="1"/>
        <v>-117.67412885404769</v>
      </c>
      <c r="J35" s="801">
        <f t="shared" si="1"/>
        <v>-532.82732140987946</v>
      </c>
      <c r="K35" s="801">
        <f t="shared" si="1"/>
        <v>934.06878760960001</v>
      </c>
      <c r="L35" s="801">
        <f t="shared" si="1"/>
        <v>-36.62844620431531</v>
      </c>
      <c r="M35" s="801">
        <f t="shared" si="1"/>
        <v>-18.348535789446828</v>
      </c>
      <c r="N35" s="801">
        <f t="shared" si="1"/>
        <v>423.33010787633924</v>
      </c>
      <c r="O35" s="801">
        <f t="shared" si="1"/>
        <v>-74.576020315664252</v>
      </c>
    </row>
    <row r="36" spans="1:15">
      <c r="A36" s="794" t="s">
        <v>1056</v>
      </c>
      <c r="B36" s="801">
        <f t="shared" ref="B36:O36" si="2">B14-B4</f>
        <v>-227.59074521290614</v>
      </c>
      <c r="C36" s="801">
        <f t="shared" si="2"/>
        <v>784.14588738364728</v>
      </c>
      <c r="D36" s="801">
        <f t="shared" si="2"/>
        <v>-397.47393049589709</v>
      </c>
      <c r="E36" s="801">
        <f t="shared" si="2"/>
        <v>53.988951883344839</v>
      </c>
      <c r="F36" s="801">
        <f t="shared" si="2"/>
        <v>-6.4682964016518554</v>
      </c>
      <c r="G36" s="801">
        <f t="shared" si="2"/>
        <v>934.41264108273197</v>
      </c>
      <c r="H36" s="801">
        <f t="shared" si="2"/>
        <v>874.49820968515041</v>
      </c>
      <c r="I36" s="801">
        <f t="shared" si="2"/>
        <v>-9.7066974679705709</v>
      </c>
      <c r="J36" s="801">
        <f t="shared" si="2"/>
        <v>487.64001805418047</v>
      </c>
      <c r="K36" s="801">
        <f t="shared" si="2"/>
        <v>55.092933817919402</v>
      </c>
      <c r="L36" s="801">
        <f t="shared" si="2"/>
        <v>636.65265730207045</v>
      </c>
      <c r="M36" s="801">
        <f t="shared" si="2"/>
        <v>-335.89728791286734</v>
      </c>
      <c r="N36" s="801">
        <f t="shared" si="2"/>
        <v>-339.08973268877457</v>
      </c>
      <c r="O36" s="801">
        <f t="shared" si="2"/>
        <v>-749.78501953595901</v>
      </c>
    </row>
    <row r="37" spans="1:15">
      <c r="A37" s="794" t="s">
        <v>1057</v>
      </c>
      <c r="B37" s="801">
        <f t="shared" ref="B37:O37" si="3">B24-B14</f>
        <v>-26.750124798568827</v>
      </c>
      <c r="C37" s="801">
        <f t="shared" si="3"/>
        <v>181.11760159049345</v>
      </c>
      <c r="D37" s="801">
        <f t="shared" si="3"/>
        <v>74.185026891246395</v>
      </c>
      <c r="E37" s="801">
        <f t="shared" si="3"/>
        <v>39.653263037617876</v>
      </c>
      <c r="F37" s="801">
        <f t="shared" si="3"/>
        <v>242.94634142854159</v>
      </c>
      <c r="G37" s="801">
        <f t="shared" si="3"/>
        <v>464.54809820251262</v>
      </c>
      <c r="H37" s="801">
        <f t="shared" si="3"/>
        <v>670.4919611068467</v>
      </c>
      <c r="I37" s="801">
        <f t="shared" si="3"/>
        <v>-210.43331808002881</v>
      </c>
      <c r="J37" s="801">
        <f t="shared" si="3"/>
        <v>-574.19240088535253</v>
      </c>
      <c r="K37" s="801">
        <f t="shared" si="3"/>
        <v>75.910114204799243</v>
      </c>
      <c r="L37" s="801">
        <f t="shared" si="3"/>
        <v>-306.16596657265723</v>
      </c>
      <c r="M37" s="801">
        <f t="shared" si="3"/>
        <v>121.34361432085709</v>
      </c>
      <c r="N37" s="801">
        <f t="shared" si="3"/>
        <v>392.53408739523769</v>
      </c>
      <c r="O37" s="801">
        <f t="shared" si="3"/>
        <v>-295.84157451670103</v>
      </c>
    </row>
    <row r="38" spans="1:15">
      <c r="A38" s="794" t="s">
        <v>1058</v>
      </c>
      <c r="B38" s="801">
        <f t="shared" ref="B38:O38" si="4">B33-B24</f>
        <v>207.73955432576253</v>
      </c>
      <c r="C38" s="801">
        <f t="shared" si="4"/>
        <v>-134.68399332205036</v>
      </c>
      <c r="D38" s="801">
        <f t="shared" si="4"/>
        <v>115.07191325587576</v>
      </c>
      <c r="E38" s="801">
        <f t="shared" si="4"/>
        <v>53.449458832425648</v>
      </c>
      <c r="F38" s="801">
        <f t="shared" si="4"/>
        <v>483.69663258583597</v>
      </c>
      <c r="G38" s="801">
        <f t="shared" si="4"/>
        <v>56.96403163844252</v>
      </c>
      <c r="H38" s="801">
        <f t="shared" si="4"/>
        <v>17.283394735718048</v>
      </c>
      <c r="I38" s="801">
        <f t="shared" si="4"/>
        <v>102.46588669395169</v>
      </c>
      <c r="J38" s="801">
        <f t="shared" si="4"/>
        <v>-446.27493857870741</v>
      </c>
      <c r="K38" s="801">
        <f t="shared" si="4"/>
        <v>803.06573958688136</v>
      </c>
      <c r="L38" s="801">
        <f t="shared" si="4"/>
        <v>-367.11513693372854</v>
      </c>
      <c r="M38" s="801">
        <f t="shared" si="4"/>
        <v>196.2051378025634</v>
      </c>
      <c r="N38" s="801">
        <f t="shared" si="4"/>
        <v>369.88575316987612</v>
      </c>
      <c r="O38" s="801">
        <f t="shared" si="4"/>
        <v>971.05057373699583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16.881215710402948</v>
      </c>
      <c r="C40" s="800">
        <f t="shared" ref="C40:N40" si="5">100*(C33-C4)/C4</f>
        <v>47.016939475764325</v>
      </c>
      <c r="D40" s="800">
        <f t="shared" si="5"/>
        <v>-205.42976455167334</v>
      </c>
      <c r="E40" s="800">
        <f t="shared" si="5"/>
        <v>82.308984161995213</v>
      </c>
      <c r="F40" s="800">
        <f t="shared" si="5"/>
        <v>-323.88498466670882</v>
      </c>
      <c r="G40" s="800">
        <f t="shared" si="5"/>
        <v>665.02459767009748</v>
      </c>
      <c r="H40" s="800">
        <f t="shared" si="5"/>
        <v>269.50850908566042</v>
      </c>
      <c r="I40" s="800">
        <f t="shared" si="5"/>
        <v>-8.1914929006224266</v>
      </c>
      <c r="J40" s="800">
        <f>100*(J33-J4)/J4</f>
        <v>-19.730418149001721</v>
      </c>
      <c r="K40" s="800">
        <f t="shared" si="5"/>
        <v>146.23594077041039</v>
      </c>
      <c r="L40" s="800">
        <f t="shared" si="5"/>
        <v>-4.6189924612398752</v>
      </c>
      <c r="M40" s="800">
        <f t="shared" si="5"/>
        <v>-5.9744862978613318</v>
      </c>
      <c r="N40" s="800">
        <f t="shared" si="5"/>
        <v>-3049.7365716981021</v>
      </c>
      <c r="O40" s="800" t="s">
        <v>593</v>
      </c>
    </row>
    <row r="41" spans="1:15">
      <c r="A41" s="794" t="s">
        <v>1056</v>
      </c>
      <c r="B41" s="800">
        <f t="shared" ref="B41:N41" si="6">100*(B14-B4)/B4</f>
        <v>-82.444205857654595</v>
      </c>
      <c r="C41" s="800">
        <f t="shared" si="6"/>
        <v>44.388453989393469</v>
      </c>
      <c r="D41" s="800">
        <f t="shared" si="6"/>
        <v>-392.15328115360364</v>
      </c>
      <c r="E41" s="800">
        <f t="shared" si="6"/>
        <v>30.210926778488616</v>
      </c>
      <c r="F41" s="800">
        <f t="shared" si="6"/>
        <v>2.9089943676071841</v>
      </c>
      <c r="G41" s="800">
        <f t="shared" si="6"/>
        <v>426.81284301499699</v>
      </c>
      <c r="H41" s="800">
        <f t="shared" si="6"/>
        <v>150.86007591168129</v>
      </c>
      <c r="I41" s="800">
        <f t="shared" si="6"/>
        <v>-0.67569944363888601</v>
      </c>
      <c r="J41" s="800">
        <f t="shared" si="6"/>
        <v>18.057147364248006</v>
      </c>
      <c r="K41" s="800">
        <f t="shared" si="6"/>
        <v>8.6252395043444015</v>
      </c>
      <c r="L41" s="800">
        <f t="shared" si="6"/>
        <v>80.284427248244697</v>
      </c>
      <c r="M41" s="800">
        <f t="shared" si="6"/>
        <v>-109.37187398236043</v>
      </c>
      <c r="N41" s="800">
        <f t="shared" si="6"/>
        <v>2442.8556807737727</v>
      </c>
      <c r="O41" s="800" t="s">
        <v>593</v>
      </c>
    </row>
    <row r="42" spans="1:15">
      <c r="A42" s="794" t="s">
        <v>1057</v>
      </c>
      <c r="B42" s="800">
        <f t="shared" ref="B42:O42" si="7">100*(B24-B14)/B14</f>
        <v>-55.196415341124613</v>
      </c>
      <c r="C42" s="800">
        <f t="shared" si="7"/>
        <v>7.1007029097785299</v>
      </c>
      <c r="D42" s="800">
        <f t="shared" si="7"/>
        <v>-25.052593630392558</v>
      </c>
      <c r="E42" s="800">
        <f t="shared" si="7"/>
        <v>17.040826425099976</v>
      </c>
      <c r="F42" s="800">
        <f t="shared" si="7"/>
        <v>-106.17199959329091</v>
      </c>
      <c r="G42" s="800">
        <f t="shared" si="7"/>
        <v>40.278483097682077</v>
      </c>
      <c r="H42" s="800">
        <f t="shared" si="7"/>
        <v>46.108120881591134</v>
      </c>
      <c r="I42" s="800">
        <f t="shared" si="7"/>
        <v>-14.748269160159369</v>
      </c>
      <c r="J42" s="800">
        <f t="shared" si="7"/>
        <v>-18.010051684216887</v>
      </c>
      <c r="K42" s="800">
        <f t="shared" si="7"/>
        <v>10.940676103344119</v>
      </c>
      <c r="L42" s="800">
        <f t="shared" si="7"/>
        <v>-21.415462380950423</v>
      </c>
      <c r="M42" s="800">
        <f t="shared" si="7"/>
        <v>-421.5893607313468</v>
      </c>
      <c r="N42" s="800">
        <f t="shared" si="7"/>
        <v>-111.20871804502896</v>
      </c>
      <c r="O42" s="800">
        <f t="shared" si="7"/>
        <v>39.456853205709152</v>
      </c>
    </row>
    <row r="43" spans="1:15">
      <c r="A43" s="794" t="s">
        <v>1058</v>
      </c>
      <c r="B43" s="800">
        <f t="shared" ref="B43:O43" si="8">100*(B33-B24)/B24</f>
        <v>956.73463109255351</v>
      </c>
      <c r="C43" s="800">
        <f t="shared" si="8"/>
        <v>-4.9301978418279351</v>
      </c>
      <c r="D43" s="800">
        <f t="shared" si="8"/>
        <v>-51.850047814748891</v>
      </c>
      <c r="E43" s="800">
        <f t="shared" si="8"/>
        <v>19.625361022568644</v>
      </c>
      <c r="F43" s="800">
        <f t="shared" si="8"/>
        <v>3424.8914280190543</v>
      </c>
      <c r="G43" s="800">
        <f t="shared" si="8"/>
        <v>3.5208869274550492</v>
      </c>
      <c r="H43" s="800">
        <f t="shared" si="8"/>
        <v>0.81346438134074917</v>
      </c>
      <c r="I43" s="800">
        <f t="shared" si="8"/>
        <v>8.4236953021901684</v>
      </c>
      <c r="J43" s="800">
        <f t="shared" si="8"/>
        <v>-17.072589764056339</v>
      </c>
      <c r="K43" s="800">
        <f t="shared" si="8"/>
        <v>104.32894275413911</v>
      </c>
      <c r="L43" s="800">
        <f t="shared" si="8"/>
        <v>-32.676515018452392</v>
      </c>
      <c r="M43" s="800">
        <f t="shared" si="8"/>
        <v>211.97342595335473</v>
      </c>
      <c r="N43" s="800">
        <f t="shared" si="8"/>
        <v>934.91713010274611</v>
      </c>
      <c r="O43" s="800">
        <f t="shared" si="8"/>
        <v>-92.867815266000363</v>
      </c>
    </row>
    <row r="45" spans="1:15">
      <c r="A45" s="794" t="s">
        <v>1115</v>
      </c>
    </row>
  </sheetData>
  <pageMargins left="0.7" right="0.7" top="0.75" bottom="0.75" header="0.3" footer="0.3"/>
  <pageSetup scale="90" orientation="landscape" horizontalDpi="300" verticalDpi="300" r:id="rId1"/>
</worksheet>
</file>

<file path=xl/worksheets/sheet175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2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A5-101'!B23</f>
        <v>1832.8</v>
      </c>
      <c r="C4" s="804">
        <f>'A5-101'!C23</f>
        <v>1680.2838054823594</v>
      </c>
      <c r="D4" s="804">
        <f>'A5-101'!D23</f>
        <v>1812.2</v>
      </c>
      <c r="E4" s="804">
        <f>'A5-101'!E23</f>
        <v>1658.7</v>
      </c>
      <c r="F4" s="804">
        <f>'A5-101'!F23</f>
        <v>1849.1890000000001</v>
      </c>
      <c r="G4" s="804">
        <f>'A5-101'!G23</f>
        <v>1860.109833</v>
      </c>
      <c r="H4" s="804">
        <f>'A5-101'!H23</f>
        <v>1753.3784605433373</v>
      </c>
      <c r="I4" s="804">
        <f>'A5-101'!I23</f>
        <v>1858.81</v>
      </c>
      <c r="J4" s="804">
        <f>'A5-101'!J23</f>
        <v>1540.8518725248698</v>
      </c>
      <c r="K4" s="804">
        <f>'A5-101'!K23</f>
        <v>1579.7</v>
      </c>
      <c r="L4" s="804">
        <f>'A5-101'!L23</f>
        <v>1912</v>
      </c>
      <c r="M4" s="804">
        <f>'A5-101'!M23</f>
        <v>1516.8</v>
      </c>
      <c r="N4" s="804">
        <f>'A5-101'!N23</f>
        <v>1773</v>
      </c>
      <c r="O4" s="804">
        <f>'A5-101'!O23</f>
        <v>1812.9</v>
      </c>
    </row>
    <row r="5" spans="1:15">
      <c r="A5" s="794">
        <f>A4+1</f>
        <v>1981</v>
      </c>
      <c r="B5" s="804">
        <f>'A5-101'!B24</f>
        <v>1815.8</v>
      </c>
      <c r="C5" s="804">
        <f>'A5-101'!C24</f>
        <v>1676.8488531394046</v>
      </c>
      <c r="D5" s="804">
        <f>'A5-101'!D24</f>
        <v>1798.2</v>
      </c>
      <c r="E5" s="804">
        <f>'A5-101'!E24</f>
        <v>1631.5</v>
      </c>
      <c r="F5" s="804">
        <f>'A5-101'!F24</f>
        <v>1854.79</v>
      </c>
      <c r="G5" s="804">
        <f>'A5-101'!G24</f>
        <v>1841.377405</v>
      </c>
      <c r="H5" s="804">
        <f>'A5-101'!H24</f>
        <v>1731.7491203104785</v>
      </c>
      <c r="I5" s="804">
        <f>'A5-101'!I24</f>
        <v>1865.1</v>
      </c>
      <c r="J5" s="804">
        <f>'A5-101'!J24</f>
        <v>1523.589267019579</v>
      </c>
      <c r="K5" s="804">
        <f>'A5-101'!K24</f>
        <v>1570.2</v>
      </c>
      <c r="L5" s="804">
        <f>'A5-101'!L24</f>
        <v>1878</v>
      </c>
      <c r="M5" s="804">
        <f>'A5-101'!M24</f>
        <v>1508.4</v>
      </c>
      <c r="N5" s="804">
        <f>'A5-101'!N24</f>
        <v>1716</v>
      </c>
      <c r="O5" s="804">
        <f>'A5-101'!O24</f>
        <v>1803.9</v>
      </c>
    </row>
    <row r="6" spans="1:15">
      <c r="A6" s="794">
        <f t="shared" ref="A6:A33" si="0">A5+1</f>
        <v>1982</v>
      </c>
      <c r="B6" s="804">
        <f>'A5-101'!B25</f>
        <v>1794.6</v>
      </c>
      <c r="C6" s="804">
        <f>'A5-101'!C25</f>
        <v>1673.4209227635483</v>
      </c>
      <c r="D6" s="804">
        <f>'A5-101'!D25</f>
        <v>1777.4</v>
      </c>
      <c r="E6" s="804">
        <f>'A5-101'!E25</f>
        <v>1641.7</v>
      </c>
      <c r="F6" s="804">
        <f>'A5-101'!F25</f>
        <v>1840.2739999999999</v>
      </c>
      <c r="G6" s="804">
        <f>'A5-101'!G25</f>
        <v>1766.429153</v>
      </c>
      <c r="H6" s="804">
        <f>'A5-101'!H25</f>
        <v>1720.5339068564033</v>
      </c>
      <c r="I6" s="804">
        <f>'A5-101'!I25</f>
        <v>1876.52</v>
      </c>
      <c r="J6" s="804">
        <f>'A5-101'!J25</f>
        <v>1506.5200594353635</v>
      </c>
      <c r="K6" s="804">
        <f>'A5-101'!K25</f>
        <v>1558.9</v>
      </c>
      <c r="L6" s="804">
        <f>'A5-101'!L25</f>
        <v>1857</v>
      </c>
      <c r="M6" s="804">
        <f>'A5-101'!M25</f>
        <v>1522.5</v>
      </c>
      <c r="N6" s="804">
        <f>'A5-101'!N25</f>
        <v>1731</v>
      </c>
      <c r="O6" s="804">
        <f>'A5-101'!O25</f>
        <v>1801.2</v>
      </c>
    </row>
    <row r="7" spans="1:15">
      <c r="A7" s="794">
        <f t="shared" si="0"/>
        <v>1983</v>
      </c>
      <c r="B7" s="804">
        <f>'A5-101'!B26</f>
        <v>1785.8</v>
      </c>
      <c r="C7" s="804">
        <f>'A5-101'!C26</f>
        <v>1670</v>
      </c>
      <c r="D7" s="804">
        <f>'A5-101'!D26</f>
        <v>1768</v>
      </c>
      <c r="E7" s="804">
        <f>'A5-101'!E26</f>
        <v>1637.8</v>
      </c>
      <c r="F7" s="804">
        <f>'A5-101'!F26</f>
        <v>1822.645</v>
      </c>
      <c r="G7" s="804">
        <f>'A5-101'!G26</f>
        <v>1748.9069059999999</v>
      </c>
      <c r="H7" s="804">
        <f>'A5-101'!H26</f>
        <v>1707.6163842173346</v>
      </c>
      <c r="I7" s="804">
        <f>'A5-101'!I26</f>
        <v>1875.79</v>
      </c>
      <c r="J7" s="804">
        <f>'A5-101'!J26</f>
        <v>1489.6420830798393</v>
      </c>
      <c r="K7" s="804">
        <f>'A5-101'!K26</f>
        <v>1553.2</v>
      </c>
      <c r="L7" s="804">
        <f>'A5-101'!L26</f>
        <v>1825</v>
      </c>
      <c r="M7" s="804">
        <f>'A5-101'!M26</f>
        <v>1531.8</v>
      </c>
      <c r="N7" s="804">
        <f>'A5-101'!N26</f>
        <v>1717</v>
      </c>
      <c r="O7" s="804">
        <f>'A5-101'!O26</f>
        <v>1819.6</v>
      </c>
    </row>
    <row r="8" spans="1:15">
      <c r="A8" s="794">
        <f t="shared" si="0"/>
        <v>1984</v>
      </c>
      <c r="B8" s="804">
        <f>'A5-101'!B27</f>
        <v>1799.7</v>
      </c>
      <c r="C8" s="804">
        <f>'A5-101'!C27</f>
        <v>1694</v>
      </c>
      <c r="D8" s="804">
        <f>'A5-101'!D27</f>
        <v>1773.6</v>
      </c>
      <c r="E8" s="804">
        <f>'A5-101'!E27</f>
        <v>1632.7</v>
      </c>
      <c r="F8" s="804">
        <f>'A5-101'!F27</f>
        <v>1813.7</v>
      </c>
      <c r="G8" s="804">
        <f>'A5-101'!G27</f>
        <v>1741.4862230000001</v>
      </c>
      <c r="H8" s="804">
        <f>'A5-101'!H27</f>
        <v>1696.0006274256141</v>
      </c>
      <c r="I8" s="804">
        <f>'A5-101'!I27</f>
        <v>1865.41</v>
      </c>
      <c r="J8" s="804">
        <f>'A5-101'!J27</f>
        <v>1472.9531955346988</v>
      </c>
      <c r="K8" s="804">
        <f>'A5-101'!K27</f>
        <v>1548.2</v>
      </c>
      <c r="L8" s="804">
        <f>'A5-101'!L27</f>
        <v>1781</v>
      </c>
      <c r="M8" s="804">
        <f>'A5-101'!M27</f>
        <v>1534</v>
      </c>
      <c r="N8" s="804">
        <f>'A5-101'!N27</f>
        <v>1733</v>
      </c>
      <c r="O8" s="804">
        <f>'A5-101'!O27</f>
        <v>1838</v>
      </c>
    </row>
    <row r="9" spans="1:15">
      <c r="A9" s="794">
        <f t="shared" si="0"/>
        <v>1985</v>
      </c>
      <c r="B9" s="804">
        <f>'A5-101'!B28</f>
        <v>1791.5</v>
      </c>
      <c r="C9" s="804">
        <f>'A5-101'!C28</f>
        <v>1700</v>
      </c>
      <c r="D9" s="804">
        <f>'A5-101'!D28</f>
        <v>1781.8</v>
      </c>
      <c r="E9" s="804">
        <f>'A5-101'!E28</f>
        <v>1618.6</v>
      </c>
      <c r="F9" s="804">
        <f>'A5-101'!F28</f>
        <v>1813.3</v>
      </c>
      <c r="G9" s="804">
        <f>'A5-101'!G28</f>
        <v>1706.8951059999999</v>
      </c>
      <c r="H9" s="804">
        <f>'A5-101'!H28</f>
        <v>1672.8692496765843</v>
      </c>
      <c r="I9" s="804">
        <f>'A5-101'!I28</f>
        <v>1861.91</v>
      </c>
      <c r="J9" s="804">
        <f>'A5-101'!J28</f>
        <v>1456.4512783837608</v>
      </c>
      <c r="K9" s="804">
        <f>'A5-101'!K28</f>
        <v>1542.2</v>
      </c>
      <c r="L9" s="804">
        <f>'A5-101'!L28</f>
        <v>1771</v>
      </c>
      <c r="M9" s="804">
        <f>'A5-101'!M28</f>
        <v>1538.1</v>
      </c>
      <c r="N9" s="804">
        <f>'A5-101'!N28</f>
        <v>1766</v>
      </c>
      <c r="O9" s="804">
        <f>'A5-101'!O28</f>
        <v>1835.4</v>
      </c>
    </row>
    <row r="10" spans="1:15">
      <c r="A10" s="794">
        <f t="shared" si="0"/>
        <v>1986</v>
      </c>
      <c r="B10" s="804">
        <f>'A5-101'!B29</f>
        <v>1792.8</v>
      </c>
      <c r="C10" s="804">
        <f>'A5-101'!C29</f>
        <v>1680</v>
      </c>
      <c r="D10" s="804">
        <f>'A5-101'!D29</f>
        <v>1780.1</v>
      </c>
      <c r="E10" s="804">
        <f>'A5-101'!E29</f>
        <v>1621.9</v>
      </c>
      <c r="F10" s="804">
        <f>'A5-101'!F29</f>
        <v>1792.587</v>
      </c>
      <c r="G10" s="804">
        <f>'A5-101'!G29</f>
        <v>1701.9169429999999</v>
      </c>
      <c r="H10" s="804">
        <f>'A5-101'!H29</f>
        <v>1653.8434411384212</v>
      </c>
      <c r="I10" s="804">
        <f>'A5-101'!I29</f>
        <v>1870.36</v>
      </c>
      <c r="J10" s="804">
        <f>'A5-101'!J29</f>
        <v>1440.1342369440688</v>
      </c>
      <c r="K10" s="804">
        <f>'A5-101'!K29</f>
        <v>1538.2</v>
      </c>
      <c r="L10" s="804">
        <f>'A5-101'!L29</f>
        <v>1764</v>
      </c>
      <c r="M10" s="804">
        <f>'A5-101'!M29</f>
        <v>1536.1</v>
      </c>
      <c r="N10" s="804">
        <f>'A5-101'!N29</f>
        <v>1769</v>
      </c>
      <c r="O10" s="804">
        <f>'A5-101'!O29</f>
        <v>1828.2</v>
      </c>
    </row>
    <row r="11" spans="1:15">
      <c r="A11" s="794">
        <f t="shared" si="0"/>
        <v>1987</v>
      </c>
      <c r="B11" s="804">
        <f>'A5-101'!B30</f>
        <v>1794.4</v>
      </c>
      <c r="C11" s="804">
        <f>'A5-101'!C30</f>
        <v>1665</v>
      </c>
      <c r="D11" s="804">
        <f>'A5-101'!D30</f>
        <v>1790.6</v>
      </c>
      <c r="E11" s="804">
        <f>'A5-101'!E30</f>
        <v>1587.3</v>
      </c>
      <c r="F11" s="804">
        <f>'A5-101'!F30</f>
        <v>1798.126</v>
      </c>
      <c r="G11" s="804">
        <f>'A5-101'!G30</f>
        <v>1714.46272</v>
      </c>
      <c r="H11" s="804">
        <f>'A5-101'!H30</f>
        <v>1631.6132858990943</v>
      </c>
      <c r="I11" s="804">
        <f>'A5-101'!I30</f>
        <v>1889.51</v>
      </c>
      <c r="J11" s="804">
        <f>'A5-101'!J30</f>
        <v>1424</v>
      </c>
      <c r="K11" s="804">
        <f>'A5-101'!K30</f>
        <v>1510.6</v>
      </c>
      <c r="L11" s="804">
        <f>'A5-101'!L30</f>
        <v>1755</v>
      </c>
      <c r="M11" s="804">
        <f>'A5-101'!M30</f>
        <v>1546.2</v>
      </c>
      <c r="N11" s="804">
        <f>'A5-101'!N30</f>
        <v>1758</v>
      </c>
      <c r="O11" s="804">
        <f>'A5-101'!O30</f>
        <v>1832.7</v>
      </c>
    </row>
    <row r="12" spans="1:15">
      <c r="A12" s="794">
        <f t="shared" si="0"/>
        <v>1988</v>
      </c>
      <c r="B12" s="804">
        <f>'A5-101'!B31</f>
        <v>1803.7</v>
      </c>
      <c r="C12" s="804">
        <f>'A5-101'!C31</f>
        <v>1653</v>
      </c>
      <c r="D12" s="804">
        <f>'A5-101'!D31</f>
        <v>1792.5</v>
      </c>
      <c r="E12" s="804">
        <f>'A5-101'!E31</f>
        <v>1569.3</v>
      </c>
      <c r="F12" s="804">
        <f>'A5-101'!F31</f>
        <v>1806.18</v>
      </c>
      <c r="G12" s="804">
        <f>'A5-101'!G31</f>
        <v>1724.1025380000001</v>
      </c>
      <c r="H12" s="804">
        <f>'A5-101'!H31</f>
        <v>1626.4062225097023</v>
      </c>
      <c r="I12" s="804">
        <f>'A5-101'!I31</f>
        <v>1893.18</v>
      </c>
      <c r="J12" s="804">
        <f>'A5-101'!J31</f>
        <v>1395</v>
      </c>
      <c r="K12" s="804">
        <f>'A5-101'!K31</f>
        <v>1513.3</v>
      </c>
      <c r="L12" s="804">
        <f>'A5-101'!L31</f>
        <v>1751</v>
      </c>
      <c r="M12" s="804">
        <f>'A5-101'!M31</f>
        <v>1565.8</v>
      </c>
      <c r="N12" s="804">
        <f>'A5-101'!N31</f>
        <v>1798</v>
      </c>
      <c r="O12" s="804">
        <f>'A5-101'!O31</f>
        <v>1836.2</v>
      </c>
    </row>
    <row r="13" spans="1:15">
      <c r="A13" s="794">
        <f t="shared" si="0"/>
        <v>1989</v>
      </c>
      <c r="B13" s="804">
        <f>'A5-101'!B32</f>
        <v>1800.3</v>
      </c>
      <c r="C13" s="804">
        <f>'A5-101'!C32</f>
        <v>1644</v>
      </c>
      <c r="D13" s="804">
        <f>'A5-101'!D32</f>
        <v>1786.5</v>
      </c>
      <c r="E13" s="804">
        <f>'A5-101'!E32</f>
        <v>1552</v>
      </c>
      <c r="F13" s="804">
        <f>'A5-101'!F32</f>
        <v>1802.14</v>
      </c>
      <c r="G13" s="804">
        <f>'A5-101'!G32</f>
        <v>1708.1162870000001</v>
      </c>
      <c r="H13" s="804">
        <f>'A5-101'!H32</f>
        <v>1602.874301423027</v>
      </c>
      <c r="I13" s="804">
        <f>'A5-101'!I32</f>
        <v>1877.29</v>
      </c>
      <c r="J13" s="804">
        <f>'A5-101'!J32</f>
        <v>1375</v>
      </c>
      <c r="K13" s="804">
        <f>'A5-101'!K32</f>
        <v>1510.5</v>
      </c>
      <c r="L13" s="804">
        <f>'A5-101'!L32</f>
        <v>1739</v>
      </c>
      <c r="M13" s="804">
        <f>'A5-101'!M32</f>
        <v>1564.6</v>
      </c>
      <c r="N13" s="804">
        <f>'A5-101'!N32</f>
        <v>1786</v>
      </c>
      <c r="O13" s="804">
        <f>'A5-101'!O32</f>
        <v>1849.5</v>
      </c>
    </row>
    <row r="14" spans="1:15">
      <c r="A14" s="794">
        <f t="shared" si="0"/>
        <v>1990</v>
      </c>
      <c r="B14" s="804">
        <f>'A5-101'!B33</f>
        <v>1777.4</v>
      </c>
      <c r="C14" s="804">
        <f>'A5-101'!C33</f>
        <v>1658</v>
      </c>
      <c r="D14" s="804">
        <f>'A5-101'!D33</f>
        <v>1776.4</v>
      </c>
      <c r="E14" s="804">
        <f>'A5-101'!E33</f>
        <v>1538.7</v>
      </c>
      <c r="F14" s="804">
        <f>'A5-101'!F33</f>
        <v>1769.12</v>
      </c>
      <c r="G14" s="804">
        <f>'A5-101'!G33</f>
        <v>1704.5528629999999</v>
      </c>
      <c r="H14" s="804">
        <f>'A5-101'!H33</f>
        <v>1579.7429236739972</v>
      </c>
      <c r="I14" s="804">
        <f>'A5-101'!I33</f>
        <v>1866.57</v>
      </c>
      <c r="J14" s="804">
        <f>'A5-101'!J33</f>
        <v>1352</v>
      </c>
      <c r="K14" s="804">
        <f>'A5-101'!K33</f>
        <v>1502.6</v>
      </c>
      <c r="L14" s="804">
        <f>'A5-101'!L33</f>
        <v>1741</v>
      </c>
      <c r="M14" s="804">
        <f>'A5-101'!M33</f>
        <v>1560.9</v>
      </c>
      <c r="N14" s="804">
        <f>'A5-101'!N33</f>
        <v>1771</v>
      </c>
      <c r="O14" s="804">
        <f>'A5-101'!O33</f>
        <v>1830.6</v>
      </c>
    </row>
    <row r="15" spans="1:15">
      <c r="A15" s="794">
        <f t="shared" si="0"/>
        <v>1991</v>
      </c>
      <c r="B15" s="804">
        <f>'A5-101'!B34</f>
        <v>1770.6</v>
      </c>
      <c r="C15" s="804">
        <f>'A5-101'!C34</f>
        <v>1621</v>
      </c>
      <c r="D15" s="804">
        <f>'A5-101'!D34</f>
        <v>1755.7</v>
      </c>
      <c r="E15" s="804">
        <f>'A5-101'!E34</f>
        <v>1533.7</v>
      </c>
      <c r="F15" s="804">
        <f>'A5-101'!F34</f>
        <v>1747.43</v>
      </c>
      <c r="G15" s="804">
        <f>'A5-101'!G34</f>
        <v>1694.361795</v>
      </c>
      <c r="H15" s="804">
        <f>'A5-101'!H34</f>
        <v>1548.1</v>
      </c>
      <c r="I15" s="804">
        <f>'A5-101'!I34</f>
        <v>1859.61</v>
      </c>
      <c r="J15" s="804">
        <f>'A5-101'!J34</f>
        <v>1334</v>
      </c>
      <c r="K15" s="804">
        <f>'A5-101'!K34</f>
        <v>1500.3</v>
      </c>
      <c r="L15" s="804">
        <f>'A5-101'!L34</f>
        <v>1750</v>
      </c>
      <c r="M15" s="804">
        <f>'A5-101'!M34</f>
        <v>1547.7</v>
      </c>
      <c r="N15" s="804">
        <f>'A5-101'!N34</f>
        <v>1768</v>
      </c>
      <c r="O15" s="804">
        <f>'A5-101'!O34</f>
        <v>1818.1</v>
      </c>
    </row>
    <row r="16" spans="1:15">
      <c r="A16" s="794">
        <f t="shared" si="0"/>
        <v>1992</v>
      </c>
      <c r="B16" s="804">
        <f>'A5-101'!B35</f>
        <v>1771.6</v>
      </c>
      <c r="C16" s="804">
        <f>'A5-101'!C35</f>
        <v>1598</v>
      </c>
      <c r="D16" s="804">
        <f>'A5-101'!D35</f>
        <v>1754.8</v>
      </c>
      <c r="E16" s="804">
        <f>'A5-101'!E35</f>
        <v>1554.3</v>
      </c>
      <c r="F16" s="804">
        <f>'A5-101'!F35</f>
        <v>1752.77</v>
      </c>
      <c r="G16" s="804">
        <f>'A5-101'!G35</f>
        <v>1694.5597379999999</v>
      </c>
      <c r="H16" s="804">
        <f>'A5-101'!H35</f>
        <v>1566.2</v>
      </c>
      <c r="I16" s="804">
        <f>'A5-101'!I35</f>
        <v>1862.76</v>
      </c>
      <c r="J16" s="804">
        <f>'A5-101'!J35</f>
        <v>1346</v>
      </c>
      <c r="K16" s="804">
        <f>'A5-101'!K35</f>
        <v>1510.1</v>
      </c>
      <c r="L16" s="804">
        <f>'A5-101'!L35</f>
        <v>1742</v>
      </c>
      <c r="M16" s="804">
        <f>'A5-101'!M35</f>
        <v>1565.3</v>
      </c>
      <c r="N16" s="804">
        <f>'A5-101'!N35</f>
        <v>1733</v>
      </c>
      <c r="O16" s="804">
        <f>'A5-101'!O35</f>
        <v>1820.6</v>
      </c>
    </row>
    <row r="17" spans="1:15">
      <c r="A17" s="794">
        <f t="shared" si="0"/>
        <v>1993</v>
      </c>
      <c r="B17" s="804">
        <f>'A5-101'!B36</f>
        <v>1779.6</v>
      </c>
      <c r="C17" s="804">
        <f>'A5-101'!C36</f>
        <v>1554</v>
      </c>
      <c r="D17" s="804">
        <f>'A5-101'!D36</f>
        <v>1754.5</v>
      </c>
      <c r="E17" s="804">
        <f>'A5-101'!E36</f>
        <v>1555.2</v>
      </c>
      <c r="F17" s="804">
        <f>'A5-101'!F36</f>
        <v>1755.34</v>
      </c>
      <c r="G17" s="804">
        <f>'A5-101'!G36</f>
        <v>1681.6662160000001</v>
      </c>
      <c r="H17" s="804">
        <f>'A5-101'!H36</f>
        <v>1549.9</v>
      </c>
      <c r="I17" s="804">
        <f>'A5-101'!I36</f>
        <v>1862.62</v>
      </c>
      <c r="J17" s="804">
        <f>'A5-101'!J36</f>
        <v>1342</v>
      </c>
      <c r="K17" s="804">
        <f>'A5-101'!K36</f>
        <v>1506.9</v>
      </c>
      <c r="L17" s="804">
        <f>'A5-101'!L36</f>
        <v>1734</v>
      </c>
      <c r="M17" s="804">
        <f>'A5-101'!M36</f>
        <v>1597</v>
      </c>
      <c r="N17" s="804">
        <f>'A5-101'!N36</f>
        <v>1726</v>
      </c>
      <c r="O17" s="804">
        <f>'A5-101'!O36</f>
        <v>1828.5</v>
      </c>
    </row>
    <row r="18" spans="1:15">
      <c r="A18" s="794">
        <f t="shared" si="0"/>
        <v>1994</v>
      </c>
      <c r="B18" s="804">
        <f>'A5-101'!B37</f>
        <v>1794</v>
      </c>
      <c r="C18" s="804">
        <f>'A5-101'!C37</f>
        <v>1554</v>
      </c>
      <c r="D18" s="804">
        <f>'A5-101'!D37</f>
        <v>1761.9</v>
      </c>
      <c r="E18" s="804">
        <f>'A5-101'!E37</f>
        <v>1547.9</v>
      </c>
      <c r="F18" s="804">
        <f>'A5-101'!F37</f>
        <v>1774.89</v>
      </c>
      <c r="G18" s="804">
        <f>'A5-101'!G37</f>
        <v>1675.0924869999999</v>
      </c>
      <c r="H18" s="804">
        <f>'A5-101'!H37</f>
        <v>1547.2</v>
      </c>
      <c r="I18" s="804">
        <f>'A5-101'!I37</f>
        <v>1856.56</v>
      </c>
      <c r="J18" s="804">
        <f>'A5-101'!J37</f>
        <v>1383</v>
      </c>
      <c r="K18" s="804">
        <f>'A5-101'!K37</f>
        <v>1504.9</v>
      </c>
      <c r="L18" s="804">
        <f>'A5-101'!L37</f>
        <v>1733</v>
      </c>
      <c r="M18" s="804">
        <f>'A5-101'!M37</f>
        <v>1635</v>
      </c>
      <c r="N18" s="804">
        <f>'A5-101'!N37</f>
        <v>1740</v>
      </c>
      <c r="O18" s="804">
        <f>'A5-101'!O37</f>
        <v>1836.3</v>
      </c>
    </row>
    <row r="19" spans="1:15">
      <c r="A19" s="794">
        <f t="shared" si="0"/>
        <v>1995</v>
      </c>
      <c r="B19" s="804">
        <f>'A5-101'!B38</f>
        <v>1793.7</v>
      </c>
      <c r="C19" s="804">
        <f>'A5-101'!C38</f>
        <v>1580</v>
      </c>
      <c r="D19" s="804">
        <f>'A5-101'!D38</f>
        <v>1760.7</v>
      </c>
      <c r="E19" s="804">
        <f>'A5-101'!E38</f>
        <v>1540.5</v>
      </c>
      <c r="F19" s="804">
        <f>'A5-101'!F38</f>
        <v>1776.1</v>
      </c>
      <c r="G19" s="804">
        <f>'A5-101'!G38</f>
        <v>1650.5715379999999</v>
      </c>
      <c r="H19" s="804">
        <f>'A5-101'!H38</f>
        <v>1533.6</v>
      </c>
      <c r="I19" s="804">
        <f>'A5-101'!I38</f>
        <v>1858.86</v>
      </c>
      <c r="J19" s="804">
        <f>'A5-101'!J38</f>
        <v>1394</v>
      </c>
      <c r="K19" s="804">
        <f>'A5-101'!K38</f>
        <v>1487.8</v>
      </c>
      <c r="L19" s="804">
        <f>'A5-101'!L38</f>
        <v>1732.9</v>
      </c>
      <c r="M19" s="804">
        <f>'A5-101'!M38</f>
        <v>1640</v>
      </c>
      <c r="N19" s="804">
        <f>'A5-101'!N38</f>
        <v>1743</v>
      </c>
      <c r="O19" s="804">
        <f>'A5-101'!O38</f>
        <v>1844.7</v>
      </c>
    </row>
    <row r="20" spans="1:15">
      <c r="A20" s="794">
        <f t="shared" si="0"/>
        <v>1996</v>
      </c>
      <c r="B20" s="804">
        <f>'A5-101'!B39</f>
        <v>1780.6</v>
      </c>
      <c r="C20" s="804">
        <f>'A5-101'!C39</f>
        <v>1554</v>
      </c>
      <c r="D20" s="804">
        <f>'A5-101'!D39</f>
        <v>1774.1</v>
      </c>
      <c r="E20" s="804">
        <f>'A5-101'!E39</f>
        <v>1530.7</v>
      </c>
      <c r="F20" s="804">
        <f>'A5-101'!F39</f>
        <v>1775</v>
      </c>
      <c r="G20" s="804">
        <f>'A5-101'!G39</f>
        <v>1654.983387</v>
      </c>
      <c r="H20" s="804">
        <f>'A5-101'!H39</f>
        <v>1517.8</v>
      </c>
      <c r="I20" s="804">
        <f>'A5-101'!I39</f>
        <v>1873.05</v>
      </c>
      <c r="J20" s="804">
        <f>'A5-101'!J39</f>
        <v>1421</v>
      </c>
      <c r="K20" s="804">
        <f>'A5-101'!K39</f>
        <v>1482.6</v>
      </c>
      <c r="L20" s="804">
        <f>'A5-101'!L39</f>
        <v>1728.5</v>
      </c>
      <c r="M20" s="804">
        <f>'A5-101'!M39</f>
        <v>1653</v>
      </c>
      <c r="N20" s="804">
        <f>'A5-101'!N39</f>
        <v>1742</v>
      </c>
      <c r="O20" s="804">
        <f>'A5-101'!O39</f>
        <v>1835.1</v>
      </c>
    </row>
    <row r="21" spans="1:15">
      <c r="A21" s="794">
        <f t="shared" si="0"/>
        <v>1997</v>
      </c>
      <c r="B21" s="804">
        <f>'A5-101'!B40</f>
        <v>1783.3</v>
      </c>
      <c r="C21" s="804">
        <f>'A5-101'!C40</f>
        <v>1567</v>
      </c>
      <c r="D21" s="804">
        <f>'A5-101'!D40</f>
        <v>1767.3</v>
      </c>
      <c r="E21" s="804">
        <f>'A5-101'!E40</f>
        <v>1544</v>
      </c>
      <c r="F21" s="804">
        <f>'A5-101'!F40</f>
        <v>1770.54</v>
      </c>
      <c r="G21" s="804">
        <f>'A5-101'!G40</f>
        <v>1648.649692</v>
      </c>
      <c r="H21" s="804">
        <f>'A5-101'!H40</f>
        <v>1508.7</v>
      </c>
      <c r="I21" s="804">
        <f>'A5-101'!I40</f>
        <v>1863.16</v>
      </c>
      <c r="J21" s="804">
        <f>'A5-101'!J40</f>
        <v>1414</v>
      </c>
      <c r="K21" s="804">
        <f>'A5-101'!K40</f>
        <v>1477.5</v>
      </c>
      <c r="L21" s="804">
        <f>'A5-101'!L40</f>
        <v>1728.4</v>
      </c>
      <c r="M21" s="804">
        <f>'A5-101'!M40</f>
        <v>1658</v>
      </c>
      <c r="N21" s="804">
        <f>'A5-101'!N40</f>
        <v>1741</v>
      </c>
      <c r="O21" s="804">
        <f>'A5-101'!O40</f>
        <v>1846.1</v>
      </c>
    </row>
    <row r="22" spans="1:15">
      <c r="A22" s="794">
        <f t="shared" si="0"/>
        <v>1998</v>
      </c>
      <c r="B22" s="804">
        <f>'A5-101'!B41</f>
        <v>1774.4</v>
      </c>
      <c r="C22" s="804">
        <f>'A5-101'!C41</f>
        <v>1578</v>
      </c>
      <c r="D22" s="804">
        <f>'A5-101'!D41</f>
        <v>1766.7</v>
      </c>
      <c r="E22" s="804">
        <f>'A5-101'!E41</f>
        <v>1559.2</v>
      </c>
      <c r="F22" s="804">
        <f>'A5-101'!F41</f>
        <v>1760.66</v>
      </c>
      <c r="G22" s="804">
        <f>'A5-101'!G41</f>
        <v>1637.4510660000001</v>
      </c>
      <c r="H22" s="804">
        <f>'A5-101'!H41</f>
        <v>1503.3</v>
      </c>
      <c r="I22" s="804">
        <f>'A5-101'!I41</f>
        <v>1879.68</v>
      </c>
      <c r="J22" s="804">
        <f>'A5-101'!J41</f>
        <v>1380</v>
      </c>
      <c r="K22" s="804">
        <f>'A5-101'!K41</f>
        <v>1475.6</v>
      </c>
      <c r="L22" s="804">
        <f>'A5-101'!L41</f>
        <v>1731.6</v>
      </c>
      <c r="M22" s="804">
        <f>'A5-101'!M41</f>
        <v>1656</v>
      </c>
      <c r="N22" s="804">
        <f>'A5-101'!N41</f>
        <v>1735</v>
      </c>
      <c r="O22" s="804">
        <f>'A5-101'!O41</f>
        <v>1846.5</v>
      </c>
    </row>
    <row r="23" spans="1:15">
      <c r="A23" s="794">
        <f t="shared" si="0"/>
        <v>1999</v>
      </c>
      <c r="B23" s="804">
        <f>'A5-101'!B42</f>
        <v>1777.6</v>
      </c>
      <c r="C23" s="804">
        <f>'A5-101'!C42</f>
        <v>1581</v>
      </c>
      <c r="D23" s="804">
        <f>'A5-101'!D42</f>
        <v>1769.1</v>
      </c>
      <c r="E23" s="804">
        <f>'A5-101'!E42</f>
        <v>1569</v>
      </c>
      <c r="F23" s="804">
        <f>'A5-101'!F42</f>
        <v>1764.28</v>
      </c>
      <c r="G23" s="804">
        <f>'A5-101'!G42</f>
        <v>1630.438551</v>
      </c>
      <c r="H23" s="804">
        <f>'A5-101'!H42</f>
        <v>1491.7</v>
      </c>
      <c r="I23" s="804">
        <f>'A5-101'!I42</f>
        <v>1875.58</v>
      </c>
      <c r="J23" s="804">
        <f>'A5-101'!J42</f>
        <v>1361</v>
      </c>
      <c r="K23" s="804">
        <f>'A5-101'!K42</f>
        <v>1473.4</v>
      </c>
      <c r="L23" s="804">
        <f>'A5-101'!L42</f>
        <v>1732.1</v>
      </c>
      <c r="M23" s="804">
        <f>'A5-101'!M42</f>
        <v>1665</v>
      </c>
      <c r="N23" s="804">
        <f>'A5-101'!N42</f>
        <v>1723</v>
      </c>
      <c r="O23" s="804">
        <f>'A5-101'!O42</f>
        <v>1847.3</v>
      </c>
    </row>
    <row r="24" spans="1:15">
      <c r="A24" s="794">
        <f t="shared" si="0"/>
        <v>2000</v>
      </c>
      <c r="B24" s="804">
        <f>'A5-101'!B43</f>
        <v>1771.9</v>
      </c>
      <c r="C24" s="804">
        <f>'A5-101'!C43</f>
        <v>1545</v>
      </c>
      <c r="D24" s="804">
        <f>'A5-101'!D43</f>
        <v>1767.8</v>
      </c>
      <c r="E24" s="804">
        <f>'A5-101'!E43</f>
        <v>1581.4</v>
      </c>
      <c r="F24" s="804">
        <f>'A5-101'!F43</f>
        <v>1750.63</v>
      </c>
      <c r="G24" s="804">
        <f>'A5-101'!G43</f>
        <v>1591.368113</v>
      </c>
      <c r="H24" s="804">
        <f>'A5-101'!H43</f>
        <v>1473</v>
      </c>
      <c r="I24" s="804">
        <f>'A5-101'!I43</f>
        <v>1861.34</v>
      </c>
      <c r="J24" s="804">
        <f>'A5-101'!J43</f>
        <v>1374</v>
      </c>
      <c r="K24" s="804">
        <f>'A5-101'!K43</f>
        <v>1455.2</v>
      </c>
      <c r="L24" s="804">
        <f>'A5-101'!L43</f>
        <v>1730.6</v>
      </c>
      <c r="M24" s="804">
        <f>'A5-101'!M43</f>
        <v>1642</v>
      </c>
      <c r="N24" s="804">
        <f>'A5-101'!N43</f>
        <v>1712</v>
      </c>
      <c r="O24" s="804">
        <f>'A5-101'!O43</f>
        <v>1836.4</v>
      </c>
    </row>
    <row r="25" spans="1:15">
      <c r="A25" s="794">
        <f t="shared" si="0"/>
        <v>2001</v>
      </c>
      <c r="B25" s="804">
        <f>'A5-101'!B44</f>
        <v>1737.5</v>
      </c>
      <c r="C25" s="804">
        <f>'A5-101'!C44</f>
        <v>1577</v>
      </c>
      <c r="D25" s="804">
        <f>'A5-101'!D44</f>
        <v>1762</v>
      </c>
      <c r="E25" s="804">
        <f>'A5-101'!E44</f>
        <v>1586.7</v>
      </c>
      <c r="F25" s="804">
        <f>'A5-101'!F44</f>
        <v>1732.98</v>
      </c>
      <c r="G25" s="804">
        <f>'A5-101'!G44</f>
        <v>1578.5014759999999</v>
      </c>
      <c r="H25" s="804">
        <f>'A5-101'!H44</f>
        <v>1458.4</v>
      </c>
      <c r="I25" s="804">
        <f>'A5-101'!I44</f>
        <v>1843.07</v>
      </c>
      <c r="J25" s="804">
        <f>'A5-101'!J44</f>
        <v>1373</v>
      </c>
      <c r="K25" s="804">
        <f>'A5-101'!K44</f>
        <v>1429.1</v>
      </c>
      <c r="L25" s="804">
        <f>'A5-101'!L44</f>
        <v>1726.6</v>
      </c>
      <c r="M25" s="804">
        <f>'A5-101'!M44</f>
        <v>1618</v>
      </c>
      <c r="N25" s="804">
        <f>'A5-101'!N44</f>
        <v>1715</v>
      </c>
      <c r="O25" s="804">
        <f>'A5-101'!O44</f>
        <v>1813.9</v>
      </c>
    </row>
    <row r="26" spans="1:15">
      <c r="A26" s="794">
        <f t="shared" si="0"/>
        <v>2002</v>
      </c>
      <c r="B26" s="804">
        <f>'A5-101'!B45</f>
        <v>1733.4</v>
      </c>
      <c r="C26" s="804">
        <f>'A5-101'!C45</f>
        <v>1580</v>
      </c>
      <c r="D26" s="804">
        <f>'A5-101'!D45</f>
        <v>1744.4</v>
      </c>
      <c r="E26" s="804">
        <f>'A5-101'!E45</f>
        <v>1578.8</v>
      </c>
      <c r="F26" s="804">
        <f>'A5-101'!F45</f>
        <v>1726.11</v>
      </c>
      <c r="G26" s="804">
        <f>'A5-101'!G45</f>
        <v>1537.1719129999999</v>
      </c>
      <c r="H26" s="804">
        <f>'A5-101'!H45</f>
        <v>1445.4</v>
      </c>
      <c r="I26" s="804">
        <f>'A5-101'!I45</f>
        <v>1830.97</v>
      </c>
      <c r="J26" s="804">
        <f>'A5-101'!J45</f>
        <v>1348</v>
      </c>
      <c r="K26" s="804">
        <f>'A5-101'!K45</f>
        <v>1414.1</v>
      </c>
      <c r="L26" s="804">
        <f>'A5-101'!L45</f>
        <v>1720.9</v>
      </c>
      <c r="M26" s="804">
        <f>'A5-101'!M45</f>
        <v>1595</v>
      </c>
      <c r="N26" s="804">
        <f>'A5-101'!N45</f>
        <v>1696</v>
      </c>
      <c r="O26" s="804">
        <f>'A5-101'!O45</f>
        <v>1810.1</v>
      </c>
    </row>
    <row r="27" spans="1:15">
      <c r="A27" s="794">
        <f t="shared" si="0"/>
        <v>2003</v>
      </c>
      <c r="B27" s="804">
        <f>'A5-101'!B46</f>
        <v>1738.3</v>
      </c>
      <c r="C27" s="804">
        <f>'A5-101'!C46</f>
        <v>1575</v>
      </c>
      <c r="D27" s="804">
        <f>'A5-101'!D46</f>
        <v>1734.1</v>
      </c>
      <c r="E27" s="804">
        <f>'A5-101'!E46</f>
        <v>1576.5</v>
      </c>
      <c r="F27" s="804">
        <f>'A5-101'!F46</f>
        <v>1718.73</v>
      </c>
      <c r="G27" s="804">
        <f>'A5-101'!G46</f>
        <v>1532.6597850000001</v>
      </c>
      <c r="H27" s="804">
        <f>'A5-101'!H46</f>
        <v>1438.9</v>
      </c>
      <c r="I27" s="804">
        <f>'A5-101'!I46</f>
        <v>1825.59</v>
      </c>
      <c r="J27" s="804">
        <f>'A5-101'!J46</f>
        <v>1363</v>
      </c>
      <c r="K27" s="804">
        <f>'A5-101'!K46</f>
        <v>1398.6</v>
      </c>
      <c r="L27" s="804">
        <f>'A5-101'!L46</f>
        <v>1705.8</v>
      </c>
      <c r="M27" s="804">
        <f>'A5-101'!M46</f>
        <v>1582</v>
      </c>
      <c r="N27" s="804">
        <f>'A5-101'!N46</f>
        <v>1677</v>
      </c>
      <c r="O27" s="804">
        <f>'A5-101'!O46</f>
        <v>1799.6</v>
      </c>
    </row>
    <row r="28" spans="1:15">
      <c r="A28" s="794">
        <f t="shared" si="0"/>
        <v>2004</v>
      </c>
      <c r="B28" s="804">
        <f>'A5-101'!B47</f>
        <v>1731.8</v>
      </c>
      <c r="C28" s="804">
        <f>'A5-101'!C47</f>
        <v>1549</v>
      </c>
      <c r="D28" s="804">
        <f>'A5-101'!D47</f>
        <v>1752.4</v>
      </c>
      <c r="E28" s="804">
        <f>'A5-101'!E47</f>
        <v>1579.4</v>
      </c>
      <c r="F28" s="804">
        <f>'A5-101'!F47</f>
        <v>1723.24</v>
      </c>
      <c r="G28" s="804">
        <f>'A5-101'!G47</f>
        <v>1561.3609409999999</v>
      </c>
      <c r="H28" s="804">
        <f>'A5-101'!H47</f>
        <v>1441.5</v>
      </c>
      <c r="I28" s="804">
        <f>'A5-101'!I47</f>
        <v>1826.05</v>
      </c>
      <c r="J28" s="804">
        <f>'A5-101'!J47</f>
        <v>1362</v>
      </c>
      <c r="K28" s="804">
        <f>'A5-101'!K47</f>
        <v>1417.3</v>
      </c>
      <c r="L28" s="804">
        <f>'A5-101'!L47</f>
        <v>1689.6</v>
      </c>
      <c r="M28" s="804">
        <f>'A5-101'!M47</f>
        <v>1605</v>
      </c>
      <c r="N28" s="804">
        <f>'A5-101'!N47</f>
        <v>1672</v>
      </c>
      <c r="O28" s="804">
        <f>'A5-101'!O47</f>
        <v>1802.3</v>
      </c>
    </row>
    <row r="29" spans="1:15">
      <c r="A29" s="794">
        <f t="shared" si="0"/>
        <v>2005</v>
      </c>
      <c r="B29" s="804">
        <f>'A5-101'!B48</f>
        <v>1726.3</v>
      </c>
      <c r="C29" s="804">
        <f>'A5-101'!C48</f>
        <v>1565</v>
      </c>
      <c r="D29" s="804">
        <f>'A5-101'!D48</f>
        <v>1738.3</v>
      </c>
      <c r="E29" s="804">
        <f>'A5-101'!E48</f>
        <v>1578.8</v>
      </c>
      <c r="F29" s="804">
        <f>'A5-101'!F48</f>
        <v>1715.8</v>
      </c>
      <c r="G29" s="804">
        <f>'A5-101'!G48</f>
        <v>1556.7</v>
      </c>
      <c r="H29" s="804">
        <f>'A5-101'!H48</f>
        <v>1434.1</v>
      </c>
      <c r="I29" s="804">
        <f>'A5-101'!I48</f>
        <v>1818.74</v>
      </c>
      <c r="J29" s="804">
        <f>'A5-101'!J48</f>
        <v>1375</v>
      </c>
      <c r="K29" s="804">
        <f>'A5-101'!K48</f>
        <v>1420</v>
      </c>
      <c r="L29" s="804">
        <f>'A5-101'!L48</f>
        <v>1667.8</v>
      </c>
      <c r="M29" s="804">
        <f>'A5-101'!M48</f>
        <v>1605</v>
      </c>
      <c r="N29" s="804">
        <f>'A5-101'!N48</f>
        <v>1676</v>
      </c>
      <c r="O29" s="804">
        <f>'A5-101'!O48</f>
        <v>1799.6</v>
      </c>
    </row>
    <row r="30" spans="1:15">
      <c r="A30" s="794">
        <f t="shared" si="0"/>
        <v>2006</v>
      </c>
      <c r="B30" s="804">
        <f>'A5-101'!B49</f>
        <v>1718.9</v>
      </c>
      <c r="C30" s="804">
        <f>'A5-101'!C49</f>
        <v>1566</v>
      </c>
      <c r="D30" s="804">
        <f>'A5-101'!D49</f>
        <v>1737.9</v>
      </c>
      <c r="E30" s="804">
        <f>'A5-101'!E49</f>
        <v>1585.6</v>
      </c>
      <c r="F30" s="804">
        <f>'A5-101'!F49</f>
        <v>1708.78</v>
      </c>
      <c r="G30" s="804">
        <f>'A5-101'!G49</f>
        <v>1535.8</v>
      </c>
      <c r="H30" s="804">
        <f>'A5-101'!H49</f>
        <v>1429.5</v>
      </c>
      <c r="I30" s="804">
        <f>'A5-101'!I49</f>
        <v>1814.82</v>
      </c>
      <c r="J30" s="804">
        <f>'A5-101'!J49</f>
        <v>1389</v>
      </c>
      <c r="K30" s="804">
        <f>'A5-101'!K49</f>
        <v>1413.9</v>
      </c>
      <c r="L30" s="804">
        <f>'A5-101'!L49</f>
        <v>1655.5</v>
      </c>
      <c r="M30" s="804">
        <f>'A5-101'!M49</f>
        <v>1599</v>
      </c>
      <c r="N30" s="804">
        <f>'A5-101'!N49</f>
        <v>1671</v>
      </c>
      <c r="O30" s="804">
        <f>'A5-101'!O49</f>
        <v>1801</v>
      </c>
    </row>
    <row r="31" spans="1:15">
      <c r="A31" s="794">
        <f t="shared" si="0"/>
        <v>2007</v>
      </c>
      <c r="B31" s="804">
        <f>'A5-101'!B50</f>
        <v>1713.2</v>
      </c>
      <c r="C31" s="804">
        <f>'A5-101'!C50</f>
        <v>1560</v>
      </c>
      <c r="D31" s="804">
        <f>'A5-101'!D50</f>
        <v>1735.7</v>
      </c>
      <c r="E31" s="804">
        <f>'A5-101'!E50</f>
        <v>1571.3</v>
      </c>
      <c r="F31" s="804">
        <f>'A5-101'!F50</f>
        <v>1706.36</v>
      </c>
      <c r="G31" s="804">
        <f>'A5-101'!G50</f>
        <v>1555.9</v>
      </c>
      <c r="H31" s="804">
        <f>'A5-101'!H50</f>
        <v>1431</v>
      </c>
      <c r="I31" s="804">
        <f>'A5-101'!I50</f>
        <v>1816.42</v>
      </c>
      <c r="J31" s="804">
        <f>'A5-101'!J50</f>
        <v>1390</v>
      </c>
      <c r="K31" s="804">
        <f>'A5-101'!K50</f>
        <v>1419</v>
      </c>
      <c r="L31" s="804">
        <f>'A5-101'!L50</f>
        <v>1636.5</v>
      </c>
      <c r="M31" s="804">
        <f>'A5-101'!M50</f>
        <v>1615</v>
      </c>
      <c r="N31" s="804">
        <f>'A5-101'!N50</f>
        <v>1673</v>
      </c>
      <c r="O31" s="804">
        <f>'A5-101'!O50</f>
        <v>1797.9</v>
      </c>
    </row>
    <row r="32" spans="1:15">
      <c r="A32" s="794">
        <f t="shared" si="0"/>
        <v>2008</v>
      </c>
      <c r="B32" s="804">
        <f>'A5-101'!B51</f>
        <v>1718.1</v>
      </c>
      <c r="C32" s="804">
        <f>'A5-101'!C51</f>
        <v>1568</v>
      </c>
      <c r="D32" s="804">
        <f>'A5-101'!D51</f>
        <v>1727.3</v>
      </c>
      <c r="E32" s="804">
        <f>'A5-101'!E51</f>
        <v>1569.5</v>
      </c>
      <c r="F32" s="804">
        <f>'A5-101'!F51</f>
        <v>1703.56</v>
      </c>
      <c r="G32" s="804">
        <f>'A5-101'!G51</f>
        <v>1559.9</v>
      </c>
      <c r="H32" s="804">
        <f>'A5-101'!H51</f>
        <v>1429.6</v>
      </c>
      <c r="I32" s="804">
        <f>'A5-101'!I51</f>
        <v>1806.96</v>
      </c>
      <c r="J32" s="804">
        <f>'A5-101'!J51</f>
        <v>1389</v>
      </c>
      <c r="K32" s="804">
        <f>'A5-101'!K51</f>
        <v>1422.5</v>
      </c>
      <c r="L32" s="804">
        <f>'A5-101'!L51</f>
        <v>1647.2</v>
      </c>
      <c r="M32" s="804">
        <f>'A5-101'!M51</f>
        <v>1625</v>
      </c>
      <c r="N32" s="804">
        <f>'A5-101'!N51</f>
        <v>1652.1</v>
      </c>
      <c r="O32" s="804">
        <f>'A5-101'!O51</f>
        <v>1796.1</v>
      </c>
    </row>
    <row r="33" spans="1:15">
      <c r="A33" s="794">
        <f t="shared" si="0"/>
        <v>2009</v>
      </c>
      <c r="B33" s="804">
        <f>'A5-101'!B52</f>
        <v>1690.1</v>
      </c>
      <c r="C33" s="804">
        <f>'A5-101'!C52</f>
        <v>1550</v>
      </c>
      <c r="D33" s="804">
        <f>'A5-101'!D52</f>
        <v>1699</v>
      </c>
      <c r="E33" s="804">
        <f>'A5-101'!E52</f>
        <v>1563.3</v>
      </c>
      <c r="F33" s="804">
        <f>'A5-101'!F52</f>
        <v>1652.2</v>
      </c>
      <c r="G33" s="804">
        <f>'A5-101'!G52</f>
        <v>1553.9</v>
      </c>
      <c r="H33" s="804">
        <f>'A5-101'!H52</f>
        <v>1389.7</v>
      </c>
      <c r="I33" s="804">
        <f>'A5-101'!I52</f>
        <v>1773.37</v>
      </c>
      <c r="J33" s="804">
        <f>'A5-101'!J52</f>
        <v>1378</v>
      </c>
      <c r="K33" s="804">
        <f>'A5-101'!K52</f>
        <v>1407.2</v>
      </c>
      <c r="L33" s="804">
        <f>'A5-101'!L52</f>
        <v>1653.8</v>
      </c>
      <c r="M33" s="804">
        <f>'A5-101'!M52</f>
        <v>1610</v>
      </c>
      <c r="N33" s="804">
        <f>'A5-101'!N52</f>
        <v>1645.6</v>
      </c>
      <c r="O33" s="804">
        <f>'A5-101'!O52</f>
        <v>1768.4</v>
      </c>
    </row>
    <row r="34" spans="1:15">
      <c r="A34" s="794" t="s">
        <v>1053</v>
      </c>
    </row>
    <row r="35" spans="1:15">
      <c r="A35" s="794" t="s">
        <v>742</v>
      </c>
      <c r="B35" s="814">
        <f>B33-B4</f>
        <v>-142.70000000000005</v>
      </c>
      <c r="C35" s="814">
        <f t="shared" ref="C35:O35" si="1">C33-C4</f>
        <v>-130.28380548235941</v>
      </c>
      <c r="D35" s="814">
        <f t="shared" si="1"/>
        <v>-113.20000000000005</v>
      </c>
      <c r="E35" s="814">
        <f t="shared" si="1"/>
        <v>-95.400000000000091</v>
      </c>
      <c r="F35" s="814">
        <f t="shared" si="1"/>
        <v>-196.98900000000003</v>
      </c>
      <c r="G35" s="814">
        <f t="shared" si="1"/>
        <v>-306.20983299999989</v>
      </c>
      <c r="H35" s="814">
        <f t="shared" si="1"/>
        <v>-363.67846054333722</v>
      </c>
      <c r="I35" s="814">
        <f t="shared" si="1"/>
        <v>-85.440000000000055</v>
      </c>
      <c r="J35" s="814">
        <f t="shared" si="1"/>
        <v>-162.8518725248698</v>
      </c>
      <c r="K35" s="814">
        <f t="shared" si="1"/>
        <v>-172.5</v>
      </c>
      <c r="L35" s="814">
        <f t="shared" si="1"/>
        <v>-258.20000000000005</v>
      </c>
      <c r="M35" s="814">
        <f t="shared" si="1"/>
        <v>93.200000000000045</v>
      </c>
      <c r="N35" s="814">
        <f t="shared" si="1"/>
        <v>-127.40000000000009</v>
      </c>
      <c r="O35" s="814">
        <f t="shared" si="1"/>
        <v>-44.5</v>
      </c>
    </row>
    <row r="36" spans="1:15">
      <c r="A36" s="794" t="s">
        <v>1056</v>
      </c>
      <c r="B36" s="814">
        <f t="shared" ref="B36:O36" si="2">B14-B4</f>
        <v>-55.399999999999864</v>
      </c>
      <c r="C36" s="814">
        <f t="shared" si="2"/>
        <v>-22.283805482359412</v>
      </c>
      <c r="D36" s="814">
        <f t="shared" si="2"/>
        <v>-35.799999999999955</v>
      </c>
      <c r="E36" s="814">
        <f t="shared" si="2"/>
        <v>-120</v>
      </c>
      <c r="F36" s="814">
        <f t="shared" si="2"/>
        <v>-80.069000000000187</v>
      </c>
      <c r="G36" s="814">
        <f t="shared" si="2"/>
        <v>-155.55697000000009</v>
      </c>
      <c r="H36" s="814">
        <f t="shared" si="2"/>
        <v>-173.63553686934006</v>
      </c>
      <c r="I36" s="814">
        <f t="shared" si="2"/>
        <v>7.7599999999999909</v>
      </c>
      <c r="J36" s="814">
        <f t="shared" si="2"/>
        <v>-188.8518725248698</v>
      </c>
      <c r="K36" s="814">
        <f t="shared" si="2"/>
        <v>-77.100000000000136</v>
      </c>
      <c r="L36" s="814">
        <f t="shared" si="2"/>
        <v>-171</v>
      </c>
      <c r="M36" s="814">
        <f t="shared" si="2"/>
        <v>44.100000000000136</v>
      </c>
      <c r="N36" s="814">
        <f t="shared" si="2"/>
        <v>-2</v>
      </c>
      <c r="O36" s="814">
        <f t="shared" si="2"/>
        <v>17.699999999999818</v>
      </c>
    </row>
    <row r="37" spans="1:15">
      <c r="A37" s="794" t="s">
        <v>1057</v>
      </c>
      <c r="B37" s="814">
        <f t="shared" ref="B37:O37" si="3">B24-B14</f>
        <v>-5.5</v>
      </c>
      <c r="C37" s="814">
        <f t="shared" si="3"/>
        <v>-113</v>
      </c>
      <c r="D37" s="814">
        <f t="shared" si="3"/>
        <v>-8.6000000000001364</v>
      </c>
      <c r="E37" s="814">
        <f t="shared" si="3"/>
        <v>42.700000000000045</v>
      </c>
      <c r="F37" s="814">
        <f t="shared" si="3"/>
        <v>-18.489999999999782</v>
      </c>
      <c r="G37" s="814">
        <f t="shared" si="3"/>
        <v>-113.18474999999989</v>
      </c>
      <c r="H37" s="814">
        <f t="shared" si="3"/>
        <v>-106.74292367399721</v>
      </c>
      <c r="I37" s="814">
        <f t="shared" si="3"/>
        <v>-5.2300000000000182</v>
      </c>
      <c r="J37" s="814">
        <f t="shared" si="3"/>
        <v>22</v>
      </c>
      <c r="K37" s="814">
        <f t="shared" si="3"/>
        <v>-47.399999999999864</v>
      </c>
      <c r="L37" s="814">
        <f t="shared" si="3"/>
        <v>-10.400000000000091</v>
      </c>
      <c r="M37" s="814">
        <f t="shared" si="3"/>
        <v>81.099999999999909</v>
      </c>
      <c r="N37" s="814">
        <f t="shared" si="3"/>
        <v>-59</v>
      </c>
      <c r="O37" s="814">
        <f t="shared" si="3"/>
        <v>5.8000000000001819</v>
      </c>
    </row>
    <row r="38" spans="1:15">
      <c r="A38" s="794" t="s">
        <v>1058</v>
      </c>
      <c r="B38" s="814">
        <f t="shared" ref="B38:O38" si="4">B33-B24</f>
        <v>-81.800000000000182</v>
      </c>
      <c r="C38" s="814">
        <f t="shared" si="4"/>
        <v>5</v>
      </c>
      <c r="D38" s="814">
        <f t="shared" si="4"/>
        <v>-68.799999999999955</v>
      </c>
      <c r="E38" s="814">
        <f t="shared" si="4"/>
        <v>-18.100000000000136</v>
      </c>
      <c r="F38" s="814">
        <f t="shared" si="4"/>
        <v>-98.430000000000064</v>
      </c>
      <c r="G38" s="814">
        <f t="shared" si="4"/>
        <v>-37.468112999999903</v>
      </c>
      <c r="H38" s="814">
        <f t="shared" si="4"/>
        <v>-83.299999999999955</v>
      </c>
      <c r="I38" s="814">
        <f t="shared" si="4"/>
        <v>-87.970000000000027</v>
      </c>
      <c r="J38" s="814">
        <f t="shared" si="4"/>
        <v>4</v>
      </c>
      <c r="K38" s="814">
        <f t="shared" si="4"/>
        <v>-48</v>
      </c>
      <c r="L38" s="814">
        <f t="shared" si="4"/>
        <v>-76.799999999999955</v>
      </c>
      <c r="M38" s="814">
        <f t="shared" si="4"/>
        <v>-32</v>
      </c>
      <c r="N38" s="814">
        <f t="shared" si="4"/>
        <v>-66.400000000000091</v>
      </c>
      <c r="O38" s="814">
        <f t="shared" si="4"/>
        <v>-68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7.7859013531209103</v>
      </c>
      <c r="C40" s="800">
        <f t="shared" ref="C40:O40" si="5">100*(C33-C4)/C4</f>
        <v>-7.7536785784207938</v>
      </c>
      <c r="D40" s="800">
        <f t="shared" si="5"/>
        <v>-6.2465511532943401</v>
      </c>
      <c r="E40" s="800">
        <f t="shared" si="5"/>
        <v>-5.7514921323928432</v>
      </c>
      <c r="F40" s="800">
        <f t="shared" si="5"/>
        <v>-10.652723977916805</v>
      </c>
      <c r="G40" s="800">
        <f t="shared" si="5"/>
        <v>-16.461922170807636</v>
      </c>
      <c r="H40" s="800">
        <f t="shared" si="5"/>
        <v>-20.741583675588238</v>
      </c>
      <c r="I40" s="800">
        <f t="shared" si="5"/>
        <v>-4.59648915166155</v>
      </c>
      <c r="J40" s="800">
        <f>100*(J33-J4)/J4</f>
        <v>-10.568950554475919</v>
      </c>
      <c r="K40" s="800">
        <f t="shared" si="5"/>
        <v>-10.919794897765398</v>
      </c>
      <c r="L40" s="800">
        <f t="shared" si="5"/>
        <v>-13.504184100418412</v>
      </c>
      <c r="M40" s="800">
        <f t="shared" si="5"/>
        <v>6.1445147679324918</v>
      </c>
      <c r="N40" s="800">
        <f t="shared" si="5"/>
        <v>-7.1855611957134853</v>
      </c>
      <c r="O40" s="800">
        <f t="shared" si="5"/>
        <v>-2.4546307021898612</v>
      </c>
    </row>
    <row r="41" spans="1:15">
      <c r="A41" s="794" t="s">
        <v>1056</v>
      </c>
      <c r="B41" s="800">
        <f t="shared" ref="B41:O41" si="6">100*(B14-B4)/B4</f>
        <v>-3.0226975120034845</v>
      </c>
      <c r="C41" s="800">
        <f t="shared" si="6"/>
        <v>-1.3261929567881776</v>
      </c>
      <c r="D41" s="800">
        <f t="shared" si="6"/>
        <v>-1.9754993930029772</v>
      </c>
      <c r="E41" s="800">
        <f t="shared" si="6"/>
        <v>-7.2345812986073428</v>
      </c>
      <c r="F41" s="800">
        <f t="shared" si="6"/>
        <v>-4.3299522114829898</v>
      </c>
      <c r="G41" s="800">
        <f t="shared" si="6"/>
        <v>-8.3627841345861054</v>
      </c>
      <c r="H41" s="800">
        <f t="shared" si="6"/>
        <v>-9.9029126213592154</v>
      </c>
      <c r="I41" s="800">
        <f t="shared" si="6"/>
        <v>0.41747139298798647</v>
      </c>
      <c r="J41" s="800">
        <f t="shared" si="6"/>
        <v>-12.256328845900901</v>
      </c>
      <c r="K41" s="800">
        <f t="shared" si="6"/>
        <v>-4.8806735456099348</v>
      </c>
      <c r="L41" s="800">
        <f t="shared" si="6"/>
        <v>-8.943514644351465</v>
      </c>
      <c r="M41" s="800">
        <f t="shared" si="6"/>
        <v>2.9074367088607684</v>
      </c>
      <c r="N41" s="800">
        <f t="shared" si="6"/>
        <v>-0.11280315848843768</v>
      </c>
      <c r="O41" s="800">
        <f t="shared" si="6"/>
        <v>0.97633625682606973</v>
      </c>
    </row>
    <row r="42" spans="1:15">
      <c r="A42" s="794" t="s">
        <v>1057</v>
      </c>
      <c r="B42" s="800">
        <f t="shared" ref="B42:O42" si="7">100*(B24-B14)/B14</f>
        <v>-0.30944075616068412</v>
      </c>
      <c r="C42" s="800">
        <f t="shared" si="7"/>
        <v>-6.8154402895054282</v>
      </c>
      <c r="D42" s="800">
        <f t="shared" si="7"/>
        <v>-0.48412519702770412</v>
      </c>
      <c r="E42" s="800">
        <f t="shared" si="7"/>
        <v>2.7750698641710563</v>
      </c>
      <c r="F42" s="800">
        <f t="shared" si="7"/>
        <v>-1.0451523921497572</v>
      </c>
      <c r="G42" s="800">
        <f t="shared" si="7"/>
        <v>-6.6401431399901325</v>
      </c>
      <c r="H42" s="800">
        <f t="shared" si="7"/>
        <v>-6.7569806501013421</v>
      </c>
      <c r="I42" s="800">
        <f t="shared" si="7"/>
        <v>-0.28019308142743204</v>
      </c>
      <c r="J42" s="800">
        <f t="shared" si="7"/>
        <v>1.6272189349112427</v>
      </c>
      <c r="K42" s="800">
        <f t="shared" si="7"/>
        <v>-3.1545321442832335</v>
      </c>
      <c r="L42" s="800">
        <f t="shared" si="7"/>
        <v>-0.59735784032165939</v>
      </c>
      <c r="M42" s="800">
        <f t="shared" si="7"/>
        <v>5.1957204177077267</v>
      </c>
      <c r="N42" s="800">
        <f t="shared" si="7"/>
        <v>-3.331451157538114</v>
      </c>
      <c r="O42" s="800">
        <f t="shared" si="7"/>
        <v>0.31683601005135925</v>
      </c>
    </row>
    <row r="43" spans="1:15">
      <c r="A43" s="794" t="s">
        <v>1058</v>
      </c>
      <c r="B43" s="800">
        <f t="shared" ref="B43:O43" si="8">100*(B33-B24)/B24</f>
        <v>-4.6165133472543696</v>
      </c>
      <c r="C43" s="800">
        <f t="shared" si="8"/>
        <v>0.32362459546925565</v>
      </c>
      <c r="D43" s="800">
        <f t="shared" si="8"/>
        <v>-3.8918429686616109</v>
      </c>
      <c r="E43" s="800">
        <f t="shared" si="8"/>
        <v>-1.1445554571898404</v>
      </c>
      <c r="F43" s="800">
        <f t="shared" si="8"/>
        <v>-5.6225473115392779</v>
      </c>
      <c r="G43" s="800">
        <f t="shared" si="8"/>
        <v>-2.3544592036198417</v>
      </c>
      <c r="H43" s="800">
        <f t="shared" si="8"/>
        <v>-5.6551255940257956</v>
      </c>
      <c r="I43" s="800">
        <f t="shared" si="8"/>
        <v>-4.7261650208989243</v>
      </c>
      <c r="J43" s="800">
        <f t="shared" si="8"/>
        <v>0.29112081513828236</v>
      </c>
      <c r="K43" s="800">
        <f t="shared" si="8"/>
        <v>-3.2985156679494225</v>
      </c>
      <c r="L43" s="800">
        <f t="shared" si="8"/>
        <v>-4.43776724835317</v>
      </c>
      <c r="M43" s="800">
        <f t="shared" si="8"/>
        <v>-1.94884287454324</v>
      </c>
      <c r="N43" s="800">
        <f t="shared" si="8"/>
        <v>-3.8785046728972015</v>
      </c>
      <c r="O43" s="800">
        <f t="shared" si="8"/>
        <v>-3.7028969723371814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27911716711204182</v>
      </c>
      <c r="C45" s="801">
        <f t="shared" ref="C45:O45" si="9">100*(POWER(C33/C4, 1/29)-1)</f>
        <v>-0.27791578690012919</v>
      </c>
      <c r="D45" s="801">
        <f t="shared" si="9"/>
        <v>-0.22217260332243471</v>
      </c>
      <c r="E45" s="801">
        <f t="shared" si="9"/>
        <v>-0.20405081348183751</v>
      </c>
      <c r="F45" s="801">
        <f t="shared" si="9"/>
        <v>-0.38765848950020887</v>
      </c>
      <c r="G45" s="801">
        <f t="shared" si="9"/>
        <v>-0.61831375234903119</v>
      </c>
      <c r="H45" s="801">
        <f t="shared" si="9"/>
        <v>-0.79837036996607269</v>
      </c>
      <c r="I45" s="801">
        <f t="shared" si="9"/>
        <v>-0.16212638765905618</v>
      </c>
      <c r="J45" s="801">
        <f t="shared" si="9"/>
        <v>-0.38443932185459051</v>
      </c>
      <c r="K45" s="801">
        <f t="shared" si="9"/>
        <v>-0.39794073367979133</v>
      </c>
      <c r="L45" s="801">
        <f t="shared" si="9"/>
        <v>-0.49900647532699072</v>
      </c>
      <c r="M45" s="801">
        <f t="shared" si="9"/>
        <v>0.20583681743955307</v>
      </c>
      <c r="N45" s="801">
        <f t="shared" si="9"/>
        <v>-0.25680062482775767</v>
      </c>
      <c r="O45" s="801">
        <f t="shared" si="9"/>
        <v>-8.5661875743925364E-2</v>
      </c>
    </row>
    <row r="46" spans="1:15">
      <c r="A46" s="794" t="s">
        <v>1056</v>
      </c>
      <c r="B46" s="801">
        <f t="shared" ref="B46:O46" si="10">100*(POWER(B14/B4, 1/10)-1)</f>
        <v>-0.30646174272244142</v>
      </c>
      <c r="C46" s="801">
        <f t="shared" si="10"/>
        <v>-0.1334174623566553</v>
      </c>
      <c r="D46" s="801">
        <f t="shared" si="10"/>
        <v>-0.1993284002598128</v>
      </c>
      <c r="E46" s="801">
        <f t="shared" si="10"/>
        <v>-0.74814991055867086</v>
      </c>
      <c r="F46" s="801">
        <f t="shared" si="10"/>
        <v>-0.4416709203448721</v>
      </c>
      <c r="G46" s="801">
        <f t="shared" si="10"/>
        <v>-0.86952467692351654</v>
      </c>
      <c r="H46" s="801">
        <f t="shared" si="10"/>
        <v>-1.037404931946273</v>
      </c>
      <c r="I46" s="801">
        <f t="shared" si="10"/>
        <v>4.1668918969461899E-2</v>
      </c>
      <c r="J46" s="801">
        <f t="shared" si="10"/>
        <v>-1.2989937913707617</v>
      </c>
      <c r="K46" s="801">
        <f t="shared" si="10"/>
        <v>-0.49913033042464638</v>
      </c>
      <c r="L46" s="801">
        <f t="shared" si="10"/>
        <v>-0.93252629055102787</v>
      </c>
      <c r="M46" s="801">
        <f t="shared" si="10"/>
        <v>0.2870083371912191</v>
      </c>
      <c r="N46" s="801">
        <f t="shared" si="10"/>
        <v>-1.128604599165417E-2</v>
      </c>
      <c r="O46" s="801">
        <f t="shared" si="10"/>
        <v>9.7207304855539967E-2</v>
      </c>
    </row>
    <row r="47" spans="1:15">
      <c r="A47" s="794" t="s">
        <v>1057</v>
      </c>
      <c r="B47" s="801">
        <f t="shared" ref="B47:O47" si="11">100*(POWER(B24/B14, 1/10)-1)</f>
        <v>-3.0987249363356728E-2</v>
      </c>
      <c r="C47" s="801">
        <f t="shared" si="11"/>
        <v>-0.70339597207699223</v>
      </c>
      <c r="D47" s="801">
        <f t="shared" si="11"/>
        <v>-4.8518313968548554E-2</v>
      </c>
      <c r="E47" s="801">
        <f t="shared" si="11"/>
        <v>0.27410123813229603</v>
      </c>
      <c r="F47" s="801">
        <f t="shared" si="11"/>
        <v>-0.10501007240427684</v>
      </c>
      <c r="G47" s="801">
        <f t="shared" si="11"/>
        <v>-0.68473226411628341</v>
      </c>
      <c r="H47" s="801">
        <f t="shared" si="11"/>
        <v>-0.69716832494864933</v>
      </c>
      <c r="I47" s="801">
        <f t="shared" si="11"/>
        <v>-2.8054699636381741E-2</v>
      </c>
      <c r="J47" s="801">
        <f t="shared" si="11"/>
        <v>0.16154250134226</v>
      </c>
      <c r="K47" s="801">
        <f t="shared" si="11"/>
        <v>-0.32002275935031355</v>
      </c>
      <c r="L47" s="801">
        <f t="shared" si="11"/>
        <v>-5.9896970553907636E-2</v>
      </c>
      <c r="M47" s="801">
        <f t="shared" si="11"/>
        <v>0.50780933366871839</v>
      </c>
      <c r="N47" s="801">
        <f t="shared" si="11"/>
        <v>-0.33824746082807833</v>
      </c>
      <c r="O47" s="801">
        <f t="shared" si="11"/>
        <v>3.1638518167631524E-2</v>
      </c>
    </row>
    <row r="48" spans="1:15">
      <c r="A48" s="794" t="s">
        <v>1058</v>
      </c>
      <c r="B48" s="801">
        <f t="shared" ref="B48:O48" si="12">100*(POWER(B33/B24, 1/9)-1)</f>
        <v>-0.52378696487617171</v>
      </c>
      <c r="C48" s="801">
        <f t="shared" si="12"/>
        <v>3.5906673586061366E-2</v>
      </c>
      <c r="D48" s="801">
        <f t="shared" si="12"/>
        <v>-0.44009531821843639</v>
      </c>
      <c r="E48" s="801">
        <f t="shared" si="12"/>
        <v>-0.12782444657573055</v>
      </c>
      <c r="F48" s="801">
        <f t="shared" si="12"/>
        <v>-0.64091498854050855</v>
      </c>
      <c r="G48" s="801">
        <f t="shared" si="12"/>
        <v>-0.26438538322609562</v>
      </c>
      <c r="H48" s="801">
        <f t="shared" si="12"/>
        <v>-0.64472645099170611</v>
      </c>
      <c r="I48" s="801">
        <f t="shared" si="12"/>
        <v>-0.53649975281570006</v>
      </c>
      <c r="J48" s="801">
        <f t="shared" si="12"/>
        <v>3.2304981283437506E-2</v>
      </c>
      <c r="K48" s="801">
        <f t="shared" si="12"/>
        <v>-0.37198899787850292</v>
      </c>
      <c r="L48" s="801">
        <f t="shared" si="12"/>
        <v>-0.50309133375839865</v>
      </c>
      <c r="M48" s="801">
        <f t="shared" si="12"/>
        <v>-0.21843698990244853</v>
      </c>
      <c r="N48" s="801">
        <f t="shared" si="12"/>
        <v>-0.43856015247731861</v>
      </c>
      <c r="O48" s="801">
        <f t="shared" si="12"/>
        <v>-0.41836629323408481</v>
      </c>
    </row>
    <row r="50" spans="1:1">
      <c r="A50" s="794" t="s">
        <v>1116</v>
      </c>
    </row>
  </sheetData>
  <pageMargins left="0.7" right="0.7" top="0.75" bottom="0.75" header="0.3" footer="0.3"/>
  <pageSetup scale="90" orientation="landscape" horizontalDpi="300" verticalDpi="300" r:id="rId1"/>
</worksheet>
</file>

<file path=xl/worksheets/sheet176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3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1'!G24</f>
        <v>3393.6542121687803</v>
      </c>
      <c r="C4" s="804">
        <f>'1'!S24</f>
        <v>4613.2905205348288</v>
      </c>
      <c r="D4" s="804">
        <f>'1'!AE24</f>
        <v>4792.4289480806538</v>
      </c>
      <c r="E4" s="804">
        <f>'1'!AQ24</f>
        <v>5583.6599050050881</v>
      </c>
      <c r="F4" s="804">
        <f>'1'!BC24</f>
        <v>3713.4268120323563</v>
      </c>
      <c r="G4" s="804">
        <f>'1'!BO24</f>
        <v>4105.5283896064784</v>
      </c>
      <c r="H4" s="804">
        <f>'1'!CA24</f>
        <v>3901.6981308121622</v>
      </c>
      <c r="I4" s="804">
        <f>'1'!CM24</f>
        <v>3548.3794075142991</v>
      </c>
      <c r="J4" s="804">
        <f>'1'!CY24</f>
        <v>4822.6950744022279</v>
      </c>
      <c r="K4" s="804">
        <f>'1'!DK24</f>
        <v>4361.4960174799762</v>
      </c>
      <c r="L4" s="804">
        <f>'1'!DW24</f>
        <v>1759.9575112421535</v>
      </c>
      <c r="M4" s="804">
        <f>'1'!EI24</f>
        <v>5991.2983914489378</v>
      </c>
      <c r="N4" s="804">
        <f>'1'!EU24</f>
        <v>4094.0363314692049</v>
      </c>
      <c r="O4" s="804">
        <f>'1'!FG24</f>
        <v>4228.2104166807421</v>
      </c>
    </row>
    <row r="5" spans="1:15">
      <c r="A5" s="794">
        <f>A4+1</f>
        <v>1981</v>
      </c>
      <c r="B5" s="804">
        <f>'1'!G25</f>
        <v>3388.2159232591921</v>
      </c>
      <c r="C5" s="804">
        <f>'1'!S25</f>
        <v>4758.4565724117247</v>
      </c>
      <c r="D5" s="804">
        <f>'1'!AE25</f>
        <v>4813.5431763630495</v>
      </c>
      <c r="E5" s="804">
        <f>'1'!AQ25</f>
        <v>5660.263564414241</v>
      </c>
      <c r="F5" s="804">
        <f>'1'!BC25</f>
        <v>3849.7499649644487</v>
      </c>
      <c r="G5" s="804">
        <f>'1'!BO25</f>
        <v>4201.4243493550621</v>
      </c>
      <c r="H5" s="804">
        <f>'1'!CA25</f>
        <v>4074.4580957930339</v>
      </c>
      <c r="I5" s="804">
        <f>'1'!CM25</f>
        <v>3662.6179757699688</v>
      </c>
      <c r="J5" s="804">
        <f>'1'!CY25</f>
        <v>4908.5646078396294</v>
      </c>
      <c r="K5" s="804">
        <f>'1'!DK25</f>
        <v>4567.3865642817773</v>
      </c>
      <c r="L5" s="804">
        <f>'1'!DW25</f>
        <v>1820.2877774397566</v>
      </c>
      <c r="M5" s="804">
        <f>'1'!EI25</f>
        <v>6127.7205784021207</v>
      </c>
      <c r="N5" s="804">
        <f>'1'!EU25</f>
        <v>4101.2137961585122</v>
      </c>
      <c r="O5" s="804">
        <f>'1'!FG25</f>
        <v>4245.172108770711</v>
      </c>
    </row>
    <row r="6" spans="1:15">
      <c r="A6" s="794">
        <f t="shared" ref="A6:A33" si="0">A5+1</f>
        <v>1982</v>
      </c>
      <c r="B6" s="804">
        <f>'1'!G26</f>
        <v>3420.9922565044408</v>
      </c>
      <c r="C6" s="804">
        <f>'1'!S26</f>
        <v>4727.1832033016335</v>
      </c>
      <c r="D6" s="804">
        <f>'1'!AE26</f>
        <v>4850.8772801788136</v>
      </c>
      <c r="E6" s="804">
        <f>'1'!AQ26</f>
        <v>5843.5035202002528</v>
      </c>
      <c r="F6" s="804">
        <f>'1'!BC26</f>
        <v>3945.6423628965717</v>
      </c>
      <c r="G6" s="804">
        <f>'1'!BO26</f>
        <v>4360.2921251698062</v>
      </c>
      <c r="H6" s="804">
        <f>'1'!CA26</f>
        <v>4036.2969734572484</v>
      </c>
      <c r="I6" s="804">
        <f>'1'!CM26</f>
        <v>3768.1282454240454</v>
      </c>
      <c r="J6" s="804">
        <f>'1'!CY26</f>
        <v>4973.7084966884822</v>
      </c>
      <c r="K6" s="804">
        <f>'1'!DK26</f>
        <v>4635.3921424458067</v>
      </c>
      <c r="L6" s="804">
        <f>'1'!DW26</f>
        <v>1897.1306082841606</v>
      </c>
      <c r="M6" s="804">
        <f>'1'!EI26</f>
        <v>6166.8989550007109</v>
      </c>
      <c r="N6" s="804">
        <f>'1'!EU26</f>
        <v>4135.7585373336942</v>
      </c>
      <c r="O6" s="804">
        <f>'1'!FG26</f>
        <v>4339.3997508183174</v>
      </c>
    </row>
    <row r="7" spans="1:15">
      <c r="A7" s="794">
        <f t="shared" si="0"/>
        <v>1983</v>
      </c>
      <c r="B7" s="804">
        <f>'1'!G27</f>
        <v>3535.4573241594671</v>
      </c>
      <c r="C7" s="804">
        <f>'1'!S27</f>
        <v>4757.7203623087407</v>
      </c>
      <c r="D7" s="804">
        <f>'1'!AE27</f>
        <v>4882.7313146623246</v>
      </c>
      <c r="E7" s="804">
        <f>'1'!AQ27</f>
        <v>5854.1656393879621</v>
      </c>
      <c r="F7" s="804">
        <f>'1'!BC27</f>
        <v>4059.9136716932776</v>
      </c>
      <c r="G7" s="804">
        <f>'1'!BO27</f>
        <v>4448.5003667314886</v>
      </c>
      <c r="H7" s="804">
        <f>'1'!CA27</f>
        <v>4028.420213341521</v>
      </c>
      <c r="I7" s="804">
        <f>'1'!CM27</f>
        <v>3905.011718445367</v>
      </c>
      <c r="J7" s="804">
        <f>'1'!CY27</f>
        <v>5104.3394796471039</v>
      </c>
      <c r="K7" s="804">
        <f>'1'!DK27</f>
        <v>4758.6042901797009</v>
      </c>
      <c r="L7" s="804">
        <f>'1'!DW27</f>
        <v>1949.5396585527064</v>
      </c>
      <c r="M7" s="804">
        <f>'1'!EI27</f>
        <v>6200.9258532065778</v>
      </c>
      <c r="N7" s="804">
        <f>'1'!EU27</f>
        <v>4206.5671406473875</v>
      </c>
      <c r="O7" s="804">
        <f>'1'!FG27</f>
        <v>4450.0193769943071</v>
      </c>
    </row>
    <row r="8" spans="1:15">
      <c r="A8" s="794">
        <f t="shared" si="0"/>
        <v>1984</v>
      </c>
      <c r="B8" s="804">
        <f>'1'!G28</f>
        <v>3736.4585647739732</v>
      </c>
      <c r="C8" s="804">
        <f>'1'!S28</f>
        <v>4767.9076826756109</v>
      </c>
      <c r="D8" s="804">
        <f>'1'!AE28</f>
        <v>4886.9627958466144</v>
      </c>
      <c r="E8" s="804">
        <f>'1'!AQ28</f>
        <v>5766.6638718976237</v>
      </c>
      <c r="F8" s="804">
        <f>'1'!BC28</f>
        <v>4141.4260767608012</v>
      </c>
      <c r="G8" s="804">
        <f>'1'!BO28</f>
        <v>4522.621775149305</v>
      </c>
      <c r="H8" s="804">
        <f>'1'!CA28</f>
        <v>4091.617111450571</v>
      </c>
      <c r="I8" s="804">
        <f>'1'!CM28</f>
        <v>3966.2685206415331</v>
      </c>
      <c r="J8" s="804">
        <f>'1'!CY28</f>
        <v>5052.787644592062</v>
      </c>
      <c r="K8" s="804">
        <f>'1'!DK28</f>
        <v>4794.4003578250431</v>
      </c>
      <c r="L8" s="804">
        <f>'1'!DW28</f>
        <v>1977.657048336285</v>
      </c>
      <c r="M8" s="804">
        <f>'1'!EI28</f>
        <v>6325.0692348901748</v>
      </c>
      <c r="N8" s="804">
        <f>'1'!EU28</f>
        <v>4251.301913593531</v>
      </c>
      <c r="O8" s="804">
        <f>'1'!FG28</f>
        <v>4534.1491049388096</v>
      </c>
    </row>
    <row r="9" spans="1:15">
      <c r="A9" s="794">
        <f t="shared" si="0"/>
        <v>1985</v>
      </c>
      <c r="B9" s="804">
        <f>'1'!G29</f>
        <v>3844.0085058631789</v>
      </c>
      <c r="C9" s="804">
        <f>'1'!S29</f>
        <v>4905.7392819275801</v>
      </c>
      <c r="D9" s="804">
        <f>'1'!AE29</f>
        <v>5049.8620835418296</v>
      </c>
      <c r="E9" s="804">
        <f>'1'!AQ29</f>
        <v>5931.3067799443943</v>
      </c>
      <c r="F9" s="804">
        <f>'1'!BC29</f>
        <v>4323.8055816589713</v>
      </c>
      <c r="G9" s="804">
        <f>'1'!BO29</f>
        <v>4633.6665109868327</v>
      </c>
      <c r="H9" s="804">
        <f>'1'!CA29</f>
        <v>4134.5619128468379</v>
      </c>
      <c r="I9" s="804">
        <f>'1'!CM29</f>
        <v>4077.9039108093889</v>
      </c>
      <c r="J9" s="804">
        <f>'1'!CY29</f>
        <v>5226.865945661556</v>
      </c>
      <c r="K9" s="804">
        <f>'1'!DK29</f>
        <v>4888.9705374689856</v>
      </c>
      <c r="L9" s="804">
        <f>'1'!DW29</f>
        <v>2055.8255611229738</v>
      </c>
      <c r="M9" s="804">
        <f>'1'!EI29</f>
        <v>6422.5851662326222</v>
      </c>
      <c r="N9" s="804">
        <f>'1'!EU29</f>
        <v>4226.4929815445903</v>
      </c>
      <c r="O9" s="804">
        <f>'1'!FG29</f>
        <v>4758.5528380787027</v>
      </c>
    </row>
    <row r="10" spans="1:15">
      <c r="A10" s="794">
        <f t="shared" si="0"/>
        <v>1986</v>
      </c>
      <c r="B10" s="804">
        <f>'1'!G30</f>
        <v>3914.9706754484296</v>
      </c>
      <c r="C10" s="804">
        <f>'1'!S30</f>
        <v>4968.5068187510669</v>
      </c>
      <c r="D10" s="804">
        <f>'1'!AE30</f>
        <v>5090.17691842352</v>
      </c>
      <c r="E10" s="804">
        <f>'1'!AQ30</f>
        <v>5973.382156010809</v>
      </c>
      <c r="F10" s="804">
        <f>'1'!BC30</f>
        <v>4496.9231857483865</v>
      </c>
      <c r="G10" s="804">
        <f>'1'!BO30</f>
        <v>4731.9250058476264</v>
      </c>
      <c r="H10" s="804">
        <f>'1'!CA30</f>
        <v>4192.5594314819009</v>
      </c>
      <c r="I10" s="804">
        <f>'1'!CM30</f>
        <v>4178.0067310186587</v>
      </c>
      <c r="J10" s="804">
        <f>'1'!CY30</f>
        <v>5268.6327442001566</v>
      </c>
      <c r="K10" s="804">
        <f>'1'!DK30</f>
        <v>4974.7988594142071</v>
      </c>
      <c r="L10" s="804">
        <f>'1'!DW30</f>
        <v>2144.8743946082932</v>
      </c>
      <c r="M10" s="804">
        <f>'1'!EI30</f>
        <v>6516.1615852702607</v>
      </c>
      <c r="N10" s="804">
        <f>'1'!EU30</f>
        <v>4277.8629362045986</v>
      </c>
      <c r="O10" s="804">
        <f>'1'!FG30</f>
        <v>4979.7074391339229</v>
      </c>
    </row>
    <row r="11" spans="1:15">
      <c r="A11" s="794">
        <f t="shared" si="0"/>
        <v>1987</v>
      </c>
      <c r="B11" s="804">
        <f>'1'!G31</f>
        <v>4002.8312532842597</v>
      </c>
      <c r="C11" s="804">
        <f>'1'!S31</f>
        <v>5095.7955249492488</v>
      </c>
      <c r="D11" s="804">
        <f>'1'!AE31</f>
        <v>5089.8725283462391</v>
      </c>
      <c r="E11" s="804">
        <f>'1'!AQ31</f>
        <v>6103.8632435632571</v>
      </c>
      <c r="F11" s="804">
        <f>'1'!BC31</f>
        <v>4672.0339516668919</v>
      </c>
      <c r="G11" s="804">
        <f>'1'!BO31</f>
        <v>4834.5518925967972</v>
      </c>
      <c r="H11" s="804">
        <f>'1'!CA31</f>
        <v>4217.0913104926376</v>
      </c>
      <c r="I11" s="804">
        <f>'1'!CM31</f>
        <v>4375.8602048132143</v>
      </c>
      <c r="J11" s="804">
        <f>'1'!CY31</f>
        <v>5439.1369763296325</v>
      </c>
      <c r="K11" s="804">
        <f>'1'!DK31</f>
        <v>5180.9492858132071</v>
      </c>
      <c r="L11" s="804">
        <f>'1'!DW31</f>
        <v>2335.7220888110119</v>
      </c>
      <c r="M11" s="804">
        <f>'1'!EI31</f>
        <v>6572.3634773364474</v>
      </c>
      <c r="N11" s="804">
        <f>'1'!EU31</f>
        <v>4265.1990516943079</v>
      </c>
      <c r="O11" s="804">
        <f>'1'!FG31</f>
        <v>5068.5227204652674</v>
      </c>
    </row>
    <row r="12" spans="1:15">
      <c r="A12" s="794">
        <f t="shared" si="0"/>
        <v>1988</v>
      </c>
      <c r="B12" s="804">
        <f>'1'!G32</f>
        <v>4043.6156396060364</v>
      </c>
      <c r="C12" s="804">
        <f>'1'!S32</f>
        <v>5043.218621210638</v>
      </c>
      <c r="D12" s="804">
        <f>'1'!AE32</f>
        <v>5253.4141699011125</v>
      </c>
      <c r="E12" s="804">
        <f>'1'!AQ32</f>
        <v>6108.6608406900641</v>
      </c>
      <c r="F12" s="804">
        <f>'1'!BC32</f>
        <v>4761.6250970214996</v>
      </c>
      <c r="G12" s="804">
        <f>'1'!BO32</f>
        <v>4978.4261769886398</v>
      </c>
      <c r="H12" s="804">
        <f>'1'!CA32</f>
        <v>4257.1402869883987</v>
      </c>
      <c r="I12" s="804">
        <f>'1'!CM32</f>
        <v>4545.8180038897199</v>
      </c>
      <c r="J12" s="804">
        <f>'1'!CY32</f>
        <v>5469.076380752741</v>
      </c>
      <c r="K12" s="804">
        <f>'1'!DK32</f>
        <v>5163.3894100612706</v>
      </c>
      <c r="L12" s="804">
        <f>'1'!DW32</f>
        <v>2415.6101015555982</v>
      </c>
      <c r="M12" s="804">
        <f>'1'!EI32</f>
        <v>6614.7331474010325</v>
      </c>
      <c r="N12" s="804">
        <f>'1'!EU32</f>
        <v>4263.4488130455738</v>
      </c>
      <c r="O12" s="804">
        <f>'1'!FG32</f>
        <v>5104.588380972089</v>
      </c>
    </row>
    <row r="13" spans="1:15">
      <c r="A13" s="794">
        <f t="shared" si="0"/>
        <v>1989</v>
      </c>
      <c r="B13" s="804">
        <f>'1'!G33</f>
        <v>4079.6117206975191</v>
      </c>
      <c r="C13" s="804">
        <f>'1'!S33</f>
        <v>5084.7469394538175</v>
      </c>
      <c r="D13" s="804">
        <f>'1'!AE33</f>
        <v>5301.9997435757814</v>
      </c>
      <c r="E13" s="804">
        <f>'1'!AQ33</f>
        <v>6050.305004562324</v>
      </c>
      <c r="F13" s="804">
        <f>'1'!BC33</f>
        <v>4874.3358199718177</v>
      </c>
      <c r="G13" s="804">
        <f>'1'!BO33</f>
        <v>5018.9567612808278</v>
      </c>
      <c r="H13" s="804">
        <f>'1'!CA33</f>
        <v>4136.9118945337732</v>
      </c>
      <c r="I13" s="804">
        <f>'1'!CM33</f>
        <v>4565.8915287594018</v>
      </c>
      <c r="J13" s="804">
        <f>'1'!CY33</f>
        <v>5518.5844104398439</v>
      </c>
      <c r="K13" s="804">
        <f>'1'!DK33</f>
        <v>5246.1543967443095</v>
      </c>
      <c r="L13" s="804">
        <f>'1'!DW33</f>
        <v>2611.6682176049085</v>
      </c>
      <c r="M13" s="804">
        <f>'1'!EI33</f>
        <v>6767.4429878010014</v>
      </c>
      <c r="N13" s="804">
        <f>'1'!EU33</f>
        <v>4292.2475920575898</v>
      </c>
      <c r="O13" s="804">
        <f>'1'!FG33</f>
        <v>5134.1335849936777</v>
      </c>
    </row>
    <row r="14" spans="1:15">
      <c r="A14" s="794">
        <f t="shared" si="0"/>
        <v>1990</v>
      </c>
      <c r="B14" s="804">
        <f>'1'!G34</f>
        <v>4150.5997492930292</v>
      </c>
      <c r="C14" s="804">
        <f>'1'!S34</f>
        <v>5050.8563138902291</v>
      </c>
      <c r="D14" s="804">
        <f>'1'!AE34</f>
        <v>5406.9017371422178</v>
      </c>
      <c r="E14" s="804">
        <f>'1'!AQ34</f>
        <v>5998.3475358502483</v>
      </c>
      <c r="F14" s="804">
        <f>'1'!BC34</f>
        <v>5103.3712139363297</v>
      </c>
      <c r="G14" s="804">
        <f>'1'!BO34</f>
        <v>5149.6104788974562</v>
      </c>
      <c r="H14" s="804">
        <f>'1'!CA34</f>
        <v>4183.6594431800077</v>
      </c>
      <c r="I14" s="804">
        <f>'1'!CM34</f>
        <v>4669.143401905435</v>
      </c>
      <c r="J14" s="804">
        <f>'1'!CY34</f>
        <v>5603.6316816131566</v>
      </c>
      <c r="K14" s="804">
        <f>'1'!DK34</f>
        <v>5504.0100024814546</v>
      </c>
      <c r="L14" s="804">
        <f>'1'!DW34</f>
        <v>2771.2932677579852</v>
      </c>
      <c r="M14" s="804">
        <f>'1'!EI34</f>
        <v>6883.1399937861979</v>
      </c>
      <c r="N14" s="804">
        <f>'1'!EU34</f>
        <v>4374.0024707804941</v>
      </c>
      <c r="O14" s="804">
        <f>'1'!FG34</f>
        <v>5203.3896487178172</v>
      </c>
    </row>
    <row r="15" spans="1:15">
      <c r="A15" s="794">
        <f t="shared" si="0"/>
        <v>1991</v>
      </c>
      <c r="B15" s="804">
        <f>'1'!G35</f>
        <v>4198.7853257906527</v>
      </c>
      <c r="C15" s="804">
        <f>'1'!S35</f>
        <v>5215.0121630590538</v>
      </c>
      <c r="D15" s="804">
        <f>'1'!AE35</f>
        <v>5496.4680175928916</v>
      </c>
      <c r="E15" s="804">
        <f>'1'!AQ35</f>
        <v>6044.1036396935215</v>
      </c>
      <c r="F15" s="804">
        <f>'1'!BC35</f>
        <v>5150.837871269965</v>
      </c>
      <c r="G15" s="804">
        <f>'1'!BO35</f>
        <v>5298.4544458008049</v>
      </c>
      <c r="H15" s="804">
        <f>'1'!CA35</f>
        <v>4288.903360343329</v>
      </c>
      <c r="I15" s="804">
        <f>'1'!CM35</f>
        <v>4753.1687127449459</v>
      </c>
      <c r="J15" s="804">
        <f>'1'!CY35</f>
        <v>5702.4497137809722</v>
      </c>
      <c r="K15" s="804">
        <f>'1'!DK35</f>
        <v>5769.104766445661</v>
      </c>
      <c r="L15" s="804">
        <f>'1'!DW35</f>
        <v>2933.3411936443244</v>
      </c>
      <c r="M15" s="804">
        <f>'1'!EI35</f>
        <v>7069.2641630083644</v>
      </c>
      <c r="N15" s="804">
        <f>'1'!EU35</f>
        <v>4489.860247520005</v>
      </c>
      <c r="O15" s="804">
        <f>'1'!FG35</f>
        <v>5166.8518012811937</v>
      </c>
    </row>
    <row r="16" spans="1:15">
      <c r="A16" s="794">
        <f t="shared" si="0"/>
        <v>1992</v>
      </c>
      <c r="B16" s="804">
        <f>'1'!G36</f>
        <v>4247.8258931861947</v>
      </c>
      <c r="C16" s="804">
        <f>'1'!S36</f>
        <v>5271.7719737415991</v>
      </c>
      <c r="D16" s="804">
        <f>'1'!AE36</f>
        <v>5484.6512573219406</v>
      </c>
      <c r="E16" s="804">
        <f>'1'!AQ36</f>
        <v>6066.3196440150286</v>
      </c>
      <c r="F16" s="804">
        <f>'1'!BC36</f>
        <v>4972.5409772642697</v>
      </c>
      <c r="G16" s="804">
        <f>'1'!BO36</f>
        <v>5437.0095063548852</v>
      </c>
      <c r="H16" s="804">
        <f>'1'!CA36</f>
        <v>4483.2170454854695</v>
      </c>
      <c r="I16" s="804">
        <f>'1'!CM36</f>
        <v>4796.6971458392072</v>
      </c>
      <c r="J16" s="804">
        <f>'1'!CY36</f>
        <v>5803.7232027158743</v>
      </c>
      <c r="K16" s="804">
        <f>'1'!DK36</f>
        <v>6059.5399234699144</v>
      </c>
      <c r="L16" s="804">
        <f>'1'!DW36</f>
        <v>3028.7694101617667</v>
      </c>
      <c r="M16" s="804">
        <f>'1'!EI36</f>
        <v>7175.2479417074137</v>
      </c>
      <c r="N16" s="804">
        <f>'1'!EU36</f>
        <v>4511.5084961632047</v>
      </c>
      <c r="O16" s="804">
        <f>'1'!FG36</f>
        <v>5100.5429658308667</v>
      </c>
    </row>
    <row r="17" spans="1:15">
      <c r="A17" s="794">
        <f t="shared" si="0"/>
        <v>1993</v>
      </c>
      <c r="B17" s="804">
        <f>'1'!G37</f>
        <v>4251.6146746032773</v>
      </c>
      <c r="C17" s="804">
        <f>'1'!S37</f>
        <v>5242.3215314065392</v>
      </c>
      <c r="D17" s="804">
        <f>'1'!AE37</f>
        <v>5426.7236903087523</v>
      </c>
      <c r="E17" s="804">
        <f>'1'!AQ37</f>
        <v>6300.7679881871145</v>
      </c>
      <c r="F17" s="804">
        <f>'1'!BC37</f>
        <v>4730.9642097185633</v>
      </c>
      <c r="G17" s="804">
        <f>'1'!BO37</f>
        <v>5603.6621499583607</v>
      </c>
      <c r="H17" s="804">
        <f>'1'!CA37</f>
        <v>4455.4025066029362</v>
      </c>
      <c r="I17" s="804">
        <f>'1'!CM37</f>
        <v>4720.2752549311872</v>
      </c>
      <c r="J17" s="804">
        <f>'1'!CY37</f>
        <v>5888.068486500606</v>
      </c>
      <c r="K17" s="804">
        <f>'1'!DK37</f>
        <v>6177.6381407696254</v>
      </c>
      <c r="L17" s="804">
        <f>'1'!DW37</f>
        <v>3102.5146690239308</v>
      </c>
      <c r="M17" s="804">
        <f>'1'!EI37</f>
        <v>7146.8694396828732</v>
      </c>
      <c r="N17" s="804">
        <f>'1'!EU37</f>
        <v>4470.7179045103285</v>
      </c>
      <c r="O17" s="804">
        <f>'1'!FG37</f>
        <v>4989.8533992395978</v>
      </c>
    </row>
    <row r="18" spans="1:15">
      <c r="A18" s="794">
        <f t="shared" si="0"/>
        <v>1994</v>
      </c>
      <c r="B18" s="804">
        <f>'1'!G38</f>
        <v>4359.5984412138632</v>
      </c>
      <c r="C18" s="804">
        <f>'1'!S38</f>
        <v>5299.4254970473485</v>
      </c>
      <c r="D18" s="804">
        <f>'1'!AE38</f>
        <v>5300.8311251033128</v>
      </c>
      <c r="E18" s="804">
        <f>'1'!AQ38</f>
        <v>6416.0864528470956</v>
      </c>
      <c r="F18" s="804">
        <f>'1'!BC38</f>
        <v>4731.8979869794593</v>
      </c>
      <c r="G18" s="804">
        <f>'1'!BO38</f>
        <v>5598.259722462999</v>
      </c>
      <c r="H18" s="804">
        <f>'1'!CA38</f>
        <v>4563.0502578336927</v>
      </c>
      <c r="I18" s="804">
        <f>'1'!CM38</f>
        <v>4641.2123525295865</v>
      </c>
      <c r="J18" s="804">
        <f>'1'!CY38</f>
        <v>5973.0709325711632</v>
      </c>
      <c r="K18" s="804">
        <f>'1'!DK38</f>
        <v>6235.869767815092</v>
      </c>
      <c r="L18" s="804">
        <f>'1'!DW38</f>
        <v>3113.5360078260783</v>
      </c>
      <c r="M18" s="804">
        <f>'1'!EI38</f>
        <v>7052.1033633729403</v>
      </c>
      <c r="N18" s="804">
        <f>'1'!EU38</f>
        <v>4506.2363166967207</v>
      </c>
      <c r="O18" s="804">
        <f>'1'!FG38</f>
        <v>4928.827090458306</v>
      </c>
    </row>
    <row r="19" spans="1:15">
      <c r="A19" s="794">
        <f t="shared" si="0"/>
        <v>1995</v>
      </c>
      <c r="B19" s="804">
        <f>'1'!G39</f>
        <v>4482.4324657935795</v>
      </c>
      <c r="C19" s="804">
        <f>'1'!S39</f>
        <v>5368.1633751630688</v>
      </c>
      <c r="D19" s="804">
        <f>'1'!AE39</f>
        <v>5216.1486564344341</v>
      </c>
      <c r="E19" s="804">
        <f>'1'!AQ39</f>
        <v>6540.3737424129731</v>
      </c>
      <c r="F19" s="804">
        <f>'1'!BC39</f>
        <v>4821.525029225797</v>
      </c>
      <c r="G19" s="804">
        <f>'1'!BO39</f>
        <v>5572.9494292928721</v>
      </c>
      <c r="H19" s="804">
        <f>'1'!CA39</f>
        <v>4634.5555685848676</v>
      </c>
      <c r="I19" s="804">
        <f>'1'!CM39</f>
        <v>4489.660071508858</v>
      </c>
      <c r="J19" s="804">
        <f>'1'!CY39</f>
        <v>6091.5973065080389</v>
      </c>
      <c r="K19" s="804">
        <f>'1'!DK39</f>
        <v>6243.9490100663261</v>
      </c>
      <c r="L19" s="804">
        <f>'1'!DW39</f>
        <v>3184.7395509181433</v>
      </c>
      <c r="M19" s="804">
        <f>'1'!EI39</f>
        <v>6962.8342466715712</v>
      </c>
      <c r="N19" s="804">
        <f>'1'!EU39</f>
        <v>4552.220890209931</v>
      </c>
      <c r="O19" s="804">
        <f>'1'!FG39</f>
        <v>4868.4529093539732</v>
      </c>
    </row>
    <row r="20" spans="1:15">
      <c r="A20" s="794">
        <f t="shared" si="0"/>
        <v>1996</v>
      </c>
      <c r="B20" s="804">
        <f>'1'!G40</f>
        <v>4515.1561608191259</v>
      </c>
      <c r="C20" s="804">
        <f>'1'!S40</f>
        <v>5456.0517473679938</v>
      </c>
      <c r="D20" s="804">
        <f>'1'!AE40</f>
        <v>5100.9527158996607</v>
      </c>
      <c r="E20" s="804">
        <f>'1'!AQ40</f>
        <v>6731.8034513982448</v>
      </c>
      <c r="F20" s="804">
        <f>'1'!BC40</f>
        <v>4939.2692362352273</v>
      </c>
      <c r="G20" s="804">
        <f>'1'!BO40</f>
        <v>5671.1920135647288</v>
      </c>
      <c r="H20" s="804">
        <f>'1'!CA40</f>
        <v>4717.2545308984927</v>
      </c>
      <c r="I20" s="804">
        <f>'1'!CM40</f>
        <v>4523.797207547128</v>
      </c>
      <c r="J20" s="804">
        <f>'1'!CY40</f>
        <v>6022.058179092649</v>
      </c>
      <c r="K20" s="804">
        <f>'1'!DK40</f>
        <v>6377.576244541011</v>
      </c>
      <c r="L20" s="804">
        <f>'1'!DW40</f>
        <v>3218.3237525030368</v>
      </c>
      <c r="M20" s="804">
        <f>'1'!EI40</f>
        <v>7003.8191181059083</v>
      </c>
      <c r="N20" s="804">
        <f>'1'!EU40</f>
        <v>4574.5883336186025</v>
      </c>
      <c r="O20" s="804">
        <f>'1'!FG40</f>
        <v>4834.7255159300894</v>
      </c>
    </row>
    <row r="21" spans="1:15">
      <c r="A21" s="794">
        <f t="shared" si="0"/>
        <v>1997</v>
      </c>
      <c r="B21" s="804">
        <f>'1'!G41</f>
        <v>4648.9518380452555</v>
      </c>
      <c r="C21" s="804">
        <f>'1'!S41</f>
        <v>5503.9659906783254</v>
      </c>
      <c r="D21" s="804">
        <f>'1'!AE41</f>
        <v>5000.1832697091795</v>
      </c>
      <c r="E21" s="804">
        <f>'1'!AQ41</f>
        <v>6746.2653201486864</v>
      </c>
      <c r="F21" s="804">
        <f>'1'!BC41</f>
        <v>5123.3117459428231</v>
      </c>
      <c r="G21" s="804">
        <f>'1'!BO41</f>
        <v>5720.0426035029222</v>
      </c>
      <c r="H21" s="804">
        <f>'1'!CA41</f>
        <v>4731.992838531829</v>
      </c>
      <c r="I21" s="804">
        <f>'1'!CM41</f>
        <v>4542.7448313380619</v>
      </c>
      <c r="J21" s="804">
        <f>'1'!CY41</f>
        <v>6138.2912782579133</v>
      </c>
      <c r="K21" s="804">
        <f>'1'!DK41</f>
        <v>6552.4493529970559</v>
      </c>
      <c r="L21" s="804">
        <f>'1'!DW41</f>
        <v>3289.5322938191921</v>
      </c>
      <c r="M21" s="804">
        <f>'1'!EI41</f>
        <v>6943.54121214306</v>
      </c>
      <c r="N21" s="804">
        <f>'1'!EU41</f>
        <v>4538.9141190246237</v>
      </c>
      <c r="O21" s="804">
        <f>'1'!FG41</f>
        <v>4837.6740560046792</v>
      </c>
    </row>
    <row r="22" spans="1:15">
      <c r="A22" s="794">
        <f t="shared" si="0"/>
        <v>1998</v>
      </c>
      <c r="B22" s="804">
        <f>'1'!G42</f>
        <v>4795.1304654473879</v>
      </c>
      <c r="C22" s="804">
        <f>'1'!S42</f>
        <v>5580.6872790815642</v>
      </c>
      <c r="D22" s="804">
        <f>'1'!AE42</f>
        <v>5118.3050839909283</v>
      </c>
      <c r="E22" s="804">
        <f>'1'!AQ42</f>
        <v>6960.8321264197057</v>
      </c>
      <c r="F22" s="804">
        <f>'1'!BC42</f>
        <v>5201.2709001445646</v>
      </c>
      <c r="G22" s="804">
        <f>'1'!BO42</f>
        <v>5661.0516751176765</v>
      </c>
      <c r="H22" s="804">
        <f>'1'!CA42</f>
        <v>4818.2930974277151</v>
      </c>
      <c r="I22" s="804">
        <f>'1'!CM42</f>
        <v>4558.5850847040965</v>
      </c>
      <c r="J22" s="804">
        <f>'1'!CY42</f>
        <v>6251.5449165724958</v>
      </c>
      <c r="K22" s="804">
        <f>'1'!DK42</f>
        <v>6733.9546894980467</v>
      </c>
      <c r="L22" s="804">
        <f>'1'!DW42</f>
        <v>3393.1990972780281</v>
      </c>
      <c r="M22" s="804">
        <f>'1'!EI42</f>
        <v>7197.9300527781925</v>
      </c>
      <c r="N22" s="804">
        <f>'1'!EU42</f>
        <v>4577.6227358659407</v>
      </c>
      <c r="O22" s="804">
        <f>'1'!FG42</f>
        <v>4876.5693736360545</v>
      </c>
    </row>
    <row r="23" spans="1:15">
      <c r="A23" s="794">
        <f t="shared" si="0"/>
        <v>1999</v>
      </c>
      <c r="B23" s="804">
        <f>'1'!G43</f>
        <v>4893.0207838647621</v>
      </c>
      <c r="C23" s="804">
        <f>'1'!S43</f>
        <v>5717.9637948655818</v>
      </c>
      <c r="D23" s="804">
        <f>'1'!AE43</f>
        <v>5183.6425506585019</v>
      </c>
      <c r="E23" s="804">
        <f>'1'!AQ43</f>
        <v>7100.8770959941576</v>
      </c>
      <c r="F23" s="804">
        <f>'1'!BC43</f>
        <v>5256.8995915190681</v>
      </c>
      <c r="G23" s="804">
        <f>'1'!BO43</f>
        <v>5717.1710703533145</v>
      </c>
      <c r="H23" s="804">
        <f>'1'!CA43</f>
        <v>4870.1812267485257</v>
      </c>
      <c r="I23" s="804">
        <f>'1'!CM43</f>
        <v>4620.9251276859113</v>
      </c>
      <c r="J23" s="804">
        <f>'1'!CY43</f>
        <v>6385.2958179933239</v>
      </c>
      <c r="K23" s="804">
        <f>'1'!DK43</f>
        <v>6893.0175616251208</v>
      </c>
      <c r="L23" s="804">
        <f>'1'!DW43</f>
        <v>3510.3296347472919</v>
      </c>
      <c r="M23" s="804">
        <f>'1'!EI43</f>
        <v>7321.1145745471276</v>
      </c>
      <c r="N23" s="804">
        <f>'1'!EU43</f>
        <v>4726.7166569840756</v>
      </c>
      <c r="O23" s="804">
        <f>'1'!FG43</f>
        <v>4965.8092300026738</v>
      </c>
    </row>
    <row r="24" spans="1:15">
      <c r="A24" s="794">
        <f t="shared" si="0"/>
        <v>2000</v>
      </c>
      <c r="B24" s="804">
        <f>'1'!G44</f>
        <v>4913.7037719395539</v>
      </c>
      <c r="C24" s="804">
        <f>'1'!S44</f>
        <v>5881.4868880556851</v>
      </c>
      <c r="D24" s="804">
        <f>'1'!AE44</f>
        <v>5293.9903687244814</v>
      </c>
      <c r="E24" s="804">
        <f>'1'!AQ44</f>
        <v>7241.4008977487192</v>
      </c>
      <c r="F24" s="804">
        <f>'1'!BC44</f>
        <v>5265.7265519731664</v>
      </c>
      <c r="G24" s="804">
        <f>'1'!BO44</f>
        <v>5784.424741056655</v>
      </c>
      <c r="H24" s="804">
        <f>'1'!CA44</f>
        <v>4930.7615281345788</v>
      </c>
      <c r="I24" s="804">
        <f>'1'!CM44</f>
        <v>4721.6823981501357</v>
      </c>
      <c r="J24" s="804">
        <f>'1'!CY44</f>
        <v>6463.578317224019</v>
      </c>
      <c r="K24" s="804">
        <f>'1'!DK44</f>
        <v>6977.7357668551231</v>
      </c>
      <c r="L24" s="804">
        <f>'1'!DW44</f>
        <v>3665.5216588732978</v>
      </c>
      <c r="M24" s="804">
        <f>'1'!EI44</f>
        <v>7223.101056049959</v>
      </c>
      <c r="N24" s="804">
        <f>'1'!EU44</f>
        <v>4858.2565265798694</v>
      </c>
      <c r="O24" s="804">
        <f>'1'!FG44</f>
        <v>5005.7007697809622</v>
      </c>
    </row>
    <row r="25" spans="1:15">
      <c r="A25" s="794">
        <f t="shared" si="0"/>
        <v>2001</v>
      </c>
      <c r="B25" s="804">
        <f>'1'!G45</f>
        <v>5000.1263890176078</v>
      </c>
      <c r="C25" s="804">
        <f>'1'!S45</f>
        <v>5956.5779895210435</v>
      </c>
      <c r="D25" s="804">
        <f>'1'!AE45</f>
        <v>5441.6800509323357</v>
      </c>
      <c r="E25" s="804">
        <f>'1'!AQ45</f>
        <v>7374.059691157815</v>
      </c>
      <c r="F25" s="804">
        <f>'1'!BC45</f>
        <v>5322.3155403440887</v>
      </c>
      <c r="G25" s="804">
        <f>'1'!BO45</f>
        <v>5817.9915152284721</v>
      </c>
      <c r="H25" s="804">
        <f>'1'!CA45</f>
        <v>4947.744077521591</v>
      </c>
      <c r="I25" s="804">
        <f>'1'!CM45</f>
        <v>4904.4200360525929</v>
      </c>
      <c r="J25" s="804">
        <f>'1'!CY45</f>
        <v>6707.462174253842</v>
      </c>
      <c r="K25" s="804">
        <f>'1'!DK45</f>
        <v>7265.3807651488842</v>
      </c>
      <c r="L25" s="804">
        <f>'1'!DW45</f>
        <v>3767.0872910186795</v>
      </c>
      <c r="M25" s="804">
        <f>'1'!EI45</f>
        <v>7258.4741869355657</v>
      </c>
      <c r="N25" s="804">
        <f>'1'!EU45</f>
        <v>4954.8666186390183</v>
      </c>
      <c r="O25" s="804">
        <f>'1'!FG45</f>
        <v>5148.1996834312749</v>
      </c>
    </row>
    <row r="26" spans="1:15">
      <c r="A26" s="794">
        <f t="shared" si="0"/>
        <v>2002</v>
      </c>
      <c r="B26" s="804">
        <f>'1'!G46</f>
        <v>5086.6457138440301</v>
      </c>
      <c r="C26" s="804">
        <f>'1'!S46</f>
        <v>6115.7179972389076</v>
      </c>
      <c r="D26" s="804">
        <f>'1'!AE46</f>
        <v>5516.3558207168253</v>
      </c>
      <c r="E26" s="804">
        <f>'1'!AQ46</f>
        <v>7500.4063605918573</v>
      </c>
      <c r="F26" s="804">
        <f>'1'!BC46</f>
        <v>5455.867609368328</v>
      </c>
      <c r="G26" s="804">
        <f>'1'!BO46</f>
        <v>5885.2463399218705</v>
      </c>
      <c r="H26" s="804">
        <f>'1'!CA46</f>
        <v>5011.9412835845615</v>
      </c>
      <c r="I26" s="804">
        <f>'1'!CM46</f>
        <v>5006.8347447450869</v>
      </c>
      <c r="J26" s="804">
        <f>'1'!CY46</f>
        <v>6882.0971441264619</v>
      </c>
      <c r="K26" s="804">
        <f>'1'!DK46</f>
        <v>7450.2079671795291</v>
      </c>
      <c r="L26" s="804">
        <f>'1'!DW46</f>
        <v>3880.9536021923814</v>
      </c>
      <c r="M26" s="804">
        <f>'1'!EI46</f>
        <v>7387.0004876186149</v>
      </c>
      <c r="N26" s="804">
        <f>'1'!EU46</f>
        <v>5107.6704945652737</v>
      </c>
      <c r="O26" s="804">
        <f>'1'!FG46</f>
        <v>5346.9410425197866</v>
      </c>
    </row>
    <row r="27" spans="1:15">
      <c r="A27" s="794">
        <f t="shared" si="0"/>
        <v>2003</v>
      </c>
      <c r="B27" s="804">
        <f>'1'!G47</f>
        <v>5237.4515940261954</v>
      </c>
      <c r="C27" s="804">
        <f>'1'!S47</f>
        <v>6176.1117059249245</v>
      </c>
      <c r="D27" s="804">
        <f>'1'!AE47</f>
        <v>5638.5990720497357</v>
      </c>
      <c r="E27" s="804">
        <f>'1'!AQ47</f>
        <v>7534.2427318874825</v>
      </c>
      <c r="F27" s="804">
        <f>'1'!BC47</f>
        <v>5527.170389125934</v>
      </c>
      <c r="G27" s="804">
        <f>'1'!BO47</f>
        <v>5954.3243368887179</v>
      </c>
      <c r="H27" s="804">
        <f>'1'!CA47</f>
        <v>5028.7859277473171</v>
      </c>
      <c r="I27" s="804">
        <f>'1'!CM47</f>
        <v>5064.285251543718</v>
      </c>
      <c r="J27" s="804">
        <f>'1'!CY47</f>
        <v>7048.6804474297705</v>
      </c>
      <c r="K27" s="804">
        <f>'1'!DK47</f>
        <v>7530.0228997958893</v>
      </c>
      <c r="L27" s="804">
        <f>'1'!DW47</f>
        <v>3999.5765054012863</v>
      </c>
      <c r="M27" s="804">
        <f>'1'!EI47</f>
        <v>7428.0184476046552</v>
      </c>
      <c r="N27" s="804">
        <f>'1'!EU47</f>
        <v>5262.4459952928046</v>
      </c>
      <c r="O27" s="804">
        <f>'1'!FG47</f>
        <v>5428.991068532081</v>
      </c>
    </row>
    <row r="28" spans="1:15">
      <c r="A28" s="794">
        <f t="shared" si="0"/>
        <v>2004</v>
      </c>
      <c r="B28" s="804">
        <f>'1'!G48</f>
        <v>5338.9925967314975</v>
      </c>
      <c r="C28" s="804">
        <f>'1'!S48</f>
        <v>6259.5418697015557</v>
      </c>
      <c r="D28" s="804">
        <f>'1'!AE48</f>
        <v>5697.5113461692999</v>
      </c>
      <c r="E28" s="804">
        <f>'1'!AQ48</f>
        <v>7651.6087018016533</v>
      </c>
      <c r="F28" s="804">
        <f>'1'!BC48</f>
        <v>5603.9495962728051</v>
      </c>
      <c r="G28" s="804">
        <f>'1'!BO48</f>
        <v>6041.5026808015627</v>
      </c>
      <c r="H28" s="804">
        <f>'1'!CA48</f>
        <v>4994.0860963134619</v>
      </c>
      <c r="I28" s="804">
        <f>'1'!CM48</f>
        <v>5125.8501623794627</v>
      </c>
      <c r="J28" s="804">
        <f>'1'!CY48</f>
        <v>7020.6144219870757</v>
      </c>
      <c r="K28" s="804">
        <f>'1'!DK48</f>
        <v>7597.9071265850498</v>
      </c>
      <c r="L28" s="804">
        <f>'1'!DW48</f>
        <v>4181.2636355224377</v>
      </c>
      <c r="M28" s="804">
        <f>'1'!EI48</f>
        <v>7373.1359584134507</v>
      </c>
      <c r="N28" s="804">
        <f>'1'!EU48</f>
        <v>5396.4804799124595</v>
      </c>
      <c r="O28" s="804">
        <f>'1'!FG48</f>
        <v>5473.2901918089856</v>
      </c>
    </row>
    <row r="29" spans="1:15">
      <c r="A29" s="794">
        <f t="shared" si="0"/>
        <v>2005</v>
      </c>
      <c r="B29" s="804">
        <f>'1'!G49</f>
        <v>5392.4055980216608</v>
      </c>
      <c r="C29" s="804">
        <f>'1'!S49</f>
        <v>6300.5467178475683</v>
      </c>
      <c r="D29" s="804">
        <f>'1'!AE49</f>
        <v>5723.3611747711029</v>
      </c>
      <c r="E29" s="804">
        <f>'1'!AQ49</f>
        <v>7726.3712082133161</v>
      </c>
      <c r="F29" s="804">
        <f>'1'!BC49</f>
        <v>5706.2183888258014</v>
      </c>
      <c r="G29" s="804">
        <f>'1'!BO49</f>
        <v>6072.0580932671483</v>
      </c>
      <c r="H29" s="804">
        <f>'1'!CA49</f>
        <v>5014.5095154134315</v>
      </c>
      <c r="I29" s="804">
        <f>'1'!CM49</f>
        <v>5184.6647953109423</v>
      </c>
      <c r="J29" s="804">
        <f>'1'!CY49</f>
        <v>7035.3560739561717</v>
      </c>
      <c r="K29" s="804">
        <f>'1'!DK49</f>
        <v>7601.7978800535675</v>
      </c>
      <c r="L29" s="804">
        <f>'1'!DW49</f>
        <v>4338.645752069734</v>
      </c>
      <c r="M29" s="804">
        <f>'1'!EI49</f>
        <v>7355.3436527000867</v>
      </c>
      <c r="N29" s="804">
        <f>'1'!EU49</f>
        <v>5466.8201645084455</v>
      </c>
      <c r="O29" s="804">
        <f>'1'!FG49</f>
        <v>5459.8288866048633</v>
      </c>
    </row>
    <row r="30" spans="1:15">
      <c r="A30" s="794">
        <f t="shared" si="0"/>
        <v>2006</v>
      </c>
      <c r="B30" s="804">
        <f>'1'!G50</f>
        <v>5504.5104901128789</v>
      </c>
      <c r="C30" s="804">
        <f>'1'!S50</f>
        <v>6295.6555345842116</v>
      </c>
      <c r="D30" s="804">
        <f>'1'!AE50</f>
        <v>5837.4084162375202</v>
      </c>
      <c r="E30" s="804">
        <f>'1'!AQ50</f>
        <v>7913.6415420256199</v>
      </c>
      <c r="F30" s="804">
        <f>'1'!BC50</f>
        <v>5705.0026077479724</v>
      </c>
      <c r="G30" s="804">
        <f>'1'!BO50</f>
        <v>6113.7396721672212</v>
      </c>
      <c r="H30" s="804">
        <f>'1'!CA50</f>
        <v>5069.6768929387899</v>
      </c>
      <c r="I30" s="804">
        <f>'1'!CM50</f>
        <v>5178.8959207323596</v>
      </c>
      <c r="J30" s="804">
        <f>'1'!CY50</f>
        <v>7694.9940425146106</v>
      </c>
      <c r="K30" s="804">
        <f>'1'!DK50</f>
        <v>7679.3853728907443</v>
      </c>
      <c r="L30" s="804">
        <f>'1'!DW50</f>
        <v>4467.76331190366</v>
      </c>
      <c r="M30" s="804">
        <f>'1'!EI50</f>
        <v>7438.9161509606365</v>
      </c>
      <c r="N30" s="804">
        <f>'1'!EU50</f>
        <v>5509.4049771582986</v>
      </c>
      <c r="O30" s="804">
        <f>'1'!FG50</f>
        <v>5471.887059715511</v>
      </c>
    </row>
    <row r="31" spans="1:15">
      <c r="A31" s="794">
        <f t="shared" si="0"/>
        <v>2007</v>
      </c>
      <c r="B31" s="804">
        <f>'1'!G51</f>
        <v>5583.226893234154</v>
      </c>
      <c r="C31" s="804">
        <f>'1'!S51</f>
        <v>6381.4544772125691</v>
      </c>
      <c r="D31" s="804">
        <f>'1'!AE51</f>
        <v>5931.5146342205398</v>
      </c>
      <c r="E31" s="804">
        <f>'1'!AQ51</f>
        <v>7986.0535433659416</v>
      </c>
      <c r="F31" s="804">
        <f>'1'!BC51</f>
        <v>5741.0777512099748</v>
      </c>
      <c r="G31" s="804">
        <f>'1'!BO51</f>
        <v>6168.3794145231413</v>
      </c>
      <c r="H31" s="804">
        <f>'1'!CA51</f>
        <v>5159.2784525126672</v>
      </c>
      <c r="I31" s="804">
        <f>'1'!CM51</f>
        <v>5187.5859663489491</v>
      </c>
      <c r="J31" s="804">
        <f>'1'!CY51</f>
        <v>7948.2270854178978</v>
      </c>
      <c r="K31" s="804">
        <f>'1'!DK51</f>
        <v>7834.5795651619883</v>
      </c>
      <c r="L31" s="804">
        <f>'1'!DW51</f>
        <v>4630.412052135126</v>
      </c>
      <c r="M31" s="804">
        <f>'1'!EI51</f>
        <v>7432.8867926951061</v>
      </c>
      <c r="N31" s="804">
        <f>'1'!EU51</f>
        <v>5543.0688116497531</v>
      </c>
      <c r="O31" s="804">
        <f>'1'!FG51</f>
        <v>5491.8068746070458</v>
      </c>
    </row>
    <row r="32" spans="1:15">
      <c r="A32" s="794">
        <f t="shared" si="0"/>
        <v>2008</v>
      </c>
      <c r="B32" s="804">
        <f>'1'!G52</f>
        <v>5642.486419549582</v>
      </c>
      <c r="C32" s="804">
        <f>'1'!S52</f>
        <v>6478.3561071645499</v>
      </c>
      <c r="D32" s="804">
        <f>'1'!AE52</f>
        <v>6087.2289986984897</v>
      </c>
      <c r="E32" s="804">
        <f>'1'!AQ52</f>
        <v>8067.8402415277169</v>
      </c>
      <c r="F32" s="804">
        <f>'1'!BC52</f>
        <v>5851.8966308646641</v>
      </c>
      <c r="G32" s="804">
        <f>'1'!BO52</f>
        <v>6211.7139865873378</v>
      </c>
      <c r="H32" s="804">
        <f>'1'!CA52</f>
        <v>5288.6728640775063</v>
      </c>
      <c r="I32" s="804">
        <f>'1'!CM52</f>
        <v>5176.2530937417487</v>
      </c>
      <c r="J32" s="804">
        <f>'1'!CY52</f>
        <v>8115.944143747397</v>
      </c>
      <c r="K32" s="804">
        <f>'1'!DK52</f>
        <v>8050.7121500872054</v>
      </c>
      <c r="L32" s="804">
        <f>'1'!DW52</f>
        <v>4823.0592671081722</v>
      </c>
      <c r="M32" s="804">
        <f>'1'!EI52</f>
        <v>7449.4083560730978</v>
      </c>
      <c r="N32" s="804">
        <f>'1'!EU52</f>
        <v>5594.8487471705384</v>
      </c>
      <c r="O32" s="804">
        <f>'1'!FG52</f>
        <v>5596.833409203874</v>
      </c>
    </row>
    <row r="33" spans="1:15">
      <c r="A33" s="794">
        <f t="shared" si="0"/>
        <v>2009</v>
      </c>
      <c r="B33" s="804">
        <f>'1'!G53</f>
        <v>5682.2620050953155</v>
      </c>
      <c r="C33" s="804">
        <f>'1'!S53</f>
        <v>6465.9200723226422</v>
      </c>
      <c r="D33" s="804">
        <f>'1'!AE53</f>
        <v>6221.9403071077995</v>
      </c>
      <c r="E33" s="804">
        <f>'1'!AQ53</f>
        <v>8275.7855965169365</v>
      </c>
      <c r="F33" s="804">
        <f>'1'!BC53</f>
        <v>5880.2300774317891</v>
      </c>
      <c r="G33" s="804">
        <f>'1'!BO53</f>
        <v>6318.7761388849622</v>
      </c>
      <c r="H33" s="804">
        <f>'1'!CA53</f>
        <v>5456.4514908573774</v>
      </c>
      <c r="I33" s="804">
        <f>'1'!CM53</f>
        <v>5196.2864047703588</v>
      </c>
      <c r="J33" s="804">
        <f>'1'!CY53</f>
        <v>8374.8967410432451</v>
      </c>
      <c r="K33" s="804">
        <f>'1'!DK53</f>
        <v>8330.8928709444444</v>
      </c>
      <c r="L33" s="804">
        <f>'1'!DW53</f>
        <v>4942.5794293283898</v>
      </c>
      <c r="M33" s="804">
        <f>'1'!EI53</f>
        <v>7513.5999811518068</v>
      </c>
      <c r="N33" s="804">
        <f>'1'!EU53</f>
        <v>5613.0115454546212</v>
      </c>
      <c r="O33" s="804">
        <f>'1'!FG53</f>
        <v>5653.9525421198314</v>
      </c>
    </row>
    <row r="34" spans="1:15">
      <c r="A34" s="794" t="s">
        <v>1053</v>
      </c>
    </row>
    <row r="35" spans="1:15">
      <c r="A35" s="794" t="s">
        <v>742</v>
      </c>
      <c r="B35" s="805">
        <f>B33-B4</f>
        <v>2288.6077929265352</v>
      </c>
      <c r="C35" s="805">
        <f t="shared" ref="C35:O35" si="1">C33-C4</f>
        <v>1852.6295517878134</v>
      </c>
      <c r="D35" s="805">
        <f t="shared" si="1"/>
        <v>1429.5113590271458</v>
      </c>
      <c r="E35" s="805">
        <f t="shared" si="1"/>
        <v>2692.1256915118483</v>
      </c>
      <c r="F35" s="805">
        <f t="shared" si="1"/>
        <v>2166.8032653994328</v>
      </c>
      <c r="G35" s="805">
        <f t="shared" si="1"/>
        <v>2213.2477492784838</v>
      </c>
      <c r="H35" s="805">
        <f t="shared" si="1"/>
        <v>1554.7533600452152</v>
      </c>
      <c r="I35" s="805">
        <f t="shared" si="1"/>
        <v>1647.9069972560596</v>
      </c>
      <c r="J35" s="805">
        <f t="shared" si="1"/>
        <v>3552.2016666410173</v>
      </c>
      <c r="K35" s="805">
        <f t="shared" si="1"/>
        <v>3969.3968534644682</v>
      </c>
      <c r="L35" s="805">
        <f t="shared" si="1"/>
        <v>3182.6219180862363</v>
      </c>
      <c r="M35" s="805">
        <f t="shared" si="1"/>
        <v>1522.301589702869</v>
      </c>
      <c r="N35" s="805">
        <f t="shared" si="1"/>
        <v>1518.9752139854163</v>
      </c>
      <c r="O35" s="805">
        <f t="shared" si="1"/>
        <v>1425.7421254390892</v>
      </c>
    </row>
    <row r="36" spans="1:15">
      <c r="A36" s="794" t="s">
        <v>1056</v>
      </c>
      <c r="B36" s="805">
        <f t="shared" ref="B36:O36" si="2">B14-B4</f>
        <v>756.94553712424886</v>
      </c>
      <c r="C36" s="805">
        <f t="shared" si="2"/>
        <v>437.56579335540027</v>
      </c>
      <c r="D36" s="805">
        <f t="shared" si="2"/>
        <v>614.47278906156407</v>
      </c>
      <c r="E36" s="805">
        <f t="shared" si="2"/>
        <v>414.68763084516013</v>
      </c>
      <c r="F36" s="805">
        <f t="shared" si="2"/>
        <v>1389.9444019039734</v>
      </c>
      <c r="G36" s="805">
        <f t="shared" si="2"/>
        <v>1044.0820892909778</v>
      </c>
      <c r="H36" s="805">
        <f t="shared" si="2"/>
        <v>281.96131236784549</v>
      </c>
      <c r="I36" s="805">
        <f t="shared" si="2"/>
        <v>1120.7639943911358</v>
      </c>
      <c r="J36" s="805">
        <f t="shared" si="2"/>
        <v>780.93660721092874</v>
      </c>
      <c r="K36" s="805">
        <f t="shared" si="2"/>
        <v>1142.5139850014784</v>
      </c>
      <c r="L36" s="805">
        <f t="shared" si="2"/>
        <v>1011.3357565158317</v>
      </c>
      <c r="M36" s="805">
        <f t="shared" si="2"/>
        <v>891.84160233726016</v>
      </c>
      <c r="N36" s="805">
        <f t="shared" si="2"/>
        <v>279.96613931128923</v>
      </c>
      <c r="O36" s="805">
        <f t="shared" si="2"/>
        <v>975.17923203707505</v>
      </c>
    </row>
    <row r="37" spans="1:15">
      <c r="A37" s="794" t="s">
        <v>1057</v>
      </c>
      <c r="B37" s="805">
        <f t="shared" ref="B37:O37" si="3">B24-B14</f>
        <v>763.10402264652475</v>
      </c>
      <c r="C37" s="805">
        <f t="shared" si="3"/>
        <v>830.63057416545598</v>
      </c>
      <c r="D37" s="805">
        <f t="shared" si="3"/>
        <v>-112.91136841773641</v>
      </c>
      <c r="E37" s="805">
        <f t="shared" si="3"/>
        <v>1243.0533618984709</v>
      </c>
      <c r="F37" s="805">
        <f t="shared" si="3"/>
        <v>162.35533803683666</v>
      </c>
      <c r="G37" s="805">
        <f t="shared" si="3"/>
        <v>634.81426215919873</v>
      </c>
      <c r="H37" s="805">
        <f t="shared" si="3"/>
        <v>747.10208495457118</v>
      </c>
      <c r="I37" s="805">
        <f t="shared" si="3"/>
        <v>52.538996244700684</v>
      </c>
      <c r="J37" s="805">
        <f t="shared" si="3"/>
        <v>859.94663561086236</v>
      </c>
      <c r="K37" s="805">
        <f t="shared" si="3"/>
        <v>1473.7257643736684</v>
      </c>
      <c r="L37" s="805">
        <f t="shared" si="3"/>
        <v>894.22839111531266</v>
      </c>
      <c r="M37" s="805">
        <f t="shared" si="3"/>
        <v>339.96106226376105</v>
      </c>
      <c r="N37" s="805">
        <f t="shared" si="3"/>
        <v>484.25405579937524</v>
      </c>
      <c r="O37" s="805">
        <f t="shared" si="3"/>
        <v>-197.68887893685496</v>
      </c>
    </row>
    <row r="38" spans="1:15">
      <c r="A38" s="794" t="s">
        <v>1058</v>
      </c>
      <c r="B38" s="805">
        <f t="shared" ref="B38:O38" si="4">B33-B24</f>
        <v>768.55823315576163</v>
      </c>
      <c r="C38" s="805">
        <f t="shared" si="4"/>
        <v>584.43318426695714</v>
      </c>
      <c r="D38" s="805">
        <f t="shared" si="4"/>
        <v>927.94993838331811</v>
      </c>
      <c r="E38" s="805">
        <f t="shared" si="4"/>
        <v>1034.3846987682173</v>
      </c>
      <c r="F38" s="805">
        <f t="shared" si="4"/>
        <v>614.50352545862279</v>
      </c>
      <c r="G38" s="805">
        <f t="shared" si="4"/>
        <v>534.3513978283072</v>
      </c>
      <c r="H38" s="805">
        <f t="shared" si="4"/>
        <v>525.68996272279855</v>
      </c>
      <c r="I38" s="805">
        <f t="shared" si="4"/>
        <v>474.60400662022312</v>
      </c>
      <c r="J38" s="805">
        <f t="shared" si="4"/>
        <v>1911.3184238192262</v>
      </c>
      <c r="K38" s="805">
        <f t="shared" si="4"/>
        <v>1353.1571040893214</v>
      </c>
      <c r="L38" s="805">
        <f t="shared" si="4"/>
        <v>1277.0577704550919</v>
      </c>
      <c r="M38" s="805">
        <f t="shared" si="4"/>
        <v>290.49892510184782</v>
      </c>
      <c r="N38" s="805">
        <f t="shared" si="4"/>
        <v>754.75501887475184</v>
      </c>
      <c r="O38" s="805">
        <f t="shared" si="4"/>
        <v>648.25177233886916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67.437860484435035</v>
      </c>
      <c r="C40" s="800">
        <f t="shared" ref="C40:O40" si="5">100*(C33-C4)/C4</f>
        <v>40.158527704711609</v>
      </c>
      <c r="D40" s="800">
        <f t="shared" si="5"/>
        <v>29.828535269149029</v>
      </c>
      <c r="E40" s="800">
        <f t="shared" si="5"/>
        <v>48.214356485048043</v>
      </c>
      <c r="F40" s="800">
        <f t="shared" si="5"/>
        <v>58.350504132153411</v>
      </c>
      <c r="G40" s="800">
        <f t="shared" si="5"/>
        <v>53.908962239343495</v>
      </c>
      <c r="H40" s="800">
        <f t="shared" si="5"/>
        <v>39.848120175344881</v>
      </c>
      <c r="I40" s="800">
        <f t="shared" si="5"/>
        <v>46.441116013871998</v>
      </c>
      <c r="J40" s="800">
        <f>100*(J33-J4)/J4</f>
        <v>73.655945728256768</v>
      </c>
      <c r="K40" s="800">
        <f t="shared" si="5"/>
        <v>91.009984591432499</v>
      </c>
      <c r="L40" s="800">
        <f t="shared" si="5"/>
        <v>180.83515640329213</v>
      </c>
      <c r="M40" s="800">
        <f t="shared" si="5"/>
        <v>25.408542359959391</v>
      </c>
      <c r="N40" s="800">
        <f t="shared" si="5"/>
        <v>37.102142995402041</v>
      </c>
      <c r="O40" s="800">
        <f t="shared" si="5"/>
        <v>33.719753392933903</v>
      </c>
    </row>
    <row r="41" spans="1:15">
      <c r="A41" s="794" t="s">
        <v>1056</v>
      </c>
      <c r="B41" s="800">
        <f t="shared" ref="B41:O41" si="6">100*(B14-B4)/B4</f>
        <v>22.304733770754684</v>
      </c>
      <c r="C41" s="800">
        <f t="shared" si="6"/>
        <v>9.4848956814597543</v>
      </c>
      <c r="D41" s="800">
        <f t="shared" si="6"/>
        <v>12.821740201441227</v>
      </c>
      <c r="E41" s="800">
        <f t="shared" si="6"/>
        <v>7.4268067522064145</v>
      </c>
      <c r="F41" s="800">
        <f t="shared" si="6"/>
        <v>37.43023552800971</v>
      </c>
      <c r="G41" s="800">
        <f t="shared" si="6"/>
        <v>25.431125794530306</v>
      </c>
      <c r="H41" s="800">
        <f t="shared" si="6"/>
        <v>7.2266306340094415</v>
      </c>
      <c r="I41" s="800">
        <f t="shared" si="6"/>
        <v>31.585235559019612</v>
      </c>
      <c r="J41" s="800">
        <f t="shared" si="6"/>
        <v>16.192950107004759</v>
      </c>
      <c r="K41" s="800">
        <f t="shared" si="6"/>
        <v>26.195460924933052</v>
      </c>
      <c r="L41" s="800">
        <f t="shared" si="6"/>
        <v>57.463646142346079</v>
      </c>
      <c r="M41" s="800">
        <f t="shared" si="6"/>
        <v>14.885614837847807</v>
      </c>
      <c r="N41" s="800">
        <f t="shared" si="6"/>
        <v>6.8383892238401138</v>
      </c>
      <c r="O41" s="800">
        <f t="shared" si="6"/>
        <v>23.063640073111987</v>
      </c>
    </row>
    <row r="42" spans="1:15">
      <c r="A42" s="794" t="s">
        <v>1057</v>
      </c>
      <c r="B42" s="800">
        <f t="shared" ref="B42:O42" si="7">100*(B24-B14)/B14</f>
        <v>18.385391720232821</v>
      </c>
      <c r="C42" s="800">
        <f t="shared" si="7"/>
        <v>16.445341592497108</v>
      </c>
      <c r="D42" s="800">
        <f t="shared" si="7"/>
        <v>-2.0882822345762655</v>
      </c>
      <c r="E42" s="800">
        <f t="shared" si="7"/>
        <v>20.723263439957915</v>
      </c>
      <c r="F42" s="800">
        <f t="shared" si="7"/>
        <v>3.181335067170409</v>
      </c>
      <c r="G42" s="800">
        <f t="shared" si="7"/>
        <v>12.327422914035896</v>
      </c>
      <c r="H42" s="800">
        <f t="shared" si="7"/>
        <v>17.857621900187397</v>
      </c>
      <c r="I42" s="800">
        <f t="shared" si="7"/>
        <v>1.125238437167297</v>
      </c>
      <c r="J42" s="800">
        <f t="shared" si="7"/>
        <v>15.346237662845525</v>
      </c>
      <c r="K42" s="800">
        <f t="shared" si="7"/>
        <v>26.775492117733194</v>
      </c>
      <c r="L42" s="800">
        <f t="shared" si="7"/>
        <v>32.267548206428401</v>
      </c>
      <c r="M42" s="800">
        <f t="shared" si="7"/>
        <v>4.9390403590608827</v>
      </c>
      <c r="N42" s="800">
        <f t="shared" si="7"/>
        <v>11.071188437462524</v>
      </c>
      <c r="O42" s="800">
        <f t="shared" si="7"/>
        <v>-3.7992326595331578</v>
      </c>
    </row>
    <row r="43" spans="1:15">
      <c r="A43" s="794" t="s">
        <v>1058</v>
      </c>
      <c r="B43" s="800">
        <f t="shared" ref="B43:O43" si="8">100*(B33-B24)/B24</f>
        <v>15.641118570165528</v>
      </c>
      <c r="C43" s="800">
        <f t="shared" si="8"/>
        <v>9.9368271219620166</v>
      </c>
      <c r="D43" s="800">
        <f t="shared" si="8"/>
        <v>17.528364688107576</v>
      </c>
      <c r="E43" s="800">
        <f t="shared" si="8"/>
        <v>14.284317542615234</v>
      </c>
      <c r="F43" s="800">
        <f t="shared" si="8"/>
        <v>11.669871562706893</v>
      </c>
      <c r="G43" s="800">
        <f t="shared" si="8"/>
        <v>9.2377621241329511</v>
      </c>
      <c r="H43" s="800">
        <f t="shared" si="8"/>
        <v>10.661435555608369</v>
      </c>
      <c r="I43" s="800">
        <f t="shared" si="8"/>
        <v>10.051586841295462</v>
      </c>
      <c r="J43" s="800">
        <f t="shared" si="8"/>
        <v>29.570592789538601</v>
      </c>
      <c r="K43" s="800">
        <f t="shared" si="8"/>
        <v>19.392495636148048</v>
      </c>
      <c r="L43" s="800">
        <f t="shared" si="8"/>
        <v>34.83972785602451</v>
      </c>
      <c r="M43" s="800">
        <f t="shared" si="8"/>
        <v>4.0218034172252146</v>
      </c>
      <c r="N43" s="800">
        <f t="shared" si="8"/>
        <v>15.535511859973493</v>
      </c>
      <c r="O43" s="800">
        <f t="shared" si="8"/>
        <v>12.950270145037758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7932761163272026</v>
      </c>
      <c r="C45" s="801">
        <f t="shared" ref="C45:O45" si="9">100*(POWER(C33/C4, 1/29)-1)</f>
        <v>1.1709541216518016</v>
      </c>
      <c r="D45" s="801">
        <f t="shared" si="9"/>
        <v>0.90421678482051071</v>
      </c>
      <c r="E45" s="801">
        <f t="shared" si="9"/>
        <v>1.3661071024151816</v>
      </c>
      <c r="F45" s="801">
        <f t="shared" si="9"/>
        <v>1.5975954196219888</v>
      </c>
      <c r="G45" s="801">
        <f t="shared" si="9"/>
        <v>1.4979746577639341</v>
      </c>
      <c r="H45" s="801">
        <f t="shared" si="9"/>
        <v>1.1632195667841572</v>
      </c>
      <c r="I45" s="801">
        <f t="shared" si="9"/>
        <v>1.3240448030222174</v>
      </c>
      <c r="J45" s="801">
        <f t="shared" si="9"/>
        <v>1.9213483862827951</v>
      </c>
      <c r="K45" s="801">
        <f t="shared" si="9"/>
        <v>2.2566565398051575</v>
      </c>
      <c r="L45" s="801">
        <f t="shared" si="9"/>
        <v>3.6248330661173167</v>
      </c>
      <c r="M45" s="801">
        <f t="shared" si="9"/>
        <v>0.78376778326390006</v>
      </c>
      <c r="N45" s="801">
        <f t="shared" si="9"/>
        <v>1.0940658490299349</v>
      </c>
      <c r="O45" s="801">
        <f t="shared" si="9"/>
        <v>1.0070230061655083</v>
      </c>
    </row>
    <row r="46" spans="1:15">
      <c r="A46" s="794" t="s">
        <v>1056</v>
      </c>
      <c r="B46" s="801">
        <f t="shared" ref="B46:O46" si="10">100*(POWER(B14/B4, 1/10)-1)</f>
        <v>2.0338623696276148</v>
      </c>
      <c r="C46" s="801">
        <f t="shared" si="10"/>
        <v>0.91028224453901796</v>
      </c>
      <c r="D46" s="801">
        <f t="shared" si="10"/>
        <v>1.2136948868719744</v>
      </c>
      <c r="E46" s="801">
        <f t="shared" si="10"/>
        <v>0.71896787490071112</v>
      </c>
      <c r="F46" s="801">
        <f t="shared" si="10"/>
        <v>3.2305471151498955</v>
      </c>
      <c r="G46" s="801">
        <f t="shared" si="10"/>
        <v>2.2917319754461429</v>
      </c>
      <c r="H46" s="801">
        <f t="shared" si="10"/>
        <v>0.7001844274514113</v>
      </c>
      <c r="I46" s="801">
        <f t="shared" si="10"/>
        <v>2.7828643031710509</v>
      </c>
      <c r="J46" s="801">
        <f t="shared" si="10"/>
        <v>1.5121387181551871</v>
      </c>
      <c r="K46" s="801">
        <f t="shared" si="10"/>
        <v>2.3538948494807421</v>
      </c>
      <c r="L46" s="801">
        <f t="shared" si="10"/>
        <v>4.64489109550974</v>
      </c>
      <c r="M46" s="801">
        <f t="shared" si="10"/>
        <v>1.3973407398172322</v>
      </c>
      <c r="N46" s="801">
        <f t="shared" si="10"/>
        <v>0.66366380894504751</v>
      </c>
      <c r="O46" s="801">
        <f t="shared" si="10"/>
        <v>2.0969987403114621</v>
      </c>
    </row>
    <row r="47" spans="1:15">
      <c r="A47" s="794" t="s">
        <v>1057</v>
      </c>
      <c r="B47" s="801">
        <f t="shared" ref="B47:O47" si="11">100*(POWER(B24/B14, 1/10)-1)</f>
        <v>1.7020744717655134</v>
      </c>
      <c r="C47" s="801">
        <f t="shared" si="11"/>
        <v>1.5341674127261173</v>
      </c>
      <c r="D47" s="801">
        <f t="shared" si="11"/>
        <v>-0.21081699261911169</v>
      </c>
      <c r="E47" s="801">
        <f t="shared" si="11"/>
        <v>1.901152687442198</v>
      </c>
      <c r="F47" s="801">
        <f t="shared" si="11"/>
        <v>0.31366880379379847</v>
      </c>
      <c r="G47" s="801">
        <f t="shared" si="11"/>
        <v>1.1692614314084526</v>
      </c>
      <c r="H47" s="801">
        <f t="shared" si="11"/>
        <v>1.6566438072688205</v>
      </c>
      <c r="I47" s="801">
        <f t="shared" si="11"/>
        <v>0.11195809867705631</v>
      </c>
      <c r="J47" s="801">
        <f t="shared" si="11"/>
        <v>1.4379218644831049</v>
      </c>
      <c r="K47" s="801">
        <f t="shared" si="11"/>
        <v>2.4008426667101457</v>
      </c>
      <c r="L47" s="801">
        <f t="shared" si="11"/>
        <v>2.8360366382359947</v>
      </c>
      <c r="M47" s="801">
        <f t="shared" si="11"/>
        <v>0.48325821979369188</v>
      </c>
      <c r="N47" s="801">
        <f t="shared" si="11"/>
        <v>1.0555434358741289</v>
      </c>
      <c r="O47" s="801">
        <f t="shared" si="11"/>
        <v>-0.38657936899062495</v>
      </c>
    </row>
    <row r="48" spans="1:15">
      <c r="A48" s="794" t="s">
        <v>1058</v>
      </c>
      <c r="B48" s="801">
        <f t="shared" ref="B48:O48" si="12">100*(POWER(B33/B24, 1/9)-1)</f>
        <v>1.6277887079790609</v>
      </c>
      <c r="C48" s="801">
        <f t="shared" si="12"/>
        <v>1.0581785902414875</v>
      </c>
      <c r="D48" s="801">
        <f t="shared" si="12"/>
        <v>1.8107490289394068</v>
      </c>
      <c r="E48" s="801">
        <f t="shared" si="12"/>
        <v>1.4946055153907567</v>
      </c>
      <c r="F48" s="801">
        <f t="shared" si="12"/>
        <v>1.2339596406975017</v>
      </c>
      <c r="G48" s="801">
        <f t="shared" si="12"/>
        <v>0.98657515154461084</v>
      </c>
      <c r="H48" s="801">
        <f t="shared" si="12"/>
        <v>1.1319724669959452</v>
      </c>
      <c r="I48" s="801">
        <f t="shared" si="12"/>
        <v>1.0698944410854949</v>
      </c>
      <c r="J48" s="801">
        <f t="shared" si="12"/>
        <v>2.9202224431288171</v>
      </c>
      <c r="K48" s="801">
        <f t="shared" si="12"/>
        <v>1.9889224576316478</v>
      </c>
      <c r="L48" s="801">
        <f t="shared" si="12"/>
        <v>3.3770672898057574</v>
      </c>
      <c r="M48" s="801">
        <f t="shared" si="12"/>
        <v>0.43907600882571174</v>
      </c>
      <c r="N48" s="801">
        <f t="shared" si="12"/>
        <v>1.6174723706787075</v>
      </c>
      <c r="O48" s="801">
        <f t="shared" si="12"/>
        <v>1.3622783553926432</v>
      </c>
    </row>
    <row r="50" spans="1:1">
      <c r="A50" s="794" t="s">
        <v>1077</v>
      </c>
    </row>
  </sheetData>
  <pageMargins left="0.7" right="0.7" top="0.75" bottom="0.75" header="0.3" footer="0.3"/>
  <pageSetup orientation="portrait" horizontalDpi="300" verticalDpi="300" r:id="rId1"/>
</worksheet>
</file>

<file path=xl/worksheets/sheet177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4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5">
        <f>'A3'!B23</f>
        <v>74.599999999999994</v>
      </c>
      <c r="C4" s="815">
        <f>'A3'!C23</f>
        <v>73.3</v>
      </c>
      <c r="D4" s="815">
        <f>'A3'!D23</f>
        <v>75.3</v>
      </c>
      <c r="E4" s="815">
        <f>'A3'!E23</f>
        <v>74.3</v>
      </c>
      <c r="F4" s="815">
        <f>'A3'!F23</f>
        <v>73.599999999999994</v>
      </c>
      <c r="G4" s="815">
        <f>'A3'!G23</f>
        <v>74.3</v>
      </c>
      <c r="H4" s="815">
        <f>'A3'!H23</f>
        <v>72.900000000000006</v>
      </c>
      <c r="I4" s="815">
        <f>'A3'!I23</f>
        <v>74</v>
      </c>
      <c r="J4" s="815">
        <f>'A3'!J23</f>
        <v>75.900000000000006</v>
      </c>
      <c r="K4" s="815">
        <f>'A3'!K23</f>
        <v>75.900000000000006</v>
      </c>
      <c r="L4" s="815">
        <f>'A3'!L23</f>
        <v>75.400000000000006</v>
      </c>
      <c r="M4" s="815">
        <f>'A3'!M23</f>
        <v>75.8</v>
      </c>
      <c r="N4" s="815">
        <f>'A3'!N23</f>
        <v>73.2</v>
      </c>
      <c r="O4" s="815">
        <f>'A3'!O23</f>
        <v>73.7</v>
      </c>
    </row>
    <row r="5" spans="1:15">
      <c r="A5" s="794">
        <f>A4+1</f>
        <v>1981</v>
      </c>
      <c r="B5" s="815">
        <f>'A3'!B24</f>
        <v>74.900000000000006</v>
      </c>
      <c r="C5" s="815">
        <f>'A3'!C24</f>
        <v>73.7</v>
      </c>
      <c r="D5" s="815">
        <f>'A3'!D24</f>
        <v>75.5</v>
      </c>
      <c r="E5" s="815">
        <f>'A3'!E24</f>
        <v>74.2</v>
      </c>
      <c r="F5" s="815">
        <f>'A3'!F24</f>
        <v>73.900000000000006</v>
      </c>
      <c r="G5" s="815">
        <f>'A3'!G24</f>
        <v>74.5</v>
      </c>
      <c r="H5" s="815">
        <f>'A3'!H24</f>
        <v>73.2</v>
      </c>
      <c r="I5" s="815">
        <f>'A3'!I24</f>
        <v>74.3</v>
      </c>
      <c r="J5" s="815">
        <f>'A3'!J24</f>
        <v>76</v>
      </c>
      <c r="K5" s="815">
        <f>'A3'!K24</f>
        <v>76</v>
      </c>
      <c r="L5" s="815">
        <f>'A3'!L24</f>
        <v>75.7</v>
      </c>
      <c r="M5" s="815">
        <f>'A3'!M24</f>
        <v>76.099999999999994</v>
      </c>
      <c r="N5" s="815">
        <f>'A3'!N24</f>
        <v>73.8</v>
      </c>
      <c r="O5" s="815">
        <f>'A3'!O24</f>
        <v>74.099999999999994</v>
      </c>
    </row>
    <row r="6" spans="1:15">
      <c r="A6" s="794">
        <f t="shared" ref="A6:A33" si="0">A5+1</f>
        <v>1982</v>
      </c>
      <c r="B6" s="815">
        <f>'A3'!B25</f>
        <v>74.7</v>
      </c>
      <c r="C6" s="815">
        <f>'A3'!C25</f>
        <v>74</v>
      </c>
      <c r="D6" s="815">
        <f>'A3'!D25</f>
        <v>75.900000000000006</v>
      </c>
      <c r="E6" s="815">
        <f>'A3'!E25</f>
        <v>74.400000000000006</v>
      </c>
      <c r="F6" s="815">
        <f>'A3'!F25</f>
        <v>74.5</v>
      </c>
      <c r="G6" s="815">
        <f>'A3'!G25</f>
        <v>74.8</v>
      </c>
      <c r="H6" s="815">
        <f>'A3'!H25</f>
        <v>73.5</v>
      </c>
      <c r="I6" s="815">
        <f>'A3'!I25</f>
        <v>74.7</v>
      </c>
      <c r="J6" s="815">
        <f>'A3'!J25</f>
        <v>76.099999999999994</v>
      </c>
      <c r="K6" s="815">
        <f>'A3'!K25</f>
        <v>76.2</v>
      </c>
      <c r="L6" s="815">
        <f>'A3'!L25</f>
        <v>76.3</v>
      </c>
      <c r="M6" s="815">
        <f>'A3'!M25</f>
        <v>76.400000000000006</v>
      </c>
      <c r="N6" s="815">
        <f>'A3'!N25</f>
        <v>74.099999999999994</v>
      </c>
      <c r="O6" s="815">
        <f>'A3'!O25</f>
        <v>74.5</v>
      </c>
    </row>
    <row r="7" spans="1:15">
      <c r="A7" s="794">
        <f t="shared" si="0"/>
        <v>1983</v>
      </c>
      <c r="B7" s="815">
        <f>'A3'!B26</f>
        <v>75.5</v>
      </c>
      <c r="C7" s="815">
        <f>'A3'!C26</f>
        <v>74</v>
      </c>
      <c r="D7" s="815">
        <f>'A3'!D26</f>
        <v>76.2</v>
      </c>
      <c r="E7" s="815">
        <f>'A3'!E26</f>
        <v>74.5</v>
      </c>
      <c r="F7" s="815">
        <f>'A3'!F26</f>
        <v>74.400000000000006</v>
      </c>
      <c r="G7" s="815">
        <f>'A3'!G26</f>
        <v>74.8</v>
      </c>
      <c r="H7" s="815">
        <f>'A3'!H26</f>
        <v>73.8</v>
      </c>
      <c r="I7" s="815">
        <f>'A3'!I26</f>
        <v>74.8</v>
      </c>
      <c r="J7" s="815">
        <f>'A3'!J26</f>
        <v>76.3</v>
      </c>
      <c r="K7" s="815">
        <f>'A3'!K26</f>
        <v>76.3</v>
      </c>
      <c r="L7" s="815">
        <f>'A3'!L26</f>
        <v>76.099999999999994</v>
      </c>
      <c r="M7" s="815">
        <f>'A3'!M26</f>
        <v>76.599999999999994</v>
      </c>
      <c r="N7" s="815">
        <f>'A3'!N26</f>
        <v>74.3</v>
      </c>
      <c r="O7" s="815">
        <f>'A3'!O26</f>
        <v>74.599999999999994</v>
      </c>
    </row>
    <row r="8" spans="1:15">
      <c r="A8" s="794">
        <f t="shared" si="0"/>
        <v>1984</v>
      </c>
      <c r="B8" s="815">
        <f>'A3'!B27</f>
        <v>75.8</v>
      </c>
      <c r="C8" s="815">
        <f>'A3'!C27</f>
        <v>74.5</v>
      </c>
      <c r="D8" s="815">
        <f>'A3'!D27</f>
        <v>76.5</v>
      </c>
      <c r="E8" s="815">
        <f>'A3'!E27</f>
        <v>74.5</v>
      </c>
      <c r="F8" s="815">
        <f>'A3'!F27</f>
        <v>74.7</v>
      </c>
      <c r="G8" s="815">
        <f>'A3'!G27</f>
        <v>75.3</v>
      </c>
      <c r="H8" s="815">
        <f>'A3'!H27</f>
        <v>74.2</v>
      </c>
      <c r="I8" s="815">
        <f>'A3'!I27</f>
        <v>75</v>
      </c>
      <c r="J8" s="815">
        <f>'A3'!J27</f>
        <v>76.400000000000006</v>
      </c>
      <c r="K8" s="815">
        <f>'A3'!K27</f>
        <v>76.400000000000006</v>
      </c>
      <c r="L8" s="815">
        <f>'A3'!L27</f>
        <v>76.5</v>
      </c>
      <c r="M8" s="815">
        <f>'A3'!M27</f>
        <v>76.900000000000006</v>
      </c>
      <c r="N8" s="815">
        <f>'A3'!N27</f>
        <v>74.5</v>
      </c>
      <c r="O8" s="815">
        <f>'A3'!O27</f>
        <v>74.7</v>
      </c>
    </row>
    <row r="9" spans="1:15">
      <c r="A9" s="794">
        <f t="shared" si="0"/>
        <v>1985</v>
      </c>
      <c r="B9" s="815">
        <f>'A3'!B28</f>
        <v>75.599999999999994</v>
      </c>
      <c r="C9" s="815">
        <f>'A3'!C28</f>
        <v>74.599999999999994</v>
      </c>
      <c r="D9" s="815">
        <f>'A3'!D28</f>
        <v>76.5</v>
      </c>
      <c r="E9" s="815">
        <f>'A3'!E28</f>
        <v>74.599999999999994</v>
      </c>
      <c r="F9" s="815">
        <f>'A3'!F28</f>
        <v>74.5</v>
      </c>
      <c r="G9" s="815">
        <f>'A3'!G28</f>
        <v>75.400000000000006</v>
      </c>
      <c r="H9" s="815">
        <f>'A3'!H28</f>
        <v>74.3</v>
      </c>
      <c r="I9" s="815">
        <f>'A3'!I28</f>
        <v>75.5</v>
      </c>
      <c r="J9" s="815">
        <f>'A3'!J28</f>
        <v>76.400000000000006</v>
      </c>
      <c r="K9" s="815">
        <f>'A3'!K28</f>
        <v>76.099999999999994</v>
      </c>
      <c r="L9" s="815">
        <f>'A3'!L28</f>
        <v>76.400000000000006</v>
      </c>
      <c r="M9" s="815">
        <f>'A3'!M28</f>
        <v>76.8</v>
      </c>
      <c r="N9" s="815">
        <f>'A3'!N28</f>
        <v>74.7</v>
      </c>
      <c r="O9" s="815">
        <f>'A3'!O28</f>
        <v>74.7</v>
      </c>
    </row>
    <row r="10" spans="1:15">
      <c r="A10" s="794">
        <f t="shared" si="0"/>
        <v>1986</v>
      </c>
      <c r="B10" s="815">
        <f>'A3'!B29</f>
        <v>76.099999999999994</v>
      </c>
      <c r="C10" s="815">
        <f>'A3'!C29</f>
        <v>74.8</v>
      </c>
      <c r="D10" s="815">
        <f>'A3'!D29</f>
        <v>76.599999999999994</v>
      </c>
      <c r="E10" s="815">
        <f>'A3'!E29</f>
        <v>74.7</v>
      </c>
      <c r="F10" s="815">
        <f>'A3'!F29</f>
        <v>74.8</v>
      </c>
      <c r="G10" s="815">
        <f>'A3'!G29</f>
        <v>75.599999999999994</v>
      </c>
      <c r="H10" s="815">
        <f>'A3'!H29</f>
        <v>74.599999999999994</v>
      </c>
      <c r="I10" s="815">
        <f>'A3'!I29</f>
        <v>75.900000000000006</v>
      </c>
      <c r="J10" s="815">
        <f>'A3'!J29</f>
        <v>76.400000000000006</v>
      </c>
      <c r="K10" s="815">
        <f>'A3'!K29</f>
        <v>76.3</v>
      </c>
      <c r="L10" s="815">
        <f>'A3'!L29</f>
        <v>76.7</v>
      </c>
      <c r="M10" s="815">
        <f>'A3'!M29</f>
        <v>77</v>
      </c>
      <c r="N10" s="815">
        <f>'A3'!N29</f>
        <v>74.8</v>
      </c>
      <c r="O10" s="815">
        <f>'A3'!O29</f>
        <v>74.7</v>
      </c>
    </row>
    <row r="11" spans="1:15">
      <c r="A11" s="794">
        <f t="shared" si="0"/>
        <v>1987</v>
      </c>
      <c r="B11" s="815">
        <f>'A3'!B30</f>
        <v>76.3</v>
      </c>
      <c r="C11" s="815">
        <f>'A3'!C30</f>
        <v>75.400000000000006</v>
      </c>
      <c r="D11" s="815">
        <f>'A3'!D30</f>
        <v>77</v>
      </c>
      <c r="E11" s="815">
        <f>'A3'!E30</f>
        <v>74.900000000000006</v>
      </c>
      <c r="F11" s="815">
        <f>'A3'!F30</f>
        <v>74.8</v>
      </c>
      <c r="G11" s="815">
        <f>'A3'!G30</f>
        <v>76.2</v>
      </c>
      <c r="H11" s="815">
        <f>'A3'!H30</f>
        <v>75</v>
      </c>
      <c r="I11" s="815">
        <f>'A3'!I30</f>
        <v>76.3</v>
      </c>
      <c r="J11" s="815">
        <f>'A3'!J30</f>
        <v>76.8</v>
      </c>
      <c r="K11" s="815">
        <f>'A3'!K30</f>
        <v>76.2</v>
      </c>
      <c r="L11" s="815">
        <f>'A3'!L30</f>
        <v>76.900000000000006</v>
      </c>
      <c r="M11" s="815">
        <f>'A3'!M30</f>
        <v>77.2</v>
      </c>
      <c r="N11" s="815">
        <f>'A3'!N30</f>
        <v>75.2</v>
      </c>
      <c r="O11" s="815">
        <f>'A3'!O30</f>
        <v>74.900000000000006</v>
      </c>
    </row>
    <row r="12" spans="1:15">
      <c r="A12" s="794">
        <f t="shared" si="0"/>
        <v>1988</v>
      </c>
      <c r="B12" s="815">
        <f>'A3'!B31</f>
        <v>76.3</v>
      </c>
      <c r="C12" s="815">
        <f>'A3'!C31</f>
        <v>75.7</v>
      </c>
      <c r="D12" s="815">
        <f>'A3'!D31</f>
        <v>77</v>
      </c>
      <c r="E12" s="815">
        <f>'A3'!E31</f>
        <v>74.900000000000006</v>
      </c>
      <c r="F12" s="815">
        <f>'A3'!F31</f>
        <v>74.8</v>
      </c>
      <c r="G12" s="815">
        <f>'A3'!G31</f>
        <v>76.400000000000006</v>
      </c>
      <c r="H12" s="815">
        <f>'A3'!H31</f>
        <v>75.2</v>
      </c>
      <c r="I12" s="815">
        <f>'A3'!I31</f>
        <v>76.5</v>
      </c>
      <c r="J12" s="815">
        <f>'A3'!J31</f>
        <v>77</v>
      </c>
      <c r="K12" s="815">
        <f>'A3'!K31</f>
        <v>76.3</v>
      </c>
      <c r="L12" s="815">
        <f>'A3'!L31</f>
        <v>76.900000000000006</v>
      </c>
      <c r="M12" s="815">
        <f>'A3'!M31</f>
        <v>77</v>
      </c>
      <c r="N12" s="815">
        <f>'A3'!N31</f>
        <v>75.3</v>
      </c>
      <c r="O12" s="815">
        <f>'A3'!O31</f>
        <v>74.900000000000006</v>
      </c>
    </row>
    <row r="13" spans="1:15">
      <c r="A13" s="794">
        <f t="shared" si="0"/>
        <v>1989</v>
      </c>
      <c r="B13" s="815">
        <f>'A3'!B32</f>
        <v>76.5</v>
      </c>
      <c r="C13" s="815">
        <f>'A3'!C32</f>
        <v>75.7</v>
      </c>
      <c r="D13" s="815">
        <f>'A3'!D32</f>
        <v>77.3</v>
      </c>
      <c r="E13" s="815">
        <f>'A3'!E32</f>
        <v>74.900000000000006</v>
      </c>
      <c r="F13" s="815">
        <f>'A3'!F32</f>
        <v>75</v>
      </c>
      <c r="G13" s="815">
        <f>'A3'!G32</f>
        <v>76.599999999999994</v>
      </c>
      <c r="H13" s="815">
        <f>'A3'!H32</f>
        <v>75.400000000000006</v>
      </c>
      <c r="I13" s="815">
        <f>'A3'!I32</f>
        <v>76.900000000000006</v>
      </c>
      <c r="J13" s="815">
        <f>'A3'!J32</f>
        <v>76.8</v>
      </c>
      <c r="K13" s="815">
        <f>'A3'!K32</f>
        <v>76.599999999999994</v>
      </c>
      <c r="L13" s="815">
        <f>'A3'!L32</f>
        <v>77</v>
      </c>
      <c r="M13" s="815">
        <f>'A3'!M32</f>
        <v>77.7</v>
      </c>
      <c r="N13" s="815">
        <f>'A3'!N32</f>
        <v>75.400000000000006</v>
      </c>
      <c r="O13" s="815">
        <f>'A3'!O32</f>
        <v>75.099999999999994</v>
      </c>
    </row>
    <row r="14" spans="1:15">
      <c r="A14" s="794">
        <f t="shared" si="0"/>
        <v>1990</v>
      </c>
      <c r="B14" s="815">
        <f>'A3'!B33</f>
        <v>77</v>
      </c>
      <c r="C14" s="815">
        <f>'A3'!C33</f>
        <v>76.099999999999994</v>
      </c>
      <c r="D14" s="815">
        <f>'A3'!D33</f>
        <v>77.599999999999994</v>
      </c>
      <c r="E14" s="815">
        <f>'A3'!E33</f>
        <v>74.900000000000006</v>
      </c>
      <c r="F14" s="815">
        <f>'A3'!F33</f>
        <v>75</v>
      </c>
      <c r="G14" s="815">
        <f>'A3'!G33</f>
        <v>76.900000000000006</v>
      </c>
      <c r="H14" s="815">
        <f>'A3'!H33</f>
        <v>75.3</v>
      </c>
      <c r="I14" s="815">
        <f>'A3'!I33</f>
        <v>77.099999999999994</v>
      </c>
      <c r="J14" s="815">
        <f>'A3'!J33</f>
        <v>77</v>
      </c>
      <c r="K14" s="815">
        <f>'A3'!K33</f>
        <v>76.599999999999994</v>
      </c>
      <c r="L14" s="815">
        <f>'A3'!L33</f>
        <v>77</v>
      </c>
      <c r="M14" s="815">
        <f>'A3'!M33</f>
        <v>77.599999999999994</v>
      </c>
      <c r="N14" s="815">
        <f>'A3'!N33</f>
        <v>75.7</v>
      </c>
      <c r="O14" s="815">
        <f>'A3'!O33</f>
        <v>75.3</v>
      </c>
    </row>
    <row r="15" spans="1:15">
      <c r="A15" s="794">
        <f t="shared" si="0"/>
        <v>1991</v>
      </c>
      <c r="B15" s="815">
        <f>'A3'!B34</f>
        <v>77.400000000000006</v>
      </c>
      <c r="C15" s="815">
        <f>'A3'!C34</f>
        <v>76.3</v>
      </c>
      <c r="D15" s="815">
        <f>'A3'!D34</f>
        <v>77.8</v>
      </c>
      <c r="E15" s="815">
        <f>'A3'!E34</f>
        <v>75.3</v>
      </c>
      <c r="F15" s="815">
        <f>'A3'!F34</f>
        <v>75.400000000000006</v>
      </c>
      <c r="G15" s="815">
        <f>'A3'!G34</f>
        <v>77</v>
      </c>
      <c r="H15" s="815">
        <f>'A3'!H34</f>
        <v>75.5</v>
      </c>
      <c r="I15" s="815">
        <f>'A3'!I34</f>
        <v>77.099999999999994</v>
      </c>
      <c r="J15" s="815">
        <f>'A3'!J34</f>
        <v>77.099999999999994</v>
      </c>
      <c r="K15" s="815">
        <f>'A3'!K34</f>
        <v>77.099999999999994</v>
      </c>
      <c r="L15" s="815">
        <f>'A3'!L34</f>
        <v>77.099999999999994</v>
      </c>
      <c r="M15" s="815">
        <f>'A3'!M34</f>
        <v>77.7</v>
      </c>
      <c r="N15" s="815">
        <f>'A3'!N34</f>
        <v>75.900000000000006</v>
      </c>
      <c r="O15" s="815">
        <f>'A3'!O34</f>
        <v>75.5</v>
      </c>
    </row>
    <row r="16" spans="1:15">
      <c r="A16" s="794">
        <f t="shared" si="0"/>
        <v>1992</v>
      </c>
      <c r="B16" s="815">
        <f>'A3'!B35</f>
        <v>77.5</v>
      </c>
      <c r="C16" s="815">
        <f>'A3'!C35</f>
        <v>76.400000000000006</v>
      </c>
      <c r="D16" s="815">
        <f>'A3'!D35</f>
        <v>78</v>
      </c>
      <c r="E16" s="815">
        <f>'A3'!E35</f>
        <v>75.3</v>
      </c>
      <c r="F16" s="815">
        <f>'A3'!F35</f>
        <v>75.599999999999994</v>
      </c>
      <c r="G16" s="815">
        <f>'A3'!G35</f>
        <v>77.3</v>
      </c>
      <c r="H16" s="815">
        <f>'A3'!H35</f>
        <v>76</v>
      </c>
      <c r="I16" s="815">
        <f>'A3'!I35</f>
        <v>77.5</v>
      </c>
      <c r="J16" s="815">
        <f>'A3'!J35</f>
        <v>77.3</v>
      </c>
      <c r="K16" s="815">
        <f>'A3'!K35</f>
        <v>77.3</v>
      </c>
      <c r="L16" s="815">
        <f>'A3'!L35</f>
        <v>77.599999999999994</v>
      </c>
      <c r="M16" s="815">
        <f>'A3'!M35</f>
        <v>78.099999999999994</v>
      </c>
      <c r="N16" s="815">
        <f>'A3'!N35</f>
        <v>76.3</v>
      </c>
      <c r="O16" s="815">
        <f>'A3'!O35</f>
        <v>75.7</v>
      </c>
    </row>
    <row r="17" spans="1:15">
      <c r="A17" s="794">
        <f t="shared" si="0"/>
        <v>1993</v>
      </c>
      <c r="B17" s="815">
        <f>'A3'!B36</f>
        <v>78</v>
      </c>
      <c r="C17" s="815">
        <f>'A3'!C36</f>
        <v>76.400000000000006</v>
      </c>
      <c r="D17" s="815">
        <f>'A3'!D36</f>
        <v>78</v>
      </c>
      <c r="E17" s="815">
        <f>'A3'!E36</f>
        <v>75.2</v>
      </c>
      <c r="F17" s="815">
        <f>'A3'!F36</f>
        <v>75.8</v>
      </c>
      <c r="G17" s="815">
        <f>'A3'!G36</f>
        <v>77.400000000000006</v>
      </c>
      <c r="H17" s="815">
        <f>'A3'!H36</f>
        <v>76.099999999999994</v>
      </c>
      <c r="I17" s="815">
        <f>'A3'!I36</f>
        <v>77.8</v>
      </c>
      <c r="J17" s="815">
        <f>'A3'!J36</f>
        <v>77</v>
      </c>
      <c r="K17" s="815">
        <f>'A3'!K36</f>
        <v>77.3</v>
      </c>
      <c r="L17" s="815">
        <f>'A3'!L36</f>
        <v>77.7</v>
      </c>
      <c r="M17" s="815">
        <f>'A3'!M36</f>
        <v>78.2</v>
      </c>
      <c r="N17" s="815">
        <f>'A3'!N36</f>
        <v>76.2</v>
      </c>
      <c r="O17" s="815">
        <f>'A3'!O36</f>
        <v>75.5</v>
      </c>
    </row>
    <row r="18" spans="1:15">
      <c r="A18" s="794">
        <f t="shared" si="0"/>
        <v>1994</v>
      </c>
      <c r="B18" s="815">
        <f>'A3'!B37</f>
        <v>78</v>
      </c>
      <c r="C18" s="815">
        <f>'A3'!C37</f>
        <v>76.8</v>
      </c>
      <c r="D18" s="815">
        <f>'A3'!D37</f>
        <v>78</v>
      </c>
      <c r="E18" s="815">
        <f>'A3'!E37</f>
        <v>75.5</v>
      </c>
      <c r="F18" s="815">
        <f>'A3'!F37</f>
        <v>76.599999999999994</v>
      </c>
      <c r="G18" s="815">
        <f>'A3'!G37</f>
        <v>77.7</v>
      </c>
      <c r="H18" s="815">
        <f>'A3'!H37</f>
        <v>76.400000000000006</v>
      </c>
      <c r="I18" s="815">
        <f>'A3'!I37</f>
        <v>78</v>
      </c>
      <c r="J18" s="815">
        <f>'A3'!J37</f>
        <v>77.5</v>
      </c>
      <c r="K18" s="815">
        <f>'A3'!K37</f>
        <v>77.8</v>
      </c>
      <c r="L18" s="815">
        <f>'A3'!L37</f>
        <v>78.099999999999994</v>
      </c>
      <c r="M18" s="815">
        <f>'A3'!M37</f>
        <v>78.8</v>
      </c>
      <c r="N18" s="815">
        <f>'A3'!N37</f>
        <v>76.8</v>
      </c>
      <c r="O18" s="815">
        <f>'A3'!O37</f>
        <v>75.7</v>
      </c>
    </row>
    <row r="19" spans="1:15">
      <c r="A19" s="794">
        <f t="shared" si="0"/>
        <v>1995</v>
      </c>
      <c r="B19" s="815">
        <f>'A3'!B38</f>
        <v>77.900000000000006</v>
      </c>
      <c r="C19" s="815">
        <f>'A3'!C38</f>
        <v>76.900000000000006</v>
      </c>
      <c r="D19" s="815">
        <f>'A3'!D38</f>
        <v>78</v>
      </c>
      <c r="E19" s="815">
        <f>'A3'!E38</f>
        <v>75.3</v>
      </c>
      <c r="F19" s="815">
        <f>'A3'!F38</f>
        <v>76.599999999999994</v>
      </c>
      <c r="G19" s="815">
        <f>'A3'!G38</f>
        <v>77.900000000000006</v>
      </c>
      <c r="H19" s="815">
        <f>'A3'!H38</f>
        <v>76.599999999999994</v>
      </c>
      <c r="I19" s="815">
        <f>'A3'!I38</f>
        <v>78.3</v>
      </c>
      <c r="J19" s="815">
        <f>'A3'!J38</f>
        <v>77.5</v>
      </c>
      <c r="K19" s="815">
        <f>'A3'!K38</f>
        <v>77.8</v>
      </c>
      <c r="L19" s="815">
        <f>'A3'!L38</f>
        <v>78.099999999999994</v>
      </c>
      <c r="M19" s="815">
        <f>'A3'!M38</f>
        <v>78.8</v>
      </c>
      <c r="N19" s="815">
        <f>'A3'!N38</f>
        <v>76.7</v>
      </c>
      <c r="O19" s="815">
        <f>'A3'!O38</f>
        <v>75.7</v>
      </c>
    </row>
    <row r="20" spans="1:15">
      <c r="A20" s="794">
        <f t="shared" si="0"/>
        <v>1996</v>
      </c>
      <c r="B20" s="815">
        <f>'A3'!B39</f>
        <v>78.2</v>
      </c>
      <c r="C20" s="815">
        <f>'A3'!C39</f>
        <v>77.3</v>
      </c>
      <c r="D20" s="815">
        <f>'A3'!D39</f>
        <v>78.2</v>
      </c>
      <c r="E20" s="815">
        <f>'A3'!E39</f>
        <v>75.7</v>
      </c>
      <c r="F20" s="815">
        <f>'A3'!F39</f>
        <v>76.900000000000006</v>
      </c>
      <c r="G20" s="815">
        <f>'A3'!G39</f>
        <v>78.099999999999994</v>
      </c>
      <c r="H20" s="815">
        <f>'A3'!H39</f>
        <v>76.8</v>
      </c>
      <c r="I20" s="815">
        <f>'A3'!I39</f>
        <v>78.599999999999994</v>
      </c>
      <c r="J20" s="815">
        <f>'A3'!J39</f>
        <v>77.5</v>
      </c>
      <c r="K20" s="815">
        <f>'A3'!K39</f>
        <v>78.2</v>
      </c>
      <c r="L20" s="815">
        <f>'A3'!L39</f>
        <v>78.3</v>
      </c>
      <c r="M20" s="815">
        <f>'A3'!M39</f>
        <v>79</v>
      </c>
      <c r="N20" s="815">
        <f>'A3'!N39</f>
        <v>76.900000000000006</v>
      </c>
      <c r="O20" s="815">
        <f>'A3'!O39</f>
        <v>76.099999999999994</v>
      </c>
    </row>
    <row r="21" spans="1:15">
      <c r="A21" s="794">
        <f t="shared" si="0"/>
        <v>1997</v>
      </c>
      <c r="B21" s="815">
        <f>'A3'!B40</f>
        <v>78.5</v>
      </c>
      <c r="C21" s="815">
        <f>'A3'!C40</f>
        <v>77.400000000000006</v>
      </c>
      <c r="D21" s="815">
        <f>'A3'!D40</f>
        <v>78.3</v>
      </c>
      <c r="E21" s="815">
        <f>'A3'!E40</f>
        <v>76.099999999999994</v>
      </c>
      <c r="F21" s="815">
        <f>'A3'!F40</f>
        <v>77.099999999999994</v>
      </c>
      <c r="G21" s="815">
        <f>'A3'!G40</f>
        <v>78.400000000000006</v>
      </c>
      <c r="H21" s="815">
        <f>'A3'!H40</f>
        <v>77.3</v>
      </c>
      <c r="I21" s="815">
        <f>'A3'!I40</f>
        <v>78.900000000000006</v>
      </c>
      <c r="J21" s="815">
        <f>'A3'!J40</f>
        <v>77.900000000000006</v>
      </c>
      <c r="K21" s="815">
        <f>'A3'!K40</f>
        <v>78.2</v>
      </c>
      <c r="L21" s="815">
        <f>'A3'!L40</f>
        <v>78.8</v>
      </c>
      <c r="M21" s="815">
        <f>'A3'!M40</f>
        <v>79.3</v>
      </c>
      <c r="N21" s="815">
        <f>'A3'!N40</f>
        <v>77.2</v>
      </c>
      <c r="O21" s="815">
        <f>'A3'!O40</f>
        <v>76.5</v>
      </c>
    </row>
    <row r="22" spans="1:15">
      <c r="A22" s="794">
        <f t="shared" si="0"/>
        <v>1998</v>
      </c>
      <c r="B22" s="815">
        <f>'A3'!B41</f>
        <v>78.7</v>
      </c>
      <c r="C22" s="815">
        <f>'A3'!C41</f>
        <v>77.599999999999994</v>
      </c>
      <c r="D22" s="815">
        <f>'A3'!D41</f>
        <v>78.5</v>
      </c>
      <c r="E22" s="815">
        <f>'A3'!E41</f>
        <v>76.5</v>
      </c>
      <c r="F22" s="815">
        <f>'A3'!F41</f>
        <v>77.3</v>
      </c>
      <c r="G22" s="815">
        <f>'A3'!G41</f>
        <v>78.599999999999994</v>
      </c>
      <c r="H22" s="815">
        <f>'A3'!H41</f>
        <v>77.7</v>
      </c>
      <c r="I22" s="815">
        <f>'A3'!I41</f>
        <v>79.099999999999994</v>
      </c>
      <c r="J22" s="815">
        <f>'A3'!J41</f>
        <v>77.900000000000006</v>
      </c>
      <c r="K22" s="815">
        <f>'A3'!K41</f>
        <v>78.400000000000006</v>
      </c>
      <c r="L22" s="815">
        <f>'A3'!L41</f>
        <v>78.8</v>
      </c>
      <c r="M22" s="815">
        <f>'A3'!M41</f>
        <v>79.400000000000006</v>
      </c>
      <c r="N22" s="815">
        <f>'A3'!N41</f>
        <v>77.3</v>
      </c>
      <c r="O22" s="815">
        <f>'A3'!O41</f>
        <v>76.7</v>
      </c>
    </row>
    <row r="23" spans="1:15">
      <c r="A23" s="794">
        <f t="shared" si="0"/>
        <v>1999</v>
      </c>
      <c r="B23" s="815">
        <f>'A3'!B42</f>
        <v>79</v>
      </c>
      <c r="C23" s="815">
        <f>'A3'!C42</f>
        <v>77.7</v>
      </c>
      <c r="D23" s="815">
        <f>'A3'!D42</f>
        <v>78.8</v>
      </c>
      <c r="E23" s="815">
        <f>'A3'!E42</f>
        <v>76.599999999999994</v>
      </c>
      <c r="F23" s="815">
        <f>'A3'!F42</f>
        <v>77.5</v>
      </c>
      <c r="G23" s="815">
        <f>'A3'!G42</f>
        <v>78.7</v>
      </c>
      <c r="H23" s="815">
        <f>'A3'!H42</f>
        <v>77.900000000000006</v>
      </c>
      <c r="I23" s="815">
        <f>'A3'!I42</f>
        <v>79.5</v>
      </c>
      <c r="J23" s="815">
        <f>'A3'!J42</f>
        <v>77.900000000000006</v>
      </c>
      <c r="K23" s="815">
        <f>'A3'!K42</f>
        <v>78.400000000000006</v>
      </c>
      <c r="L23" s="815">
        <f>'A3'!L42</f>
        <v>78.8</v>
      </c>
      <c r="M23" s="815">
        <f>'A3'!M42</f>
        <v>79.5</v>
      </c>
      <c r="N23" s="815">
        <f>'A3'!N42</f>
        <v>77.400000000000006</v>
      </c>
      <c r="O23" s="815">
        <f>'A3'!O42</f>
        <v>76.7</v>
      </c>
    </row>
    <row r="24" spans="1:15">
      <c r="A24" s="794">
        <f t="shared" si="0"/>
        <v>2000</v>
      </c>
      <c r="B24" s="815">
        <f>'A3'!B43</f>
        <v>79.3</v>
      </c>
      <c r="C24" s="815">
        <f>'A3'!C43</f>
        <v>77.8</v>
      </c>
      <c r="D24" s="815">
        <f>'A3'!D43</f>
        <v>79</v>
      </c>
      <c r="E24" s="815">
        <f>'A3'!E43</f>
        <v>76.8</v>
      </c>
      <c r="F24" s="815">
        <f>'A3'!F43</f>
        <v>77.7</v>
      </c>
      <c r="G24" s="815">
        <f>'A3'!G43</f>
        <v>79</v>
      </c>
      <c r="H24" s="815">
        <f>'A3'!H43</f>
        <v>78.2</v>
      </c>
      <c r="I24" s="815">
        <f>'A3'!I43</f>
        <v>79.8</v>
      </c>
      <c r="J24" s="815">
        <f>'A3'!J43</f>
        <v>78</v>
      </c>
      <c r="K24" s="815">
        <f>'A3'!K43</f>
        <v>78.7</v>
      </c>
      <c r="L24" s="815">
        <f>'A3'!L43</f>
        <v>79.400000000000006</v>
      </c>
      <c r="M24" s="815">
        <f>'A3'!M43</f>
        <v>79.7</v>
      </c>
      <c r="N24" s="815">
        <f>'A3'!N43</f>
        <v>77.900000000000006</v>
      </c>
      <c r="O24" s="815">
        <f>'A3'!O43</f>
        <v>76.7</v>
      </c>
    </row>
    <row r="25" spans="1:15">
      <c r="A25" s="794">
        <f t="shared" si="0"/>
        <v>2001</v>
      </c>
      <c r="B25" s="815">
        <f>'A3'!B44</f>
        <v>79.7</v>
      </c>
      <c r="C25" s="815">
        <f>'A3'!C44</f>
        <v>78.099999999999994</v>
      </c>
      <c r="D25" s="815">
        <f>'A3'!D44</f>
        <v>79.3</v>
      </c>
      <c r="E25" s="815">
        <f>'A3'!E44</f>
        <v>77</v>
      </c>
      <c r="F25" s="815">
        <f>'A3'!F44</f>
        <v>78.099999999999994</v>
      </c>
      <c r="G25" s="815">
        <f>'A3'!G44</f>
        <v>79.2</v>
      </c>
      <c r="H25" s="815">
        <f>'A3'!H44</f>
        <v>78.5</v>
      </c>
      <c r="I25" s="815">
        <f>'A3'!I44</f>
        <v>80.099999999999994</v>
      </c>
      <c r="J25" s="815">
        <f>'A3'!J44</f>
        <v>78.3</v>
      </c>
      <c r="K25" s="815">
        <f>'A3'!K44</f>
        <v>78.900000000000006</v>
      </c>
      <c r="L25" s="815">
        <f>'A3'!L44</f>
        <v>79.7</v>
      </c>
      <c r="M25" s="815">
        <f>'A3'!M44</f>
        <v>79.900000000000006</v>
      </c>
      <c r="N25" s="815">
        <f>'A3'!N44</f>
        <v>78.2</v>
      </c>
      <c r="O25" s="815">
        <f>'A3'!O44</f>
        <v>76.8</v>
      </c>
    </row>
    <row r="26" spans="1:15">
      <c r="A26" s="794">
        <f t="shared" si="0"/>
        <v>2002</v>
      </c>
      <c r="B26" s="815">
        <f>'A3'!B45</f>
        <v>80</v>
      </c>
      <c r="C26" s="815">
        <f>'A3'!C45</f>
        <v>78.099999999999994</v>
      </c>
      <c r="D26" s="815">
        <f>'A3'!D45</f>
        <v>79.5</v>
      </c>
      <c r="E26" s="815">
        <f>'A3'!E45</f>
        <v>77.099999999999994</v>
      </c>
      <c r="F26" s="815">
        <f>'A3'!F45</f>
        <v>78.3</v>
      </c>
      <c r="G26" s="815">
        <f>'A3'!G45</f>
        <v>79.400000000000006</v>
      </c>
      <c r="H26" s="815">
        <f>'A3'!H45</f>
        <v>78.5</v>
      </c>
      <c r="I26" s="815">
        <f>'A3'!I45</f>
        <v>80.3</v>
      </c>
      <c r="J26" s="815">
        <f>'A3'!J45</f>
        <v>78.400000000000006</v>
      </c>
      <c r="K26" s="815">
        <f>'A3'!K45</f>
        <v>79</v>
      </c>
      <c r="L26" s="815">
        <f>'A3'!L45</f>
        <v>79.8</v>
      </c>
      <c r="M26" s="815">
        <f>'A3'!M45</f>
        <v>79.900000000000006</v>
      </c>
      <c r="N26" s="815">
        <f>'A3'!N45</f>
        <v>78.3</v>
      </c>
      <c r="O26" s="815">
        <f>'A3'!O45</f>
        <v>76.900000000000006</v>
      </c>
    </row>
    <row r="27" spans="1:15">
      <c r="A27" s="794">
        <f t="shared" si="0"/>
        <v>2003</v>
      </c>
      <c r="B27" s="815">
        <f>'A3'!B46</f>
        <v>80.3</v>
      </c>
      <c r="C27" s="815">
        <f>'A3'!C46</f>
        <v>78.2</v>
      </c>
      <c r="D27" s="815">
        <f>'A3'!D46</f>
        <v>79.7</v>
      </c>
      <c r="E27" s="815">
        <f>'A3'!E46</f>
        <v>77.400000000000006</v>
      </c>
      <c r="F27" s="815">
        <f>'A3'!F46</f>
        <v>78.5</v>
      </c>
      <c r="G27" s="815">
        <f>'A3'!G46</f>
        <v>79.400000000000006</v>
      </c>
      <c r="H27" s="815">
        <f>'A3'!H46</f>
        <v>78.599999999999994</v>
      </c>
      <c r="I27" s="815">
        <f>'A3'!I46</f>
        <v>80</v>
      </c>
      <c r="J27" s="815">
        <f>'A3'!J46</f>
        <v>78.599999999999994</v>
      </c>
      <c r="K27" s="815">
        <f>'A3'!K46</f>
        <v>79.5</v>
      </c>
      <c r="L27" s="815">
        <f>'A3'!L46</f>
        <v>79.7</v>
      </c>
      <c r="M27" s="815">
        <f>'A3'!M46</f>
        <v>80.2</v>
      </c>
      <c r="N27" s="815">
        <f>'A3'!N46</f>
        <v>78.400000000000006</v>
      </c>
      <c r="O27" s="815">
        <f>'A3'!O46</f>
        <v>77.099999999999994</v>
      </c>
    </row>
    <row r="28" spans="1:15">
      <c r="A28" s="794">
        <f t="shared" si="0"/>
        <v>2004</v>
      </c>
      <c r="B28" s="815">
        <f>'A3'!B47</f>
        <v>80.599999999999994</v>
      </c>
      <c r="C28" s="815">
        <f>'A3'!C47</f>
        <v>78.900000000000006</v>
      </c>
      <c r="D28" s="815">
        <f>'A3'!D47</f>
        <v>79.900000000000006</v>
      </c>
      <c r="E28" s="815">
        <f>'A3'!E47</f>
        <v>77.8</v>
      </c>
      <c r="F28" s="815">
        <f>'A3'!F47</f>
        <v>78.900000000000006</v>
      </c>
      <c r="G28" s="815">
        <f>'A3'!G47</f>
        <v>80.3</v>
      </c>
      <c r="H28" s="815">
        <f>'A3'!H47</f>
        <v>79.2</v>
      </c>
      <c r="I28" s="815">
        <f>'A3'!I47</f>
        <v>80.900000000000006</v>
      </c>
      <c r="J28" s="815">
        <f>'A3'!J47</f>
        <v>79.2</v>
      </c>
      <c r="K28" s="815">
        <f>'A3'!K47</f>
        <v>79.900000000000006</v>
      </c>
      <c r="L28" s="815">
        <f>'A3'!L47</f>
        <v>80.3</v>
      </c>
      <c r="M28" s="815">
        <f>'A3'!M47</f>
        <v>80.599999999999994</v>
      </c>
      <c r="N28" s="815">
        <f>'A3'!N47</f>
        <v>78.900000000000006</v>
      </c>
      <c r="O28" s="815">
        <f>'A3'!O47</f>
        <v>77.400000000000006</v>
      </c>
    </row>
    <row r="29" spans="1:15">
      <c r="A29" s="794">
        <f t="shared" si="0"/>
        <v>2005</v>
      </c>
      <c r="B29" s="815">
        <f>'A3'!B48</f>
        <v>80.900000000000006</v>
      </c>
      <c r="C29" s="815">
        <f>'A3'!C48</f>
        <v>79</v>
      </c>
      <c r="D29" s="815">
        <f>'A3'!D48</f>
        <v>80.099999999999994</v>
      </c>
      <c r="E29" s="815">
        <f>'A3'!E48</f>
        <v>78.2</v>
      </c>
      <c r="F29" s="815">
        <f>'A3'!F48</f>
        <v>79.099999999999994</v>
      </c>
      <c r="G29" s="815">
        <f>'A3'!G48</f>
        <v>80.3</v>
      </c>
      <c r="H29" s="815">
        <f>'A3'!H48</f>
        <v>79.400000000000006</v>
      </c>
      <c r="I29" s="815">
        <f>'A3'!I48</f>
        <v>80.8</v>
      </c>
      <c r="J29" s="815">
        <f>'A3'!J48</f>
        <v>79.400000000000006</v>
      </c>
      <c r="K29" s="815">
        <f>'A3'!K48</f>
        <v>80.099999999999994</v>
      </c>
      <c r="L29" s="815">
        <f>'A3'!L48</f>
        <v>80.3</v>
      </c>
      <c r="M29" s="815">
        <f>'A3'!M48</f>
        <v>80.599999999999994</v>
      </c>
      <c r="N29" s="815">
        <f>'A3'!N48</f>
        <v>79.099999999999994</v>
      </c>
      <c r="O29" s="815">
        <f>'A3'!O48</f>
        <v>77.400000000000006</v>
      </c>
    </row>
    <row r="30" spans="1:15">
      <c r="A30" s="794">
        <f t="shared" si="0"/>
        <v>2006</v>
      </c>
      <c r="B30" s="815">
        <f>'A3'!B49</f>
        <v>81.099999999999994</v>
      </c>
      <c r="C30" s="815">
        <f>'A3'!C49</f>
        <v>79.5</v>
      </c>
      <c r="D30" s="815">
        <f>'A3'!D49</f>
        <v>80.400000000000006</v>
      </c>
      <c r="E30" s="815">
        <f>'A3'!E49</f>
        <v>78.400000000000006</v>
      </c>
      <c r="F30" s="815">
        <f>'A3'!F49</f>
        <v>79.5</v>
      </c>
      <c r="G30" s="815">
        <f>'A3'!G49</f>
        <v>80.7</v>
      </c>
      <c r="H30" s="815">
        <f>'A3'!H49</f>
        <v>79.8</v>
      </c>
      <c r="I30" s="815">
        <f>'A3'!I49</f>
        <v>81.3</v>
      </c>
      <c r="J30" s="815">
        <f>'A3'!J49</f>
        <v>79.8</v>
      </c>
      <c r="K30" s="815">
        <f>'A3'!K49</f>
        <v>80.400000000000006</v>
      </c>
      <c r="L30" s="815">
        <f>'A3'!L49</f>
        <v>81.099999999999994</v>
      </c>
      <c r="M30" s="815">
        <f>'A3'!M49</f>
        <v>80.8</v>
      </c>
      <c r="N30" s="815">
        <f>'A3'!N49</f>
        <v>79.5</v>
      </c>
      <c r="O30" s="815">
        <f>'A3'!O49</f>
        <v>77.7</v>
      </c>
    </row>
    <row r="31" spans="1:15">
      <c r="A31" s="794">
        <f t="shared" si="0"/>
        <v>2007</v>
      </c>
      <c r="B31" s="815">
        <f>'A3'!B50</f>
        <v>81.400000000000006</v>
      </c>
      <c r="C31" s="815">
        <f>'A3'!C50</f>
        <v>79.8</v>
      </c>
      <c r="D31" s="815">
        <f>'A3'!D50</f>
        <v>80.7</v>
      </c>
      <c r="E31" s="815">
        <f>'A3'!E50</f>
        <v>78.400000000000006</v>
      </c>
      <c r="F31" s="815">
        <f>'A3'!F50</f>
        <v>79.5</v>
      </c>
      <c r="G31" s="815">
        <f>'A3'!G50</f>
        <v>80.900000000000006</v>
      </c>
      <c r="H31" s="815">
        <f>'A3'!H50</f>
        <v>80</v>
      </c>
      <c r="I31" s="815">
        <f>'A3'!I50</f>
        <v>81.5</v>
      </c>
      <c r="J31" s="815">
        <f>'A3'!J50</f>
        <v>80.2</v>
      </c>
      <c r="K31" s="815">
        <f>'A3'!K50</f>
        <v>80.5</v>
      </c>
      <c r="L31" s="815">
        <f>'A3'!L50</f>
        <v>81.099999999999994</v>
      </c>
      <c r="M31" s="815">
        <f>'A3'!M50</f>
        <v>81</v>
      </c>
      <c r="N31" s="815">
        <f>'A3'!N50</f>
        <v>79.7</v>
      </c>
      <c r="O31" s="815">
        <f>'A3'!O50</f>
        <v>77.900000000000006</v>
      </c>
    </row>
    <row r="32" spans="1:15">
      <c r="A32" s="794">
        <f t="shared" si="0"/>
        <v>2008</v>
      </c>
      <c r="B32" s="815">
        <f>'A3'!B51</f>
        <v>81.5</v>
      </c>
      <c r="C32" s="815">
        <f>'A3'!C51</f>
        <v>80.144414935616467</v>
      </c>
      <c r="D32" s="815">
        <f>'A3'!D51</f>
        <v>80.942164894814383</v>
      </c>
      <c r="E32" s="815">
        <f>'A3'!E51</f>
        <v>78.8</v>
      </c>
      <c r="F32" s="815">
        <f>'A3'!F51</f>
        <v>79.900000000000006</v>
      </c>
      <c r="G32" s="815">
        <f>'A3'!G51</f>
        <v>81</v>
      </c>
      <c r="H32" s="815">
        <f>'A3'!H51</f>
        <v>80.2</v>
      </c>
      <c r="I32" s="815">
        <f>'A3'!I51</f>
        <v>81.742143411889529</v>
      </c>
      <c r="J32" s="815">
        <f>'A3'!J51</f>
        <v>80.2</v>
      </c>
      <c r="K32" s="815">
        <f>'A3'!K51</f>
        <v>80.599999999999994</v>
      </c>
      <c r="L32" s="815">
        <f>'A3'!L51</f>
        <v>81.2</v>
      </c>
      <c r="M32" s="815">
        <f>'A3'!M51</f>
        <v>81.2</v>
      </c>
      <c r="N32" s="815">
        <f>'A3'!N51</f>
        <v>79.982989623285732</v>
      </c>
      <c r="O32" s="815">
        <f>'A3'!O51</f>
        <v>78.10155508833077</v>
      </c>
    </row>
    <row r="33" spans="1:15">
      <c r="A33" s="794">
        <f t="shared" si="0"/>
        <v>2009</v>
      </c>
      <c r="B33" s="815">
        <f>'A3'!B52</f>
        <v>81.742143411889529</v>
      </c>
      <c r="C33" s="815">
        <f>'A3'!C52</f>
        <v>80.490316358048432</v>
      </c>
      <c r="D33" s="815">
        <f>'A3'!D52</f>
        <v>81.185056479049834</v>
      </c>
      <c r="E33" s="815">
        <f>'A3'!E52</f>
        <v>79.083024220559452</v>
      </c>
      <c r="F33" s="815">
        <f>'A3'!F52</f>
        <v>80.1829820422316</v>
      </c>
      <c r="G33" s="815">
        <f>'A3'!G52</f>
        <v>81.2</v>
      </c>
      <c r="H33" s="815">
        <f>'A3'!H52</f>
        <v>80.523887373040083</v>
      </c>
      <c r="I33" s="815">
        <f>'A3'!I52</f>
        <v>81.985006252391599</v>
      </c>
      <c r="J33" s="815">
        <f>'A3'!J52</f>
        <v>80.3</v>
      </c>
      <c r="K33" s="815">
        <f>'A3'!K52</f>
        <v>80.821819717757748</v>
      </c>
      <c r="L33" s="815">
        <f>'A3'!L52</f>
        <v>81.503370844108503</v>
      </c>
      <c r="M33" s="815">
        <f>'A3'!M52</f>
        <v>81.400000000000006</v>
      </c>
      <c r="N33" s="815">
        <f>'A3'!N52</f>
        <v>80.266984053684226</v>
      </c>
      <c r="O33" s="815">
        <f>'A3'!O52</f>
        <v>78.303421993761518</v>
      </c>
    </row>
    <row r="34" spans="1:15">
      <c r="A34" s="794" t="s">
        <v>1053</v>
      </c>
    </row>
    <row r="35" spans="1:15">
      <c r="A35" s="794" t="s">
        <v>742</v>
      </c>
      <c r="B35" s="810">
        <f>B33-B4</f>
        <v>7.1421434118895348</v>
      </c>
      <c r="C35" s="810">
        <f t="shared" ref="C35:O35" si="1">C33-C4</f>
        <v>7.1903163580484346</v>
      </c>
      <c r="D35" s="810">
        <f t="shared" si="1"/>
        <v>5.8850564790498368</v>
      </c>
      <c r="E35" s="810">
        <f t="shared" si="1"/>
        <v>4.7830242205594544</v>
      </c>
      <c r="F35" s="810">
        <f t="shared" si="1"/>
        <v>6.5829820422316061</v>
      </c>
      <c r="G35" s="810">
        <f t="shared" si="1"/>
        <v>6.9000000000000057</v>
      </c>
      <c r="H35" s="810">
        <f t="shared" si="1"/>
        <v>7.6238873730400769</v>
      </c>
      <c r="I35" s="810">
        <f t="shared" si="1"/>
        <v>7.9850062523915994</v>
      </c>
      <c r="J35" s="810">
        <f t="shared" si="1"/>
        <v>4.3999999999999915</v>
      </c>
      <c r="K35" s="810">
        <f t="shared" si="1"/>
        <v>4.9218197177577423</v>
      </c>
      <c r="L35" s="810">
        <f t="shared" si="1"/>
        <v>6.1033708441084968</v>
      </c>
      <c r="M35" s="810">
        <f t="shared" si="1"/>
        <v>5.6000000000000085</v>
      </c>
      <c r="N35" s="810">
        <f t="shared" si="1"/>
        <v>7.066984053684223</v>
      </c>
      <c r="O35" s="810">
        <f t="shared" si="1"/>
        <v>4.6034219937615148</v>
      </c>
    </row>
    <row r="36" spans="1:15">
      <c r="A36" s="794" t="s">
        <v>1056</v>
      </c>
      <c r="B36" s="810">
        <f t="shared" ref="B36:O36" si="2">B14-B4</f>
        <v>2.4000000000000057</v>
      </c>
      <c r="C36" s="810">
        <f t="shared" si="2"/>
        <v>2.7999999999999972</v>
      </c>
      <c r="D36" s="810">
        <f t="shared" si="2"/>
        <v>2.2999999999999972</v>
      </c>
      <c r="E36" s="810">
        <f t="shared" si="2"/>
        <v>0.60000000000000853</v>
      </c>
      <c r="F36" s="810">
        <f t="shared" si="2"/>
        <v>1.4000000000000057</v>
      </c>
      <c r="G36" s="810">
        <f t="shared" si="2"/>
        <v>2.6000000000000085</v>
      </c>
      <c r="H36" s="810">
        <f t="shared" si="2"/>
        <v>2.3999999999999915</v>
      </c>
      <c r="I36" s="810">
        <f t="shared" si="2"/>
        <v>3.0999999999999943</v>
      </c>
      <c r="J36" s="810">
        <f t="shared" si="2"/>
        <v>1.0999999999999943</v>
      </c>
      <c r="K36" s="810">
        <f t="shared" si="2"/>
        <v>0.69999999999998863</v>
      </c>
      <c r="L36" s="810">
        <f t="shared" si="2"/>
        <v>1.5999999999999943</v>
      </c>
      <c r="M36" s="810">
        <f t="shared" si="2"/>
        <v>1.7999999999999972</v>
      </c>
      <c r="N36" s="810">
        <f t="shared" si="2"/>
        <v>2.5</v>
      </c>
      <c r="O36" s="810">
        <f t="shared" si="2"/>
        <v>1.5999999999999943</v>
      </c>
    </row>
    <row r="37" spans="1:15">
      <c r="A37" s="794" t="s">
        <v>1057</v>
      </c>
      <c r="B37" s="810">
        <f t="shared" ref="B37:O37" si="3">B24-B14</f>
        <v>2.2999999999999972</v>
      </c>
      <c r="C37" s="810">
        <f t="shared" si="3"/>
        <v>1.7000000000000028</v>
      </c>
      <c r="D37" s="810">
        <f t="shared" si="3"/>
        <v>1.4000000000000057</v>
      </c>
      <c r="E37" s="810">
        <f t="shared" si="3"/>
        <v>1.8999999999999915</v>
      </c>
      <c r="F37" s="810">
        <f t="shared" si="3"/>
        <v>2.7000000000000028</v>
      </c>
      <c r="G37" s="810">
        <f t="shared" si="3"/>
        <v>2.0999999999999943</v>
      </c>
      <c r="H37" s="810">
        <f t="shared" si="3"/>
        <v>2.9000000000000057</v>
      </c>
      <c r="I37" s="810">
        <f t="shared" si="3"/>
        <v>2.7000000000000028</v>
      </c>
      <c r="J37" s="810">
        <f t="shared" si="3"/>
        <v>1</v>
      </c>
      <c r="K37" s="810">
        <f t="shared" si="3"/>
        <v>2.1000000000000085</v>
      </c>
      <c r="L37" s="810">
        <f t="shared" si="3"/>
        <v>2.4000000000000057</v>
      </c>
      <c r="M37" s="810">
        <f t="shared" si="3"/>
        <v>2.1000000000000085</v>
      </c>
      <c r="N37" s="810">
        <f t="shared" si="3"/>
        <v>2.2000000000000028</v>
      </c>
      <c r="O37" s="810">
        <f t="shared" si="3"/>
        <v>1.4000000000000057</v>
      </c>
    </row>
    <row r="38" spans="1:15">
      <c r="A38" s="794" t="s">
        <v>1058</v>
      </c>
      <c r="B38" s="810">
        <f t="shared" ref="B38:O38" si="4">B33-B24</f>
        <v>2.442143411889532</v>
      </c>
      <c r="C38" s="810">
        <f t="shared" si="4"/>
        <v>2.6903163580484346</v>
      </c>
      <c r="D38" s="810">
        <f t="shared" si="4"/>
        <v>2.1850564790498339</v>
      </c>
      <c r="E38" s="810">
        <f t="shared" si="4"/>
        <v>2.2830242205594544</v>
      </c>
      <c r="F38" s="810">
        <f t="shared" si="4"/>
        <v>2.4829820422315976</v>
      </c>
      <c r="G38" s="810">
        <f t="shared" si="4"/>
        <v>2.2000000000000028</v>
      </c>
      <c r="H38" s="810">
        <f t="shared" si="4"/>
        <v>2.3238873730400798</v>
      </c>
      <c r="I38" s="810">
        <f t="shared" si="4"/>
        <v>2.1850062523916023</v>
      </c>
      <c r="J38" s="810">
        <f t="shared" si="4"/>
        <v>2.2999999999999972</v>
      </c>
      <c r="K38" s="810">
        <f t="shared" si="4"/>
        <v>2.1218197177577451</v>
      </c>
      <c r="L38" s="810">
        <f t="shared" si="4"/>
        <v>2.1033708441084968</v>
      </c>
      <c r="M38" s="810">
        <f t="shared" si="4"/>
        <v>1.7000000000000028</v>
      </c>
      <c r="N38" s="810">
        <f t="shared" si="4"/>
        <v>2.3669840536842202</v>
      </c>
      <c r="O38" s="810">
        <f t="shared" si="4"/>
        <v>1.6034219937615148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9.5739187826937471</v>
      </c>
      <c r="C40" s="800">
        <f t="shared" ref="C40:O40" si="5">100*(C33-C4)/C4</f>
        <v>9.8094356862870882</v>
      </c>
      <c r="D40" s="800">
        <f t="shared" si="5"/>
        <v>7.8154800518590131</v>
      </c>
      <c r="E40" s="800">
        <f t="shared" si="5"/>
        <v>6.4374484798915947</v>
      </c>
      <c r="F40" s="800">
        <f t="shared" si="5"/>
        <v>8.9442690791190316</v>
      </c>
      <c r="G40" s="800">
        <f t="shared" si="5"/>
        <v>9.2866756393001424</v>
      </c>
      <c r="H40" s="800">
        <f t="shared" si="5"/>
        <v>10.458007370425344</v>
      </c>
      <c r="I40" s="800">
        <f t="shared" si="5"/>
        <v>10.790548989718378</v>
      </c>
      <c r="J40" s="800">
        <f>100*(J33-J4)/J4</f>
        <v>5.7971014492753508</v>
      </c>
      <c r="K40" s="800">
        <f t="shared" si="5"/>
        <v>6.4846109588376049</v>
      </c>
      <c r="L40" s="800">
        <f t="shared" si="5"/>
        <v>8.0946562919210834</v>
      </c>
      <c r="M40" s="800">
        <f t="shared" si="5"/>
        <v>7.3878627968337858</v>
      </c>
      <c r="N40" s="800">
        <f t="shared" si="5"/>
        <v>9.6543498001150585</v>
      </c>
      <c r="O40" s="800">
        <f t="shared" si="5"/>
        <v>6.2461628137876728</v>
      </c>
    </row>
    <row r="41" spans="1:15">
      <c r="A41" s="794" t="s">
        <v>1056</v>
      </c>
      <c r="B41" s="800">
        <f t="shared" ref="B41:O41" si="6">100*(B14-B4)/B4</f>
        <v>3.2171581769437076</v>
      </c>
      <c r="C41" s="800">
        <f t="shared" si="6"/>
        <v>3.819918144611183</v>
      </c>
      <c r="D41" s="800">
        <f t="shared" si="6"/>
        <v>3.0544488711819353</v>
      </c>
      <c r="E41" s="800">
        <f t="shared" si="6"/>
        <v>0.80753701211306672</v>
      </c>
      <c r="F41" s="800">
        <f t="shared" si="6"/>
        <v>1.902173913043486</v>
      </c>
      <c r="G41" s="800">
        <f t="shared" si="6"/>
        <v>3.4993270524899174</v>
      </c>
      <c r="H41" s="800">
        <f t="shared" si="6"/>
        <v>3.2921810699588359</v>
      </c>
      <c r="I41" s="800">
        <f t="shared" si="6"/>
        <v>4.1891891891891815</v>
      </c>
      <c r="J41" s="800">
        <f t="shared" si="6"/>
        <v>1.449275362318833</v>
      </c>
      <c r="K41" s="800">
        <f t="shared" si="6"/>
        <v>0.92226613965742898</v>
      </c>
      <c r="L41" s="800">
        <f t="shared" si="6"/>
        <v>2.1220159151193556</v>
      </c>
      <c r="M41" s="800">
        <f t="shared" si="6"/>
        <v>2.3746701846965661</v>
      </c>
      <c r="N41" s="800">
        <f t="shared" si="6"/>
        <v>3.4153005464480874</v>
      </c>
      <c r="O41" s="800">
        <f t="shared" si="6"/>
        <v>2.1709633649932081</v>
      </c>
    </row>
    <row r="42" spans="1:15">
      <c r="A42" s="794" t="s">
        <v>1057</v>
      </c>
      <c r="B42" s="800">
        <f t="shared" ref="B42:O42" si="7">100*(B24-B14)/B14</f>
        <v>2.9870129870129833</v>
      </c>
      <c r="C42" s="800">
        <f t="shared" si="7"/>
        <v>2.2339027595269423</v>
      </c>
      <c r="D42" s="800">
        <f t="shared" si="7"/>
        <v>1.8041237113402135</v>
      </c>
      <c r="E42" s="800">
        <f t="shared" si="7"/>
        <v>2.5367156208277586</v>
      </c>
      <c r="F42" s="800">
        <f t="shared" si="7"/>
        <v>3.6000000000000036</v>
      </c>
      <c r="G42" s="800">
        <f t="shared" si="7"/>
        <v>2.7308192457737244</v>
      </c>
      <c r="H42" s="800">
        <f t="shared" si="7"/>
        <v>3.8512616201859307</v>
      </c>
      <c r="I42" s="800">
        <f t="shared" si="7"/>
        <v>3.5019455252918328</v>
      </c>
      <c r="J42" s="800">
        <f t="shared" si="7"/>
        <v>1.2987012987012987</v>
      </c>
      <c r="K42" s="800">
        <f t="shared" si="7"/>
        <v>2.7415143603133272</v>
      </c>
      <c r="L42" s="800">
        <f t="shared" si="7"/>
        <v>3.1168831168831241</v>
      </c>
      <c r="M42" s="800">
        <f t="shared" si="7"/>
        <v>2.7061855670103205</v>
      </c>
      <c r="N42" s="800">
        <f t="shared" si="7"/>
        <v>2.9062087186261594</v>
      </c>
      <c r="O42" s="800">
        <f t="shared" si="7"/>
        <v>1.8592297476759705</v>
      </c>
    </row>
    <row r="43" spans="1:15">
      <c r="A43" s="794" t="s">
        <v>1058</v>
      </c>
      <c r="B43" s="800">
        <f t="shared" ref="B43:O43" si="8">100*(B33-B24)/B24</f>
        <v>3.079625992294492</v>
      </c>
      <c r="C43" s="800">
        <f t="shared" si="8"/>
        <v>3.4579901774401476</v>
      </c>
      <c r="D43" s="800">
        <f t="shared" si="8"/>
        <v>2.7658942772782709</v>
      </c>
      <c r="E43" s="800">
        <f t="shared" si="8"/>
        <v>2.9726877871867896</v>
      </c>
      <c r="F43" s="800">
        <f t="shared" si="8"/>
        <v>3.1956010839531501</v>
      </c>
      <c r="G43" s="800">
        <f t="shared" si="8"/>
        <v>2.7848101265822822</v>
      </c>
      <c r="H43" s="800">
        <f t="shared" si="8"/>
        <v>2.9717229834272119</v>
      </c>
      <c r="I43" s="800">
        <f t="shared" si="8"/>
        <v>2.7381030731724341</v>
      </c>
      <c r="J43" s="800">
        <f t="shared" si="8"/>
        <v>2.9487179487179449</v>
      </c>
      <c r="K43" s="800">
        <f t="shared" si="8"/>
        <v>2.6960860454355084</v>
      </c>
      <c r="L43" s="800">
        <f t="shared" si="8"/>
        <v>2.6490816676429429</v>
      </c>
      <c r="M43" s="800">
        <f t="shared" si="8"/>
        <v>2.1329987452948593</v>
      </c>
      <c r="N43" s="800">
        <f t="shared" si="8"/>
        <v>3.0384904411864184</v>
      </c>
      <c r="O43" s="800">
        <f t="shared" si="8"/>
        <v>2.0905110740045827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31577058722216389</v>
      </c>
      <c r="C45" s="801">
        <f t="shared" ref="C45:O45" si="9">100*(POWER(C33/C4, 1/29)-1)</f>
        <v>0.32319797101123537</v>
      </c>
      <c r="D45" s="801">
        <f t="shared" si="9"/>
        <v>0.25982337780277032</v>
      </c>
      <c r="E45" s="801">
        <f t="shared" si="9"/>
        <v>0.2153601482254297</v>
      </c>
      <c r="F45" s="801">
        <f t="shared" si="9"/>
        <v>0.2958376786322825</v>
      </c>
      <c r="G45" s="801">
        <f t="shared" si="9"/>
        <v>0.30669104604981179</v>
      </c>
      <c r="H45" s="801">
        <f t="shared" si="9"/>
        <v>0.34357244430016642</v>
      </c>
      <c r="I45" s="801">
        <f t="shared" si="9"/>
        <v>0.35397427914944934</v>
      </c>
      <c r="J45" s="801">
        <f t="shared" si="9"/>
        <v>0.19450939544618517</v>
      </c>
      <c r="K45" s="801">
        <f t="shared" si="9"/>
        <v>0.2168910438427929</v>
      </c>
      <c r="L45" s="801">
        <f t="shared" si="9"/>
        <v>0.26876433387676979</v>
      </c>
      <c r="M45" s="801">
        <f t="shared" si="9"/>
        <v>0.24608498416363034</v>
      </c>
      <c r="N45" s="801">
        <f t="shared" si="9"/>
        <v>0.31830883335770555</v>
      </c>
      <c r="O45" s="801">
        <f t="shared" si="9"/>
        <v>0.20914428658000972</v>
      </c>
    </row>
    <row r="46" spans="1:15">
      <c r="A46" s="794" t="s">
        <v>1056</v>
      </c>
      <c r="B46" s="801">
        <f t="shared" ref="B46:O46" si="10">100*(POWER(B14/B4, 1/10)-1)</f>
        <v>0.31715100942453223</v>
      </c>
      <c r="C46" s="801">
        <f t="shared" si="10"/>
        <v>0.37558010078768689</v>
      </c>
      <c r="D46" s="801">
        <f t="shared" si="10"/>
        <v>0.30132600069598947</v>
      </c>
      <c r="E46" s="801">
        <f t="shared" si="10"/>
        <v>8.0461741100079642E-2</v>
      </c>
      <c r="F46" s="801">
        <f t="shared" si="10"/>
        <v>0.18860852055402333</v>
      </c>
      <c r="G46" s="801">
        <f t="shared" si="10"/>
        <v>0.34454143204745158</v>
      </c>
      <c r="H46" s="801">
        <f t="shared" si="10"/>
        <v>0.3244401292952892</v>
      </c>
      <c r="I46" s="801">
        <f t="shared" si="10"/>
        <v>0.41122509314097666</v>
      </c>
      <c r="J46" s="801">
        <f t="shared" si="10"/>
        <v>0.1439909420713148</v>
      </c>
      <c r="K46" s="801">
        <f t="shared" si="10"/>
        <v>9.1846076149715294E-2</v>
      </c>
      <c r="L46" s="801">
        <f t="shared" si="10"/>
        <v>0.21020208387325656</v>
      </c>
      <c r="M46" s="801">
        <f t="shared" si="10"/>
        <v>0.23496696111975357</v>
      </c>
      <c r="N46" s="801">
        <f t="shared" si="10"/>
        <v>0.33639192673085017</v>
      </c>
      <c r="O46" s="801">
        <f t="shared" si="10"/>
        <v>0.21500415928303873</v>
      </c>
    </row>
    <row r="47" spans="1:15">
      <c r="A47" s="794" t="s">
        <v>1057</v>
      </c>
      <c r="B47" s="801">
        <f t="shared" ref="B47:O47" si="11">100*(POWER(B24/B14, 1/10)-1)</f>
        <v>0.29476063524995766</v>
      </c>
      <c r="C47" s="801">
        <f t="shared" si="11"/>
        <v>0.22117589699617302</v>
      </c>
      <c r="D47" s="801">
        <f t="shared" si="11"/>
        <v>0.17896420290088866</v>
      </c>
      <c r="E47" s="801">
        <f t="shared" si="11"/>
        <v>0.2508215285030424</v>
      </c>
      <c r="F47" s="801">
        <f t="shared" si="11"/>
        <v>0.35429759376450765</v>
      </c>
      <c r="G47" s="801">
        <f t="shared" si="11"/>
        <v>0.26978302074764926</v>
      </c>
      <c r="H47" s="801">
        <f t="shared" si="11"/>
        <v>0.37861005136148318</v>
      </c>
      <c r="I47" s="801">
        <f t="shared" si="11"/>
        <v>0.34479529501327821</v>
      </c>
      <c r="J47" s="801">
        <f t="shared" si="11"/>
        <v>0.12911733310529971</v>
      </c>
      <c r="K47" s="801">
        <f t="shared" si="11"/>
        <v>0.27082686190951222</v>
      </c>
      <c r="L47" s="801">
        <f t="shared" si="11"/>
        <v>0.30740097475179251</v>
      </c>
      <c r="M47" s="801">
        <f t="shared" si="11"/>
        <v>0.26737840623203279</v>
      </c>
      <c r="N47" s="801">
        <f t="shared" si="11"/>
        <v>0.28688866447159622</v>
      </c>
      <c r="O47" s="801">
        <f t="shared" si="11"/>
        <v>0.18438551709867301</v>
      </c>
    </row>
    <row r="48" spans="1:15">
      <c r="A48" s="794" t="s">
        <v>1058</v>
      </c>
      <c r="B48" s="801">
        <f t="shared" ref="B48:O48" si="12">100*(POWER(B33/B24, 1/9)-1)</f>
        <v>0.33758600308080311</v>
      </c>
      <c r="C48" s="801">
        <f t="shared" si="12"/>
        <v>0.37844153638970646</v>
      </c>
      <c r="D48" s="801">
        <f t="shared" si="12"/>
        <v>0.30360822853643388</v>
      </c>
      <c r="E48" s="801">
        <f t="shared" si="12"/>
        <v>0.32601471982485197</v>
      </c>
      <c r="F48" s="801">
        <f t="shared" si="12"/>
        <v>0.35012307050961144</v>
      </c>
      <c r="G48" s="801">
        <f t="shared" si="12"/>
        <v>0.30565946326339688</v>
      </c>
      <c r="H48" s="801">
        <f t="shared" si="12"/>
        <v>0.3259102743091935</v>
      </c>
      <c r="I48" s="801">
        <f t="shared" si="12"/>
        <v>0.30059394147610163</v>
      </c>
      <c r="J48" s="801">
        <f t="shared" si="12"/>
        <v>0.3234195902609871</v>
      </c>
      <c r="K48" s="801">
        <f t="shared" si="12"/>
        <v>0.29603531789408333</v>
      </c>
      <c r="L48" s="801">
        <f t="shared" si="12"/>
        <v>0.29093362825487468</v>
      </c>
      <c r="M48" s="801">
        <f t="shared" si="12"/>
        <v>0.23478281991577976</v>
      </c>
      <c r="N48" s="801">
        <f t="shared" si="12"/>
        <v>0.33313618081418639</v>
      </c>
      <c r="O48" s="801">
        <f t="shared" si="12"/>
        <v>0.23014885117624839</v>
      </c>
    </row>
    <row r="50" spans="1:1">
      <c r="A50" s="794" t="s">
        <v>1117</v>
      </c>
    </row>
  </sheetData>
  <pageMargins left="0.7" right="0.7" top="0.75" bottom="0.75" header="0.3" footer="0.3"/>
  <pageSetup orientation="portrait" horizontalDpi="300" verticalDpi="300" r:id="rId1"/>
</worksheet>
</file>

<file path=xl/worksheets/sheet178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5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2'!B24</f>
        <v>53465.375843245492</v>
      </c>
      <c r="C4" s="804">
        <f>'2'!K24</f>
        <v>54637.991613955026</v>
      </c>
      <c r="D4" s="804">
        <f>'2'!T24</f>
        <v>45790.314817028157</v>
      </c>
      <c r="E4" s="804">
        <f>'2'!AC24</f>
        <v>73068.612465751779</v>
      </c>
      <c r="F4" s="804">
        <f>'2'!AL24</f>
        <v>61357.658755286539</v>
      </c>
      <c r="G4" s="804">
        <f>'2'!AU24</f>
        <v>53499.877645632798</v>
      </c>
      <c r="H4" s="804">
        <f>'2'!BD24</f>
        <v>60619.470253924359</v>
      </c>
      <c r="I4" s="804">
        <f>'2'!BM24</f>
        <v>58040.533918053981</v>
      </c>
      <c r="J4" s="804">
        <f>'2'!BV24</f>
        <v>70418.408836488641</v>
      </c>
      <c r="K4" s="804">
        <f>'2'!CE24</f>
        <v>85133.294592205784</v>
      </c>
      <c r="L4" s="804">
        <f>'2'!CN24</f>
        <v>37099.534746973681</v>
      </c>
      <c r="M4" s="804">
        <f>'2'!CW24</f>
        <v>55629.476292372077</v>
      </c>
      <c r="N4" s="804">
        <f>'2'!DF24</f>
        <v>43059.348884763975</v>
      </c>
      <c r="O4" s="804">
        <f>'2'!DO24</f>
        <v>59156.099795802525</v>
      </c>
    </row>
    <row r="5" spans="1:15">
      <c r="A5" s="794">
        <f>A4+1</f>
        <v>1981</v>
      </c>
      <c r="B5" s="804">
        <f>'2'!B25</f>
        <v>54366.549789805875</v>
      </c>
      <c r="C5" s="804">
        <f>'2'!K25</f>
        <v>56339.497410374322</v>
      </c>
      <c r="D5" s="804">
        <f>'2'!T25</f>
        <v>47449.303269624063</v>
      </c>
      <c r="E5" s="804">
        <f>'2'!AC25</f>
        <v>74359.400027333671</v>
      </c>
      <c r="F5" s="804">
        <f>'2'!AL25</f>
        <v>62693.340600784228</v>
      </c>
      <c r="G5" s="804">
        <f>'2'!AU25</f>
        <v>54932.523583148737</v>
      </c>
      <c r="H5" s="804">
        <f>'2'!BD25</f>
        <v>61991.881148921857</v>
      </c>
      <c r="I5" s="804">
        <f>'2'!BM25</f>
        <v>59564.374256587304</v>
      </c>
      <c r="J5" s="804">
        <f>'2'!BV25</f>
        <v>71596.534156221431</v>
      </c>
      <c r="K5" s="804">
        <f>'2'!CE25</f>
        <v>87493.240116711168</v>
      </c>
      <c r="L5" s="804">
        <f>'2'!CN25</f>
        <v>38042.630162118599</v>
      </c>
      <c r="M5" s="804">
        <f>'2'!CW25</f>
        <v>56741.855773109033</v>
      </c>
      <c r="N5" s="804">
        <f>'2'!DF25</f>
        <v>43898.781432278047</v>
      </c>
      <c r="O5" s="804">
        <f>'2'!DO25</f>
        <v>60311.028672585155</v>
      </c>
    </row>
    <row r="6" spans="1:15">
      <c r="A6" s="794">
        <f t="shared" ref="A6:A33" si="0">A5+1</f>
        <v>1982</v>
      </c>
      <c r="B6" s="804">
        <f>'2'!B26</f>
        <v>55550.966064082677</v>
      </c>
      <c r="C6" s="804">
        <f>'2'!K26</f>
        <v>57494.076276645181</v>
      </c>
      <c r="D6" s="804">
        <f>'2'!T26</f>
        <v>49432.274343736572</v>
      </c>
      <c r="E6" s="804">
        <f>'2'!AC26</f>
        <v>74874.39349738181</v>
      </c>
      <c r="F6" s="804">
        <f>'2'!AL26</f>
        <v>63915.796744607891</v>
      </c>
      <c r="G6" s="804">
        <f>'2'!AU26</f>
        <v>56207.06105514762</v>
      </c>
      <c r="H6" s="804">
        <f>'2'!BD26</f>
        <v>57198.6</v>
      </c>
      <c r="I6" s="804">
        <f>'2'!BM26</f>
        <v>61002.221134141968</v>
      </c>
      <c r="J6" s="804">
        <f>'2'!BV26</f>
        <v>72432.15738721918</v>
      </c>
      <c r="K6" s="804">
        <f>'2'!CE26</f>
        <v>89893.092976879067</v>
      </c>
      <c r="L6" s="804">
        <f>'2'!CN26</f>
        <v>38903.219803652843</v>
      </c>
      <c r="M6" s="804">
        <f>'2'!CW26</f>
        <v>57642.044570523401</v>
      </c>
      <c r="N6" s="804">
        <f>'2'!DF26</f>
        <v>44546.160380558955</v>
      </c>
      <c r="O6" s="804">
        <f>'2'!DO26</f>
        <v>61389.16787865082</v>
      </c>
    </row>
    <row r="7" spans="1:15">
      <c r="A7" s="794">
        <f t="shared" si="0"/>
        <v>1983</v>
      </c>
      <c r="B7" s="804">
        <f>'2'!B27</f>
        <v>56608.775260328308</v>
      </c>
      <c r="C7" s="804">
        <f>'2'!K27</f>
        <v>58376.012711856012</v>
      </c>
      <c r="D7" s="804">
        <f>'2'!T27</f>
        <v>50866.330386421345</v>
      </c>
      <c r="E7" s="804">
        <f>'2'!AC27</f>
        <v>75557.333866178393</v>
      </c>
      <c r="F7" s="804">
        <f>'2'!AL27</f>
        <v>65225.471284660161</v>
      </c>
      <c r="G7" s="804">
        <f>'2'!AU27</f>
        <v>57397.332591921324</v>
      </c>
      <c r="H7" s="804">
        <f>'2'!BD27</f>
        <v>64397.742492705205</v>
      </c>
      <c r="I7" s="804">
        <f>'2'!BM27</f>
        <v>62248.594993979103</v>
      </c>
      <c r="J7" s="804">
        <f>'2'!BV27</f>
        <v>73085.39038134279</v>
      </c>
      <c r="K7" s="804">
        <f>'2'!CE27</f>
        <v>92190.686661402637</v>
      </c>
      <c r="L7" s="804">
        <f>'2'!CN27</f>
        <v>39748.122118778643</v>
      </c>
      <c r="M7" s="804">
        <f>'2'!CW27</f>
        <v>58509.883600619753</v>
      </c>
      <c r="N7" s="804">
        <f>'2'!DF27</f>
        <v>45209.394207584206</v>
      </c>
      <c r="O7" s="804">
        <f>'2'!DO27</f>
        <v>62123.596243895801</v>
      </c>
    </row>
    <row r="8" spans="1:15">
      <c r="A8" s="794">
        <f t="shared" si="0"/>
        <v>1984</v>
      </c>
      <c r="B8" s="804">
        <f>'2'!B28</f>
        <v>57205.188025192474</v>
      </c>
      <c r="C8" s="804">
        <f>'2'!K28</f>
        <v>59010.06906934375</v>
      </c>
      <c r="D8" s="804">
        <f>'2'!T28</f>
        <v>52157.143664748815</v>
      </c>
      <c r="E8" s="804">
        <f>'2'!AC28</f>
        <v>76225.352938686818</v>
      </c>
      <c r="F8" s="804">
        <f>'2'!AL28</f>
        <v>66591.724238621086</v>
      </c>
      <c r="G8" s="804">
        <f>'2'!AU28</f>
        <v>58426.052171939155</v>
      </c>
      <c r="H8" s="804">
        <f>'2'!BD28</f>
        <v>65629.925958600332</v>
      </c>
      <c r="I8" s="804">
        <f>'2'!BM28</f>
        <v>63394.894014725498</v>
      </c>
      <c r="J8" s="804">
        <f>'2'!BV28</f>
        <v>73771.410481820363</v>
      </c>
      <c r="K8" s="804">
        <f>'2'!CE28</f>
        <v>94682.024940793126</v>
      </c>
      <c r="L8" s="804">
        <f>'2'!CN28</f>
        <v>40526.220928426592</v>
      </c>
      <c r="M8" s="804">
        <f>'2'!CW28</f>
        <v>59368.73154928202</v>
      </c>
      <c r="N8" s="804">
        <f>'2'!DF28</f>
        <v>45888.506740336081</v>
      </c>
      <c r="O8" s="804">
        <f>'2'!DO28</f>
        <v>63086.30738157306</v>
      </c>
    </row>
    <row r="9" spans="1:15">
      <c r="A9" s="794">
        <f t="shared" si="0"/>
        <v>1985</v>
      </c>
      <c r="B9" s="804">
        <f>'2'!B29</f>
        <v>57991.406825455088</v>
      </c>
      <c r="C9" s="804">
        <f>'2'!K29</f>
        <v>59661.006718873999</v>
      </c>
      <c r="D9" s="804">
        <f>'2'!T29</f>
        <v>53427.159936310003</v>
      </c>
      <c r="E9" s="804">
        <f>'2'!AC29</f>
        <v>77188.501008033229</v>
      </c>
      <c r="F9" s="804">
        <f>'2'!AL29</f>
        <v>67857.976198823162</v>
      </c>
      <c r="G9" s="804">
        <f>'2'!AU29</f>
        <v>59326.399203719018</v>
      </c>
      <c r="H9" s="804">
        <f>'2'!BD29</f>
        <v>66729.572120704615</v>
      </c>
      <c r="I9" s="804">
        <f>'2'!BM29</f>
        <v>64588.517377271812</v>
      </c>
      <c r="J9" s="804">
        <f>'2'!BV29</f>
        <v>74549.170429634847</v>
      </c>
      <c r="K9" s="804">
        <f>'2'!CE29</f>
        <v>97012.65798301858</v>
      </c>
      <c r="L9" s="804">
        <f>'2'!CN29</f>
        <v>41152.139328192636</v>
      </c>
      <c r="M9" s="804">
        <f>'2'!CW29</f>
        <v>60355.036727751562</v>
      </c>
      <c r="N9" s="804">
        <f>'2'!DF29</f>
        <v>46701.15535394258</v>
      </c>
      <c r="O9" s="804">
        <f>'2'!DO29</f>
        <v>64519.95228067493</v>
      </c>
    </row>
    <row r="10" spans="1:15">
      <c r="A10" s="794">
        <f t="shared" si="0"/>
        <v>1986</v>
      </c>
      <c r="B10" s="804">
        <f>'2'!B30</f>
        <v>59053.643029481616</v>
      </c>
      <c r="C10" s="804">
        <f>'2'!K30</f>
        <v>60455.444375553001</v>
      </c>
      <c r="D10" s="804">
        <f>'2'!T30</f>
        <v>54847.120735983328</v>
      </c>
      <c r="E10" s="804">
        <f>'2'!AC30</f>
        <v>78465.336126316033</v>
      </c>
      <c r="F10" s="804">
        <f>'2'!AL30</f>
        <v>69196.057075047021</v>
      </c>
      <c r="G10" s="804">
        <f>'2'!AU30</f>
        <v>60223.108422644851</v>
      </c>
      <c r="H10" s="804">
        <f>'2'!BD30</f>
        <v>67581.345784270336</v>
      </c>
      <c r="I10" s="804">
        <f>'2'!BM30</f>
        <v>65742.005745598668</v>
      </c>
      <c r="J10" s="804">
        <f>'2'!BV30</f>
        <v>75445.259368012004</v>
      </c>
      <c r="K10" s="804">
        <f>'2'!CE30</f>
        <v>98839.510281896146</v>
      </c>
      <c r="L10" s="804">
        <f>'2'!CN30</f>
        <v>41903.102316654673</v>
      </c>
      <c r="M10" s="804">
        <f>'2'!CW30</f>
        <v>61444.075354533881</v>
      </c>
      <c r="N10" s="804">
        <f>'2'!DF30</f>
        <v>47569.9804308928</v>
      </c>
      <c r="O10" s="804">
        <f>'2'!DO30</f>
        <v>66073.247416639017</v>
      </c>
    </row>
    <row r="11" spans="1:15">
      <c r="A11" s="794">
        <f t="shared" si="0"/>
        <v>1987</v>
      </c>
      <c r="B11" s="804">
        <f>'2'!B31</f>
        <v>59798.422603068313</v>
      </c>
      <c r="C11" s="804">
        <f>'2'!K31</f>
        <v>61227.543307898763</v>
      </c>
      <c r="D11" s="804">
        <f>'2'!T31</f>
        <v>56130.959133911441</v>
      </c>
      <c r="E11" s="804">
        <f>'2'!AC31</f>
        <v>80355.390603057429</v>
      </c>
      <c r="F11" s="804">
        <f>'2'!AL31</f>
        <v>70500.48020406568</v>
      </c>
      <c r="G11" s="804">
        <f>'2'!AU31</f>
        <v>61177.991758137221</v>
      </c>
      <c r="H11" s="804">
        <f>'2'!BD31</f>
        <v>68474.450884032121</v>
      </c>
      <c r="I11" s="804">
        <f>'2'!BM31</f>
        <v>66904.972549633283</v>
      </c>
      <c r="J11" s="804">
        <f>'2'!BV31</f>
        <v>76432.30017928897</v>
      </c>
      <c r="K11" s="804">
        <f>'2'!CE31</f>
        <v>100863.60482460141</v>
      </c>
      <c r="L11" s="804">
        <f>'2'!CN31</f>
        <v>42868.679099220863</v>
      </c>
      <c r="M11" s="804">
        <f>'2'!CW31</f>
        <v>62423.752217630368</v>
      </c>
      <c r="N11" s="804">
        <f>'2'!DF31</f>
        <v>48439.731390637775</v>
      </c>
      <c r="O11" s="804">
        <f>'2'!DO31</f>
        <v>67620.215944866912</v>
      </c>
    </row>
    <row r="12" spans="1:15">
      <c r="A12" s="794">
        <f t="shared" si="0"/>
        <v>1988</v>
      </c>
      <c r="B12" s="804">
        <f>'2'!B32</f>
        <v>60439.089630983413</v>
      </c>
      <c r="C12" s="804">
        <f>'2'!K32</f>
        <v>61979.429847600208</v>
      </c>
      <c r="D12" s="804">
        <f>'2'!T32</f>
        <v>57699.382444963259</v>
      </c>
      <c r="E12" s="804">
        <f>'2'!AC32</f>
        <v>81980.253400754358</v>
      </c>
      <c r="F12" s="804">
        <f>'2'!AL32</f>
        <v>71913.411061798019</v>
      </c>
      <c r="G12" s="804">
        <f>'2'!AU32</f>
        <v>62220.172124665318</v>
      </c>
      <c r="H12" s="804">
        <f>'2'!BD32</f>
        <v>69034.804335245717</v>
      </c>
      <c r="I12" s="804">
        <f>'2'!BM32</f>
        <v>68119.159455077504</v>
      </c>
      <c r="J12" s="804">
        <f>'2'!BV32</f>
        <v>77352.100413384629</v>
      </c>
      <c r="K12" s="804">
        <f>'2'!CE32</f>
        <v>102665.34018004287</v>
      </c>
      <c r="L12" s="804">
        <f>'2'!CN32</f>
        <v>44091.512003763295</v>
      </c>
      <c r="M12" s="804">
        <f>'2'!CW32</f>
        <v>63515.954534844037</v>
      </c>
      <c r="N12" s="804">
        <f>'2'!DF32</f>
        <v>49503.298867653502</v>
      </c>
      <c r="O12" s="804">
        <f>'2'!DO32</f>
        <v>69055.799607121706</v>
      </c>
    </row>
    <row r="13" spans="1:15">
      <c r="A13" s="794">
        <f t="shared" si="0"/>
        <v>1989</v>
      </c>
      <c r="B13" s="804">
        <f>'2'!B33</f>
        <v>61460.332133624805</v>
      </c>
      <c r="C13" s="804">
        <f>'2'!K33</f>
        <v>63157.191089630207</v>
      </c>
      <c r="D13" s="804">
        <f>'2'!T33</f>
        <v>59209.510178175464</v>
      </c>
      <c r="E13" s="804">
        <f>'2'!AC33</f>
        <v>83181.288489478087</v>
      </c>
      <c r="F13" s="804">
        <f>'2'!AL33</f>
        <v>73654.305064927976</v>
      </c>
      <c r="G13" s="804">
        <f>'2'!AU33</f>
        <v>63487.233911654897</v>
      </c>
      <c r="H13" s="804">
        <f>'2'!BD33</f>
        <v>69526.734033356654</v>
      </c>
      <c r="I13" s="804">
        <f>'2'!BM33</f>
        <v>69484.414127834083</v>
      </c>
      <c r="J13" s="804">
        <f>'2'!BV33</f>
        <v>78414.755363510834</v>
      </c>
      <c r="K13" s="804">
        <f>'2'!CE33</f>
        <v>104248.83739495126</v>
      </c>
      <c r="L13" s="804">
        <f>'2'!CN33</f>
        <v>45632.467681560185</v>
      </c>
      <c r="M13" s="804">
        <f>'2'!CW33</f>
        <v>64598.261318023018</v>
      </c>
      <c r="N13" s="804">
        <f>'2'!DF33</f>
        <v>50900.224769024411</v>
      </c>
      <c r="O13" s="804">
        <f>'2'!DO33</f>
        <v>70443.231897935999</v>
      </c>
    </row>
    <row r="14" spans="1:15">
      <c r="A14" s="794">
        <f t="shared" si="0"/>
        <v>1990</v>
      </c>
      <c r="B14" s="804">
        <f>'2'!B34</f>
        <v>62851.803585882983</v>
      </c>
      <c r="C14" s="804">
        <f>'2'!K34</f>
        <v>64761.200110022401</v>
      </c>
      <c r="D14" s="804">
        <f>'2'!T34</f>
        <v>60949.858387807028</v>
      </c>
      <c r="E14" s="804">
        <f>'2'!AC34</f>
        <v>84144.337316641831</v>
      </c>
      <c r="F14" s="804">
        <f>'2'!AL34</f>
        <v>75848.355934388761</v>
      </c>
      <c r="G14" s="804">
        <f>'2'!AU34</f>
        <v>64974.059742181911</v>
      </c>
      <c r="H14" s="804">
        <f>'2'!BD34</f>
        <v>70049.608851963363</v>
      </c>
      <c r="I14" s="804">
        <f>'2'!BM34</f>
        <v>70916.30631187807</v>
      </c>
      <c r="J14" s="804">
        <f>'2'!BV34</f>
        <v>79508.132552877272</v>
      </c>
      <c r="K14" s="804">
        <f>'2'!CE34</f>
        <v>105279.60660710734</v>
      </c>
      <c r="L14" s="804">
        <f>'2'!CN34</f>
        <v>47482.813430982991</v>
      </c>
      <c r="M14" s="804">
        <f>'2'!CW34</f>
        <v>65968.049963193116</v>
      </c>
      <c r="N14" s="804">
        <f>'2'!DF34</f>
        <v>52400.95830421937</v>
      </c>
      <c r="O14" s="804">
        <f>'2'!DO34</f>
        <v>71677.596946942271</v>
      </c>
    </row>
    <row r="15" spans="1:15">
      <c r="A15" s="794">
        <f t="shared" si="0"/>
        <v>1991</v>
      </c>
      <c r="B15" s="804">
        <f>'2'!B35</f>
        <v>63747.680949360016</v>
      </c>
      <c r="C15" s="804">
        <f>'2'!K35</f>
        <v>66529.990790581302</v>
      </c>
      <c r="D15" s="804">
        <f>'2'!T35</f>
        <v>62463.068899335718</v>
      </c>
      <c r="E15" s="804">
        <f>'2'!AC35</f>
        <v>84941.631159059485</v>
      </c>
      <c r="F15" s="804">
        <f>'2'!AL35</f>
        <v>77511.075903533856</v>
      </c>
      <c r="G15" s="804">
        <f>'2'!AU35</f>
        <v>66500.815470341142</v>
      </c>
      <c r="H15" s="804">
        <f>'2'!BD35</f>
        <v>76525.85362396056</v>
      </c>
      <c r="I15" s="804">
        <f>'2'!BM35</f>
        <v>72402.622094639562</v>
      </c>
      <c r="J15" s="804">
        <f>'2'!BV35</f>
        <v>80447.380285879277</v>
      </c>
      <c r="K15" s="804">
        <f>'2'!CE35</f>
        <v>105301.03787862381</v>
      </c>
      <c r="L15" s="804">
        <f>'2'!CN35</f>
        <v>49438.907007509813</v>
      </c>
      <c r="M15" s="804">
        <f>'2'!CW35</f>
        <v>67267.616011029488</v>
      </c>
      <c r="N15" s="804">
        <f>'2'!DF35</f>
        <v>53651.050521394507</v>
      </c>
      <c r="O15" s="804">
        <f>'2'!DO35</f>
        <v>72583.494519182554</v>
      </c>
    </row>
    <row r="16" spans="1:15">
      <c r="A16" s="794">
        <f t="shared" si="0"/>
        <v>1992</v>
      </c>
      <c r="B16" s="804">
        <f>'2'!B36</f>
        <v>64194.603013528504</v>
      </c>
      <c r="C16" s="804">
        <f>'2'!K36</f>
        <v>67934.70325130377</v>
      </c>
      <c r="D16" s="804">
        <f>'2'!T36</f>
        <v>63591.81471108766</v>
      </c>
      <c r="E16" s="804">
        <f>'2'!AC36</f>
        <v>85181.515564965812</v>
      </c>
      <c r="F16" s="804">
        <f>'2'!AL36</f>
        <v>78027.674150480845</v>
      </c>
      <c r="G16" s="804">
        <f>'2'!AU36</f>
        <v>67829.570788326469</v>
      </c>
      <c r="H16" s="804">
        <f>'2'!BD36</f>
        <v>77903.886987204125</v>
      </c>
      <c r="I16" s="804">
        <f>'2'!BM36</f>
        <v>73870.306039696341</v>
      </c>
      <c r="J16" s="804">
        <f>'2'!BV36</f>
        <v>81308.794503900397</v>
      </c>
      <c r="K16" s="804">
        <f>'2'!CE36</f>
        <v>105145.38401719469</v>
      </c>
      <c r="L16" s="804">
        <f>'2'!CN36</f>
        <v>51304.242477939246</v>
      </c>
      <c r="M16" s="804">
        <f>'2'!CW36</f>
        <v>68128.53943377902</v>
      </c>
      <c r="N16" s="804">
        <f>'2'!DF36</f>
        <v>54548.203700167018</v>
      </c>
      <c r="O16" s="804">
        <f>'2'!DO36</f>
        <v>73074.571837662574</v>
      </c>
    </row>
    <row r="17" spans="1:15">
      <c r="A17" s="794">
        <f t="shared" si="0"/>
        <v>1993</v>
      </c>
      <c r="B17" s="804">
        <f>'2'!B37</f>
        <v>64656.609257554323</v>
      </c>
      <c r="C17" s="804">
        <f>'2'!K37</f>
        <v>69293.960778149456</v>
      </c>
      <c r="D17" s="804">
        <f>'2'!T37</f>
        <v>64514.761759314963</v>
      </c>
      <c r="E17" s="804">
        <f>'2'!AC37</f>
        <v>85364.530084979531</v>
      </c>
      <c r="F17" s="804">
        <f>'2'!AL37</f>
        <v>77804.089029899085</v>
      </c>
      <c r="G17" s="804">
        <f>'2'!AU37</f>
        <v>69001.989700865568</v>
      </c>
      <c r="H17" s="804">
        <f>'2'!BD37</f>
        <v>79380.766315047993</v>
      </c>
      <c r="I17" s="804">
        <f>'2'!BM37</f>
        <v>75156.447800307869</v>
      </c>
      <c r="J17" s="804">
        <f>'2'!BV37</f>
        <v>82114.313161903658</v>
      </c>
      <c r="K17" s="804">
        <f>'2'!CE37</f>
        <v>104685.79286113696</v>
      </c>
      <c r="L17" s="804">
        <f>'2'!CN37</f>
        <v>52886.611543322011</v>
      </c>
      <c r="M17" s="804">
        <f>'2'!CW37</f>
        <v>68447.27824379575</v>
      </c>
      <c r="N17" s="804">
        <f>'2'!DF37</f>
        <v>55345.480510503672</v>
      </c>
      <c r="O17" s="804">
        <f>'2'!DO37</f>
        <v>73699.098967736776</v>
      </c>
    </row>
    <row r="18" spans="1:15">
      <c r="A18" s="794">
        <f t="shared" si="0"/>
        <v>1994</v>
      </c>
      <c r="B18" s="804">
        <f>'2'!B38</f>
        <v>65168.393430297481</v>
      </c>
      <c r="C18" s="804">
        <f>'2'!K38</f>
        <v>70451.632868301531</v>
      </c>
      <c r="D18" s="804">
        <f>'2'!T38</f>
        <v>65235.432542835326</v>
      </c>
      <c r="E18" s="804">
        <f>'2'!AC38</f>
        <v>85331.886064528037</v>
      </c>
      <c r="F18" s="804">
        <f>'2'!AL38</f>
        <v>76973.002159317068</v>
      </c>
      <c r="G18" s="804">
        <f>'2'!AU38</f>
        <v>69826.63627788439</v>
      </c>
      <c r="H18" s="804">
        <f>'2'!BD38</f>
        <v>80824.855154619159</v>
      </c>
      <c r="I18" s="804">
        <f>'2'!BM38</f>
        <v>75913.116176605705</v>
      </c>
      <c r="J18" s="804">
        <f>'2'!BV38</f>
        <v>82773.338670305937</v>
      </c>
      <c r="K18" s="804">
        <f>'2'!CE38</f>
        <v>104396.10662438457</v>
      </c>
      <c r="L18" s="804">
        <f>'2'!CN38</f>
        <v>54044.254523435942</v>
      </c>
      <c r="M18" s="804">
        <f>'2'!CW38</f>
        <v>68106.40550498011</v>
      </c>
      <c r="N18" s="804">
        <f>'2'!DF38</f>
        <v>56055.672352502377</v>
      </c>
      <c r="O18" s="804">
        <f>'2'!DO38</f>
        <v>74515.973042256694</v>
      </c>
    </row>
    <row r="19" spans="1:15">
      <c r="A19" s="794">
        <f t="shared" si="0"/>
        <v>1995</v>
      </c>
      <c r="B19" s="804">
        <f>'2'!B39</f>
        <v>65894.326855802676</v>
      </c>
      <c r="C19" s="804">
        <f>'2'!K39</f>
        <v>71563.138756513275</v>
      </c>
      <c r="D19" s="804">
        <f>'2'!T39</f>
        <v>66183.245676730017</v>
      </c>
      <c r="E19" s="804">
        <f>'2'!AC39</f>
        <v>85422.404251380474</v>
      </c>
      <c r="F19" s="804">
        <f>'2'!AL39</f>
        <v>76138.51871527097</v>
      </c>
      <c r="G19" s="804">
        <f>'2'!AU39</f>
        <v>70633.737052385346</v>
      </c>
      <c r="H19" s="804">
        <f>'2'!BD39</f>
        <v>82360.660892101354</v>
      </c>
      <c r="I19" s="804">
        <f>'2'!BM39</f>
        <v>76626.062118306465</v>
      </c>
      <c r="J19" s="804">
        <f>'2'!BV39</f>
        <v>83507.279409951196</v>
      </c>
      <c r="K19" s="804">
        <f>'2'!CE39</f>
        <v>104380.91914008652</v>
      </c>
      <c r="L19" s="804">
        <f>'2'!CN39</f>
        <v>55197.785106629395</v>
      </c>
      <c r="M19" s="804">
        <f>'2'!CW39</f>
        <v>68034.944413524747</v>
      </c>
      <c r="N19" s="804">
        <f>'2'!DF39</f>
        <v>56827.728602138232</v>
      </c>
      <c r="O19" s="804">
        <f>'2'!DO39</f>
        <v>75554.444457569218</v>
      </c>
    </row>
    <row r="20" spans="1:15">
      <c r="A20" s="794">
        <f t="shared" si="0"/>
        <v>1996</v>
      </c>
      <c r="B20" s="804">
        <f>'2'!B40</f>
        <v>66709.878575649258</v>
      </c>
      <c r="C20" s="804">
        <f>'2'!K40</f>
        <v>72837.84217272875</v>
      </c>
      <c r="D20" s="804">
        <f>'2'!T40</f>
        <v>66903.243932221521</v>
      </c>
      <c r="E20" s="804">
        <f>'2'!AC40</f>
        <v>85788.661429631378</v>
      </c>
      <c r="F20" s="804">
        <f>'2'!AL40</f>
        <v>75656.148772530025</v>
      </c>
      <c r="G20" s="804">
        <f>'2'!AU40</f>
        <v>71445.059732061578</v>
      </c>
      <c r="H20" s="804">
        <f>'2'!BD40</f>
        <v>83756.999554814087</v>
      </c>
      <c r="I20" s="804">
        <f>'2'!BM40</f>
        <v>77484.384220596694</v>
      </c>
      <c r="J20" s="804">
        <f>'2'!BV40</f>
        <v>84451.690023692412</v>
      </c>
      <c r="K20" s="804">
        <f>'2'!CE40</f>
        <v>104431.64793452907</v>
      </c>
      <c r="L20" s="804">
        <f>'2'!CN40</f>
        <v>56482.253030474363</v>
      </c>
      <c r="M20" s="804">
        <f>'2'!CW40</f>
        <v>68440.870695621066</v>
      </c>
      <c r="N20" s="804">
        <f>'2'!DF40</f>
        <v>57643.975878464837</v>
      </c>
      <c r="O20" s="804">
        <f>'2'!DO40</f>
        <v>76707.59854897848</v>
      </c>
    </row>
    <row r="21" spans="1:15">
      <c r="A21" s="794">
        <f t="shared" si="0"/>
        <v>1997</v>
      </c>
      <c r="B21" s="804">
        <f>'2'!B41</f>
        <v>67742.615098341077</v>
      </c>
      <c r="C21" s="804">
        <f>'2'!K41</f>
        <v>74010.262961034809</v>
      </c>
      <c r="D21" s="804">
        <f>'2'!T41</f>
        <v>67716.596053080561</v>
      </c>
      <c r="E21" s="804">
        <f>'2'!AC41</f>
        <v>86381.465660570946</v>
      </c>
      <c r="F21" s="804">
        <f>'2'!AL41</f>
        <v>75461.427365462223</v>
      </c>
      <c r="G21" s="804">
        <f>'2'!AU41</f>
        <v>72170.592058186201</v>
      </c>
      <c r="H21" s="804">
        <f>'2'!BD41</f>
        <v>85089.215737787279</v>
      </c>
      <c r="I21" s="804">
        <f>'2'!BM41</f>
        <v>78392.820062009268</v>
      </c>
      <c r="J21" s="804">
        <f>'2'!BV41</f>
        <v>85515.045221999564</v>
      </c>
      <c r="K21" s="804">
        <f>'2'!CE41</f>
        <v>104968.46584611888</v>
      </c>
      <c r="L21" s="804">
        <f>'2'!CN41</f>
        <v>57721.582946490227</v>
      </c>
      <c r="M21" s="804">
        <f>'2'!CW41</f>
        <v>69005.311065021539</v>
      </c>
      <c r="N21" s="804">
        <f>'2'!DF41</f>
        <v>58522.980122555629</v>
      </c>
      <c r="O21" s="804">
        <f>'2'!DO41</f>
        <v>78091.901599579767</v>
      </c>
    </row>
    <row r="22" spans="1:15">
      <c r="A22" s="794">
        <f t="shared" si="0"/>
        <v>1998</v>
      </c>
      <c r="B22" s="804">
        <f>'2'!B42</f>
        <v>69029.62247363379</v>
      </c>
      <c r="C22" s="804">
        <f>'2'!K42</f>
        <v>75394.702886603773</v>
      </c>
      <c r="D22" s="804">
        <f>'2'!T42</f>
        <v>69155.897576145449</v>
      </c>
      <c r="E22" s="804">
        <f>'2'!AC42</f>
        <v>87461.478463005929</v>
      </c>
      <c r="F22" s="804">
        <f>'2'!AL42</f>
        <v>75682.586662779053</v>
      </c>
      <c r="G22" s="804">
        <f>'2'!AU42</f>
        <v>72797.055937596553</v>
      </c>
      <c r="H22" s="804">
        <f>'2'!BD42</f>
        <v>86542.329131591585</v>
      </c>
      <c r="I22" s="804">
        <f>'2'!BM42</f>
        <v>79322.66912847296</v>
      </c>
      <c r="J22" s="804">
        <f>'2'!BV42</f>
        <v>86711.235547882505</v>
      </c>
      <c r="K22" s="804">
        <f>'2'!CE42</f>
        <v>106217.24555895657</v>
      </c>
      <c r="L22" s="804">
        <f>'2'!CN42</f>
        <v>58991.78378536024</v>
      </c>
      <c r="M22" s="804">
        <f>'2'!CW42</f>
        <v>69440.073273512229</v>
      </c>
      <c r="N22" s="804">
        <f>'2'!DF42</f>
        <v>59546.601993140212</v>
      </c>
      <c r="O22" s="804">
        <f>'2'!DO42</f>
        <v>79787.176740036753</v>
      </c>
    </row>
    <row r="23" spans="1:15">
      <c r="A23" s="794">
        <f t="shared" si="0"/>
        <v>1999</v>
      </c>
      <c r="B23" s="804">
        <f>'2'!B43</f>
        <v>70452.580338028012</v>
      </c>
      <c r="C23" s="804">
        <f>'2'!K43</f>
        <v>76886.484805154338</v>
      </c>
      <c r="D23" s="804">
        <f>'2'!T43</f>
        <v>70546.768501528888</v>
      </c>
      <c r="E23" s="804">
        <f>'2'!AC43</f>
        <v>88924.477506023512</v>
      </c>
      <c r="F23" s="804">
        <f>'2'!AL43</f>
        <v>76226.835898747493</v>
      </c>
      <c r="G23" s="804">
        <f>'2'!AU43</f>
        <v>73569.99784077701</v>
      </c>
      <c r="H23" s="804">
        <f>'2'!BD43</f>
        <v>87968.697160365919</v>
      </c>
      <c r="I23" s="804">
        <f>'2'!BM43</f>
        <v>80343.221080545176</v>
      </c>
      <c r="J23" s="804">
        <f>'2'!BV43</f>
        <v>87938.218495639871</v>
      </c>
      <c r="K23" s="804">
        <f>'2'!CE43</f>
        <v>107984.07468565476</v>
      </c>
      <c r="L23" s="804">
        <f>'2'!CN43</f>
        <v>60430.401169326236</v>
      </c>
      <c r="M23" s="804">
        <f>'2'!CW43</f>
        <v>70065.857756876692</v>
      </c>
      <c r="N23" s="804">
        <f>'2'!DF43</f>
        <v>60911.25794019545</v>
      </c>
      <c r="O23" s="804">
        <f>'2'!DO43</f>
        <v>81877.374984632377</v>
      </c>
    </row>
    <row r="24" spans="1:15">
      <c r="A24" s="794">
        <f t="shared" si="0"/>
        <v>2000</v>
      </c>
      <c r="B24" s="804">
        <f>'2'!B44</f>
        <v>72012.699823970019</v>
      </c>
      <c r="C24" s="804">
        <f>'2'!K44</f>
        <v>78368.693751616287</v>
      </c>
      <c r="D24" s="804">
        <f>'2'!T44</f>
        <v>72035.420700095376</v>
      </c>
      <c r="E24" s="804">
        <f>'2'!AC44</f>
        <v>90284.137475857511</v>
      </c>
      <c r="F24" s="804">
        <f>'2'!AL44</f>
        <v>76839.276579732395</v>
      </c>
      <c r="G24" s="804">
        <f>'2'!AU44</f>
        <v>74337.476585231387</v>
      </c>
      <c r="H24" s="804">
        <f>'2'!BD44</f>
        <v>89462.625741838783</v>
      </c>
      <c r="I24" s="804">
        <f>'2'!BM44</f>
        <v>81494.934703193081</v>
      </c>
      <c r="J24" s="804">
        <f>'2'!BV44</f>
        <v>89406.245093858568</v>
      </c>
      <c r="K24" s="804">
        <f>'2'!CE44</f>
        <v>108837.04438794457</v>
      </c>
      <c r="L24" s="804">
        <f>'2'!CN44</f>
        <v>61905.33172793869</v>
      </c>
      <c r="M24" s="804">
        <f>'2'!CW44</f>
        <v>70891.027359291664</v>
      </c>
      <c r="N24" s="804">
        <f>'2'!DF44</f>
        <v>62169.021972932911</v>
      </c>
      <c r="O24" s="804">
        <f>'2'!DO44</f>
        <v>84239.447701005352</v>
      </c>
    </row>
    <row r="25" spans="1:15">
      <c r="A25" s="794">
        <f t="shared" si="0"/>
        <v>2001</v>
      </c>
      <c r="B25" s="804">
        <f>'2'!B45</f>
        <v>73268.697821768714</v>
      </c>
      <c r="C25" s="804">
        <f>'2'!K45</f>
        <v>79757.45660016255</v>
      </c>
      <c r="D25" s="804">
        <f>'2'!T45</f>
        <v>73566.471291790949</v>
      </c>
      <c r="E25" s="804">
        <f>'2'!AC45</f>
        <v>92057.89072017993</v>
      </c>
      <c r="F25" s="804">
        <f>'2'!AL45</f>
        <v>77570.58075154791</v>
      </c>
      <c r="G25" s="804">
        <f>'2'!AU45</f>
        <v>75238.636536177684</v>
      </c>
      <c r="H25" s="804">
        <f>'2'!BD45</f>
        <v>90907.607878339317</v>
      </c>
      <c r="I25" s="804">
        <f>'2'!BM45</f>
        <v>82824.626887312479</v>
      </c>
      <c r="J25" s="804">
        <f>'2'!BV45</f>
        <v>90874.991854789943</v>
      </c>
      <c r="K25" s="804">
        <f>'2'!CE45</f>
        <v>109591.11365555185</v>
      </c>
      <c r="L25" s="804">
        <f>'2'!CN45</f>
        <v>63290.756708277106</v>
      </c>
      <c r="M25" s="804">
        <f>'2'!CW45</f>
        <v>71714.332787166641</v>
      </c>
      <c r="N25" s="804">
        <f>'2'!DF45</f>
        <v>63421.013159022819</v>
      </c>
      <c r="O25" s="804">
        <f>'2'!DO45</f>
        <v>86841.872219063123</v>
      </c>
    </row>
    <row r="26" spans="1:15">
      <c r="A26" s="794">
        <f t="shared" si="0"/>
        <v>2002</v>
      </c>
      <c r="B26" s="804">
        <f>'2'!B46</f>
        <v>74251.631582323855</v>
      </c>
      <c r="C26" s="804">
        <f>'2'!K46</f>
        <v>80905.085857144077</v>
      </c>
      <c r="D26" s="804">
        <f>'2'!T46</f>
        <v>74941.662470879543</v>
      </c>
      <c r="E26" s="804">
        <f>'2'!AC46</f>
        <v>93622.966453123678</v>
      </c>
      <c r="F26" s="804">
        <f>'2'!AL46</f>
        <v>78291.455966925147</v>
      </c>
      <c r="G26" s="804">
        <f>'2'!AU46</f>
        <v>76144.052274410118</v>
      </c>
      <c r="H26" s="804">
        <f>'2'!BD46</f>
        <v>91980.687804214424</v>
      </c>
      <c r="I26" s="804">
        <f>'2'!BM46</f>
        <v>83933.221775214624</v>
      </c>
      <c r="J26" s="804">
        <f>'2'!BV46</f>
        <v>92186.790577609921</v>
      </c>
      <c r="K26" s="804">
        <f>'2'!CE46</f>
        <v>109656.89894220396</v>
      </c>
      <c r="L26" s="804">
        <f>'2'!CN46</f>
        <v>64406.05212260539</v>
      </c>
      <c r="M26" s="804">
        <f>'2'!CW46</f>
        <v>72423.639362721398</v>
      </c>
      <c r="N26" s="804">
        <f>'2'!DF46</f>
        <v>64543.859351510844</v>
      </c>
      <c r="O26" s="804">
        <f>'2'!DO46</f>
        <v>89086.221681946074</v>
      </c>
    </row>
    <row r="27" spans="1:15">
      <c r="A27" s="794">
        <f t="shared" si="0"/>
        <v>2003</v>
      </c>
      <c r="B27" s="804">
        <f>'2'!B47</f>
        <v>75626.597526285579</v>
      </c>
      <c r="C27" s="804">
        <f>'2'!K47</f>
        <v>82258.171339726963</v>
      </c>
      <c r="D27" s="804">
        <f>'2'!T47</f>
        <v>76505.266240716708</v>
      </c>
      <c r="E27" s="804">
        <f>'2'!AC47</f>
        <v>95219.985725267688</v>
      </c>
      <c r="F27" s="804">
        <f>'2'!AL47</f>
        <v>78874.408648562923</v>
      </c>
      <c r="G27" s="804">
        <f>'2'!AU47</f>
        <v>76875.356700606761</v>
      </c>
      <c r="H27" s="804">
        <f>'2'!BD47</f>
        <v>93479.212535367871</v>
      </c>
      <c r="I27" s="804">
        <f>'2'!BM47</f>
        <v>84505.827066671452</v>
      </c>
      <c r="J27" s="804">
        <f>'2'!BV47</f>
        <v>93779.753919131545</v>
      </c>
      <c r="K27" s="804">
        <f>'2'!CE47</f>
        <v>110650.56527616303</v>
      </c>
      <c r="L27" s="804">
        <f>'2'!CN47</f>
        <v>65307.279129324612</v>
      </c>
      <c r="M27" s="804">
        <f>'2'!CW47</f>
        <v>72987.642264213995</v>
      </c>
      <c r="N27" s="804">
        <f>'2'!DF47</f>
        <v>65787.135408753209</v>
      </c>
      <c r="O27" s="804">
        <f>'2'!DO47</f>
        <v>91597.217717122621</v>
      </c>
    </row>
    <row r="28" spans="1:15">
      <c r="A28" s="794">
        <f t="shared" si="0"/>
        <v>2004</v>
      </c>
      <c r="B28" s="804">
        <f>'2'!B48</f>
        <v>77040.954223495704</v>
      </c>
      <c r="C28" s="804">
        <f>'2'!K48</f>
        <v>83627.294774168084</v>
      </c>
      <c r="D28" s="804">
        <f>'2'!T48</f>
        <v>78071.214686350213</v>
      </c>
      <c r="E28" s="804">
        <f>'2'!AC48</f>
        <v>96862.824577162406</v>
      </c>
      <c r="F28" s="804">
        <f>'2'!AL48</f>
        <v>79427.159866329923</v>
      </c>
      <c r="G28" s="804">
        <f>'2'!AU48</f>
        <v>77592.304758989951</v>
      </c>
      <c r="H28" s="804">
        <f>'2'!BD48</f>
        <v>95067.808043780562</v>
      </c>
      <c r="I28" s="804">
        <f>'2'!BM48</f>
        <v>84907.129952274758</v>
      </c>
      <c r="J28" s="804">
        <f>'2'!BV48</f>
        <v>95537.15228650911</v>
      </c>
      <c r="K28" s="804">
        <f>'2'!CE48</f>
        <v>111656.8578287585</v>
      </c>
      <c r="L28" s="804">
        <f>'2'!CN48</f>
        <v>66244.297183705217</v>
      </c>
      <c r="M28" s="804">
        <f>'2'!CW48</f>
        <v>73532.500227733239</v>
      </c>
      <c r="N28" s="804">
        <f>'2'!DF48</f>
        <v>66993.769594096579</v>
      </c>
      <c r="O28" s="804">
        <f>'2'!DO48</f>
        <v>94204.828288198056</v>
      </c>
    </row>
    <row r="29" spans="1:15">
      <c r="A29" s="794">
        <f t="shared" si="0"/>
        <v>2005</v>
      </c>
      <c r="B29" s="804">
        <f>'2'!B49</f>
        <v>78295.267177638001</v>
      </c>
      <c r="C29" s="804">
        <f>'2'!K49</f>
        <v>84915.198010945955</v>
      </c>
      <c r="D29" s="804">
        <f>'2'!T49</f>
        <v>79667.576771353662</v>
      </c>
      <c r="E29" s="804">
        <f>'2'!AC49</f>
        <v>98480.028408639526</v>
      </c>
      <c r="F29" s="804">
        <f>'2'!AL49</f>
        <v>79931.010603685761</v>
      </c>
      <c r="G29" s="804">
        <f>'2'!AU49</f>
        <v>78302.302566909129</v>
      </c>
      <c r="H29" s="804">
        <f>'2'!BD49</f>
        <v>96704.509208323754</v>
      </c>
      <c r="I29" s="804">
        <f>'2'!BM49</f>
        <v>85520.753416139982</v>
      </c>
      <c r="J29" s="804">
        <f>'2'!BV49</f>
        <v>97400.093940712206</v>
      </c>
      <c r="K29" s="804">
        <f>'2'!CE49</f>
        <v>112554.02486338191</v>
      </c>
      <c r="L29" s="804">
        <f>'2'!CN49</f>
        <v>67182.438840530973</v>
      </c>
      <c r="M29" s="804">
        <f>'2'!CW49</f>
        <v>74082.612498684059</v>
      </c>
      <c r="N29" s="804">
        <f>'2'!DF49</f>
        <v>68107.470874843333</v>
      </c>
      <c r="O29" s="804">
        <f>'2'!DO49</f>
        <v>96871.717094716732</v>
      </c>
    </row>
    <row r="30" spans="1:15">
      <c r="A30" s="794">
        <f t="shared" si="0"/>
        <v>2006</v>
      </c>
      <c r="B30" s="804">
        <f>'2'!B50</f>
        <v>79442.601323379</v>
      </c>
      <c r="C30" s="804">
        <f>'2'!K50</f>
        <v>86127.347758069125</v>
      </c>
      <c r="D30" s="804">
        <f>'2'!T50</f>
        <v>81238.112564898969</v>
      </c>
      <c r="E30" s="804">
        <f>'2'!AC50</f>
        <v>100088.27462493448</v>
      </c>
      <c r="F30" s="804">
        <f>'2'!AL50</f>
        <v>80387.05136821256</v>
      </c>
      <c r="G30" s="804">
        <f>'2'!AU50</f>
        <v>79063.606712356821</v>
      </c>
      <c r="H30" s="804">
        <f>'2'!BD50</f>
        <v>98442.259933967958</v>
      </c>
      <c r="I30" s="804">
        <f>'2'!BM50</f>
        <v>86285.544118698745</v>
      </c>
      <c r="J30" s="804">
        <f>'2'!BV50</f>
        <v>99403.293832327981</v>
      </c>
      <c r="K30" s="804">
        <f>'2'!CE50</f>
        <v>113268.7594330885</v>
      </c>
      <c r="L30" s="804">
        <f>'2'!CN50</f>
        <v>68208.215893275032</v>
      </c>
      <c r="M30" s="804">
        <f>'2'!CW50</f>
        <v>74514.73943638448</v>
      </c>
      <c r="N30" s="804">
        <f>'2'!DF50</f>
        <v>69295.192831776963</v>
      </c>
      <c r="O30" s="804">
        <f>'2'!DO50</f>
        <v>99590.56637168437</v>
      </c>
    </row>
    <row r="31" spans="1:15">
      <c r="A31" s="794">
        <f t="shared" si="0"/>
        <v>2007</v>
      </c>
      <c r="B31" s="804">
        <f>'2'!B51</f>
        <v>80495.368674954327</v>
      </c>
      <c r="C31" s="804">
        <f>'2'!K51</f>
        <v>87278.297662657467</v>
      </c>
      <c r="D31" s="804">
        <f>'2'!T51</f>
        <v>82785.219564044746</v>
      </c>
      <c r="E31" s="804">
        <f>'2'!AC51</f>
        <v>101630.74578217277</v>
      </c>
      <c r="F31" s="804">
        <f>'2'!AL51</f>
        <v>80828.660108584489</v>
      </c>
      <c r="G31" s="804">
        <f>'2'!AU51</f>
        <v>79895.100355753253</v>
      </c>
      <c r="H31" s="804">
        <f>'2'!BD51</f>
        <v>100217.47029236067</v>
      </c>
      <c r="I31" s="804">
        <f>'2'!BM51</f>
        <v>86914.377886791583</v>
      </c>
      <c r="J31" s="804">
        <f>'2'!BV51</f>
        <v>101367.38774656517</v>
      </c>
      <c r="K31" s="804">
        <f>'2'!CE51</f>
        <v>113850.67244997679</v>
      </c>
      <c r="L31" s="804">
        <f>'2'!CN51</f>
        <v>69056.666249506467</v>
      </c>
      <c r="M31" s="804">
        <f>'2'!CW51</f>
        <v>74820.659203009724</v>
      </c>
      <c r="N31" s="804">
        <f>'2'!DF51</f>
        <v>70441.185437790555</v>
      </c>
      <c r="O31" s="804">
        <f>'2'!DO51</f>
        <v>102343.99449616803</v>
      </c>
    </row>
    <row r="32" spans="1:15">
      <c r="A32" s="794">
        <f t="shared" si="0"/>
        <v>2008</v>
      </c>
      <c r="B32" s="804">
        <f>'2'!B52</f>
        <v>81428.394608581701</v>
      </c>
      <c r="C32" s="804">
        <f>'2'!K52</f>
        <v>88391.699742285651</v>
      </c>
      <c r="D32" s="804">
        <f>'2'!T52</f>
        <v>84271.647088334168</v>
      </c>
      <c r="E32" s="804">
        <f>'2'!AC52</f>
        <v>103029.70258417987</v>
      </c>
      <c r="F32" s="804">
        <f>'2'!AL52</f>
        <v>81238.97184972548</v>
      </c>
      <c r="G32" s="804">
        <f>'2'!AU52</f>
        <v>80772.14997715471</v>
      </c>
      <c r="H32" s="804">
        <f>'2'!BD52</f>
        <v>102074.54847981149</v>
      </c>
      <c r="I32" s="804">
        <f>'2'!BM52</f>
        <v>87518.665681522092</v>
      </c>
      <c r="J32" s="804">
        <f>'2'!BV52</f>
        <v>103213.62338490074</v>
      </c>
      <c r="K32" s="804">
        <f>'2'!CE52</f>
        <v>114014.07719595174</v>
      </c>
      <c r="L32" s="804">
        <f>'2'!CN52</f>
        <v>70069.506811769243</v>
      </c>
      <c r="M32" s="804">
        <f>'2'!CW52</f>
        <v>75091.121112009161</v>
      </c>
      <c r="N32" s="804">
        <f>'2'!DF52</f>
        <v>71597.578595974148</v>
      </c>
      <c r="O32" s="804">
        <f>'2'!DO52</f>
        <v>105241.36414671301</v>
      </c>
    </row>
    <row r="33" spans="1:15">
      <c r="A33" s="794">
        <f t="shared" si="0"/>
        <v>2009</v>
      </c>
      <c r="B33" s="804">
        <f>'2'!B53</f>
        <v>82202.226323498631</v>
      </c>
      <c r="C33" s="804">
        <f>'2'!K53</f>
        <v>89558.268207435831</v>
      </c>
      <c r="D33" s="804">
        <f>'2'!T53</f>
        <v>85752.026405018958</v>
      </c>
      <c r="E33" s="804">
        <f>'2'!AC53</f>
        <v>104489.29330430557</v>
      </c>
      <c r="F33" s="804">
        <f>'2'!AL53</f>
        <v>81640.895763621505</v>
      </c>
      <c r="G33" s="804">
        <f>'2'!AU53</f>
        <v>81671.015992819302</v>
      </c>
      <c r="H33" s="804">
        <f>'2'!BD53</f>
        <v>104095.87592590781</v>
      </c>
      <c r="I33" s="804">
        <f>'2'!BM53</f>
        <v>88273.440142451058</v>
      </c>
      <c r="J33" s="804">
        <f>'2'!BV53</f>
        <v>104936.00513386112</v>
      </c>
      <c r="K33" s="804">
        <f>'2'!CE53</f>
        <v>114315.93587860769</v>
      </c>
      <c r="L33" s="804">
        <f>'2'!CN53</f>
        <v>71709.066521506349</v>
      </c>
      <c r="M33" s="804">
        <f>'2'!CW53</f>
        <v>75310.422675216469</v>
      </c>
      <c r="N33" s="804">
        <f>'2'!DF53</f>
        <v>72797.432306083458</v>
      </c>
      <c r="O33" s="804">
        <f>'2'!DO53</f>
        <v>108284.13534283839</v>
      </c>
    </row>
    <row r="34" spans="1:15">
      <c r="A34" s="794" t="s">
        <v>1053</v>
      </c>
    </row>
    <row r="35" spans="1:15">
      <c r="A35" s="794" t="s">
        <v>742</v>
      </c>
      <c r="B35" s="805">
        <f>B33-B4</f>
        <v>28736.850480253139</v>
      </c>
      <c r="C35" s="805">
        <f t="shared" ref="C35:O35" si="1">C33-C4</f>
        <v>34920.276593480805</v>
      </c>
      <c r="D35" s="805">
        <f t="shared" si="1"/>
        <v>39961.711587990801</v>
      </c>
      <c r="E35" s="805">
        <f t="shared" si="1"/>
        <v>31420.680838553788</v>
      </c>
      <c r="F35" s="805">
        <f t="shared" si="1"/>
        <v>20283.237008334967</v>
      </c>
      <c r="G35" s="805">
        <f t="shared" si="1"/>
        <v>28171.138347186505</v>
      </c>
      <c r="H35" s="805">
        <f t="shared" si="1"/>
        <v>43476.405671983448</v>
      </c>
      <c r="I35" s="805">
        <f t="shared" si="1"/>
        <v>30232.906224397077</v>
      </c>
      <c r="J35" s="805">
        <f t="shared" si="1"/>
        <v>34517.596297372482</v>
      </c>
      <c r="K35" s="805">
        <f t="shared" si="1"/>
        <v>29182.641286401908</v>
      </c>
      <c r="L35" s="805">
        <f t="shared" si="1"/>
        <v>34609.531774532668</v>
      </c>
      <c r="M35" s="805">
        <f t="shared" si="1"/>
        <v>19680.946382844391</v>
      </c>
      <c r="N35" s="805">
        <f t="shared" si="1"/>
        <v>29738.083421319483</v>
      </c>
      <c r="O35" s="805">
        <f t="shared" si="1"/>
        <v>49128.035547035863</v>
      </c>
    </row>
    <row r="36" spans="1:15">
      <c r="A36" s="794" t="s">
        <v>1056</v>
      </c>
      <c r="B36" s="805">
        <f t="shared" ref="B36:O36" si="2">B14-B4</f>
        <v>9386.4277426374902</v>
      </c>
      <c r="C36" s="805">
        <f t="shared" si="2"/>
        <v>10123.208496067375</v>
      </c>
      <c r="D36" s="805">
        <f t="shared" si="2"/>
        <v>15159.543570778871</v>
      </c>
      <c r="E36" s="805">
        <f t="shared" si="2"/>
        <v>11075.724850890052</v>
      </c>
      <c r="F36" s="805">
        <f t="shared" si="2"/>
        <v>14490.697179102222</v>
      </c>
      <c r="G36" s="805">
        <f t="shared" si="2"/>
        <v>11474.182096549113</v>
      </c>
      <c r="H36" s="805">
        <f t="shared" si="2"/>
        <v>9430.1385980390041</v>
      </c>
      <c r="I36" s="805">
        <f t="shared" si="2"/>
        <v>12875.772393824089</v>
      </c>
      <c r="J36" s="805">
        <f t="shared" si="2"/>
        <v>9089.7237163886311</v>
      </c>
      <c r="K36" s="805">
        <f t="shared" si="2"/>
        <v>20146.312014901559</v>
      </c>
      <c r="L36" s="805">
        <f t="shared" si="2"/>
        <v>10383.27868400931</v>
      </c>
      <c r="M36" s="805">
        <f t="shared" si="2"/>
        <v>10338.573670821039</v>
      </c>
      <c r="N36" s="805">
        <f t="shared" si="2"/>
        <v>9341.6094194553953</v>
      </c>
      <c r="O36" s="805">
        <f t="shared" si="2"/>
        <v>12521.497151139745</v>
      </c>
    </row>
    <row r="37" spans="1:15">
      <c r="A37" s="794" t="s">
        <v>1057</v>
      </c>
      <c r="B37" s="805">
        <f t="shared" ref="B37:O37" si="3">B24-B14</f>
        <v>9160.8962380870362</v>
      </c>
      <c r="C37" s="805">
        <f t="shared" si="3"/>
        <v>13607.493641593886</v>
      </c>
      <c r="D37" s="805">
        <f t="shared" si="3"/>
        <v>11085.562312288348</v>
      </c>
      <c r="E37" s="805">
        <f t="shared" si="3"/>
        <v>6139.8001592156797</v>
      </c>
      <c r="F37" s="805">
        <f t="shared" si="3"/>
        <v>990.92064534363453</v>
      </c>
      <c r="G37" s="805">
        <f t="shared" si="3"/>
        <v>9363.4168430494756</v>
      </c>
      <c r="H37" s="805">
        <f t="shared" si="3"/>
        <v>19413.01688987542</v>
      </c>
      <c r="I37" s="805">
        <f t="shared" si="3"/>
        <v>10578.628391315011</v>
      </c>
      <c r="J37" s="805">
        <f t="shared" si="3"/>
        <v>9898.1125409812958</v>
      </c>
      <c r="K37" s="805">
        <f t="shared" si="3"/>
        <v>3557.4377808372228</v>
      </c>
      <c r="L37" s="805">
        <f t="shared" si="3"/>
        <v>14422.518296955699</v>
      </c>
      <c r="M37" s="805">
        <f t="shared" si="3"/>
        <v>4922.9773960985476</v>
      </c>
      <c r="N37" s="805">
        <f t="shared" si="3"/>
        <v>9768.0636687135411</v>
      </c>
      <c r="O37" s="805">
        <f t="shared" si="3"/>
        <v>12561.850754063082</v>
      </c>
    </row>
    <row r="38" spans="1:15">
      <c r="A38" s="794" t="s">
        <v>1058</v>
      </c>
      <c r="B38" s="805">
        <f t="shared" ref="B38:O38" si="4">B33-B24</f>
        <v>10189.526499528612</v>
      </c>
      <c r="C38" s="805">
        <f t="shared" si="4"/>
        <v>11189.574455819544</v>
      </c>
      <c r="D38" s="805">
        <f t="shared" si="4"/>
        <v>13716.605704923582</v>
      </c>
      <c r="E38" s="805">
        <f t="shared" si="4"/>
        <v>14205.155828448056</v>
      </c>
      <c r="F38" s="805">
        <f t="shared" si="4"/>
        <v>4801.61918388911</v>
      </c>
      <c r="G38" s="805">
        <f t="shared" si="4"/>
        <v>7333.5394075879158</v>
      </c>
      <c r="H38" s="805">
        <f t="shared" si="4"/>
        <v>14633.250184069024</v>
      </c>
      <c r="I38" s="805">
        <f t="shared" si="4"/>
        <v>6778.5054392579768</v>
      </c>
      <c r="J38" s="805">
        <f t="shared" si="4"/>
        <v>15529.760040002555</v>
      </c>
      <c r="K38" s="805">
        <f t="shared" si="4"/>
        <v>5478.8914906631253</v>
      </c>
      <c r="L38" s="805">
        <f t="shared" si="4"/>
        <v>9803.7347935676589</v>
      </c>
      <c r="M38" s="805">
        <f t="shared" si="4"/>
        <v>4419.3953159248049</v>
      </c>
      <c r="N38" s="805">
        <f t="shared" si="4"/>
        <v>10628.410333150547</v>
      </c>
      <c r="O38" s="805">
        <f t="shared" si="4"/>
        <v>24044.687641833036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53.74852421220487</v>
      </c>
      <c r="C40" s="800">
        <f t="shared" ref="C40:O40" si="5">100*(C33-C4)/C4</f>
        <v>63.912079419408705</v>
      </c>
      <c r="D40" s="800">
        <f t="shared" si="5"/>
        <v>87.271100335676536</v>
      </c>
      <c r="E40" s="800">
        <f t="shared" si="5"/>
        <v>43.001611469331067</v>
      </c>
      <c r="F40" s="800">
        <f t="shared" si="5"/>
        <v>33.05738422848048</v>
      </c>
      <c r="G40" s="800">
        <f t="shared" si="5"/>
        <v>52.656453784406217</v>
      </c>
      <c r="H40" s="800">
        <f t="shared" si="5"/>
        <v>71.720200605297904</v>
      </c>
      <c r="I40" s="800">
        <f t="shared" si="5"/>
        <v>52.089297226455876</v>
      </c>
      <c r="J40" s="800">
        <f>100*(J33-J4)/J4</f>
        <v>49.017858920275025</v>
      </c>
      <c r="K40" s="800">
        <f t="shared" si="5"/>
        <v>34.278764173510169</v>
      </c>
      <c r="L40" s="800">
        <f t="shared" si="5"/>
        <v>93.288317523593392</v>
      </c>
      <c r="M40" s="800">
        <f t="shared" si="5"/>
        <v>35.37862963046274</v>
      </c>
      <c r="N40" s="800">
        <f t="shared" si="5"/>
        <v>69.063012310996513</v>
      </c>
      <c r="O40" s="800">
        <f t="shared" si="5"/>
        <v>83.048131497204935</v>
      </c>
    </row>
    <row r="41" spans="1:15">
      <c r="A41" s="794" t="s">
        <v>1056</v>
      </c>
      <c r="B41" s="800">
        <f t="shared" ref="B41:O41" si="6">100*(B14-B4)/B4</f>
        <v>17.556086709569662</v>
      </c>
      <c r="C41" s="800">
        <f t="shared" si="6"/>
        <v>18.527782952918457</v>
      </c>
      <c r="D41" s="800">
        <f t="shared" si="6"/>
        <v>33.106441026567161</v>
      </c>
      <c r="E41" s="800">
        <f t="shared" si="6"/>
        <v>15.157978887420901</v>
      </c>
      <c r="F41" s="800">
        <f t="shared" si="6"/>
        <v>23.616770054567496</v>
      </c>
      <c r="G41" s="800">
        <f t="shared" si="6"/>
        <v>21.447118388850658</v>
      </c>
      <c r="H41" s="800">
        <f t="shared" si="6"/>
        <v>15.556286715370165</v>
      </c>
      <c r="I41" s="800">
        <f t="shared" si="6"/>
        <v>22.184103978097578</v>
      </c>
      <c r="J41" s="800">
        <f t="shared" si="6"/>
        <v>12.908164024971006</v>
      </c>
      <c r="K41" s="800">
        <f t="shared" si="6"/>
        <v>23.664433652431462</v>
      </c>
      <c r="L41" s="800">
        <f t="shared" si="6"/>
        <v>27.98762506005902</v>
      </c>
      <c r="M41" s="800">
        <f t="shared" si="6"/>
        <v>18.584704296845349</v>
      </c>
      <c r="N41" s="800">
        <f t="shared" si="6"/>
        <v>21.694729858678404</v>
      </c>
      <c r="O41" s="800">
        <f t="shared" si="6"/>
        <v>21.166874074460569</v>
      </c>
    </row>
    <row r="42" spans="1:15">
      <c r="A42" s="794" t="s">
        <v>1057</v>
      </c>
      <c r="B42" s="800">
        <f t="shared" ref="B42:O42" si="7">100*(B24-B14)/B14</f>
        <v>14.575391182799162</v>
      </c>
      <c r="C42" s="800">
        <f t="shared" si="7"/>
        <v>21.011799686349544</v>
      </c>
      <c r="D42" s="800">
        <f t="shared" si="7"/>
        <v>18.188003394124383</v>
      </c>
      <c r="E42" s="800">
        <f t="shared" si="7"/>
        <v>7.2967478917935074</v>
      </c>
      <c r="F42" s="800">
        <f t="shared" si="7"/>
        <v>1.3064497353124074</v>
      </c>
      <c r="G42" s="800">
        <f t="shared" si="7"/>
        <v>14.411007839441863</v>
      </c>
      <c r="H42" s="800">
        <f t="shared" si="7"/>
        <v>27.7132409559933</v>
      </c>
      <c r="I42" s="800">
        <f t="shared" si="7"/>
        <v>14.917060604922046</v>
      </c>
      <c r="J42" s="800">
        <f t="shared" si="7"/>
        <v>12.449182521547097</v>
      </c>
      <c r="K42" s="800">
        <f t="shared" si="7"/>
        <v>3.3790378739856184</v>
      </c>
      <c r="L42" s="800">
        <f t="shared" si="7"/>
        <v>30.374186478901578</v>
      </c>
      <c r="M42" s="800">
        <f t="shared" si="7"/>
        <v>7.4626692752708674</v>
      </c>
      <c r="N42" s="800">
        <f t="shared" si="7"/>
        <v>18.64100196794876</v>
      </c>
      <c r="O42" s="800">
        <f t="shared" si="7"/>
        <v>17.525490933187548</v>
      </c>
    </row>
    <row r="43" spans="1:15">
      <c r="A43" s="794" t="s">
        <v>1058</v>
      </c>
      <c r="B43" s="800">
        <f t="shared" ref="B43:O43" si="8">100*(B33-B24)/B24</f>
        <v>14.149624336313169</v>
      </c>
      <c r="C43" s="800">
        <f t="shared" si="8"/>
        <v>14.278117855688732</v>
      </c>
      <c r="D43" s="800">
        <f t="shared" si="8"/>
        <v>19.041473724474855</v>
      </c>
      <c r="E43" s="800">
        <f t="shared" si="8"/>
        <v>15.733833456897781</v>
      </c>
      <c r="F43" s="800">
        <f t="shared" si="8"/>
        <v>6.248912532260376</v>
      </c>
      <c r="G43" s="800">
        <f t="shared" si="8"/>
        <v>9.8651982075012601</v>
      </c>
      <c r="H43" s="800">
        <f t="shared" si="8"/>
        <v>16.356830646013027</v>
      </c>
      <c r="I43" s="800">
        <f t="shared" si="8"/>
        <v>8.317701540525789</v>
      </c>
      <c r="J43" s="800">
        <f t="shared" si="8"/>
        <v>17.369882857399315</v>
      </c>
      <c r="K43" s="800">
        <f t="shared" si="8"/>
        <v>5.0340318606354941</v>
      </c>
      <c r="L43" s="800">
        <f t="shared" si="8"/>
        <v>15.836656585014477</v>
      </c>
      <c r="M43" s="800">
        <f t="shared" si="8"/>
        <v>6.234068655157607</v>
      </c>
      <c r="N43" s="800">
        <f t="shared" si="8"/>
        <v>17.095990890411517</v>
      </c>
      <c r="O43" s="800">
        <f t="shared" si="8"/>
        <v>28.543263634842269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4943244176855108</v>
      </c>
      <c r="C45" s="801">
        <f t="shared" ref="C45:O45" si="9">100*(POWER(C33/C4, 1/29)-1)</f>
        <v>1.7186008845981204</v>
      </c>
      <c r="D45" s="801">
        <f t="shared" si="9"/>
        <v>2.1869751009147453</v>
      </c>
      <c r="E45" s="801">
        <f t="shared" si="9"/>
        <v>1.2410367456682669</v>
      </c>
      <c r="F45" s="801">
        <f t="shared" si="9"/>
        <v>0.98972887385191388</v>
      </c>
      <c r="G45" s="801">
        <f t="shared" si="9"/>
        <v>1.4693797886601967</v>
      </c>
      <c r="H45" s="801">
        <f t="shared" si="9"/>
        <v>1.8819595085278307</v>
      </c>
      <c r="I45" s="801">
        <f t="shared" si="9"/>
        <v>1.456356971791628</v>
      </c>
      <c r="J45" s="801">
        <f t="shared" si="9"/>
        <v>1.3850069206190252</v>
      </c>
      <c r="K45" s="801">
        <f t="shared" si="9"/>
        <v>1.0215542646551778</v>
      </c>
      <c r="L45" s="801">
        <f t="shared" si="9"/>
        <v>2.2984748215948647</v>
      </c>
      <c r="M45" s="801">
        <f t="shared" si="9"/>
        <v>1.0499750952330134</v>
      </c>
      <c r="N45" s="801">
        <f t="shared" si="9"/>
        <v>1.8271866434026229</v>
      </c>
      <c r="O45" s="801">
        <f t="shared" si="9"/>
        <v>2.1066378058514745</v>
      </c>
    </row>
    <row r="46" spans="1:15">
      <c r="A46" s="794" t="s">
        <v>1056</v>
      </c>
      <c r="B46" s="801">
        <f t="shared" ref="B46:O46" si="10">100*(POWER(B14/B4, 1/10)-1)</f>
        <v>1.6306052673089377</v>
      </c>
      <c r="C46" s="801">
        <f t="shared" si="10"/>
        <v>1.7143003481237207</v>
      </c>
      <c r="D46" s="801">
        <f t="shared" si="10"/>
        <v>2.9010738917042866</v>
      </c>
      <c r="E46" s="801">
        <f t="shared" si="10"/>
        <v>1.4213538173551532</v>
      </c>
      <c r="F46" s="801">
        <f t="shared" si="10"/>
        <v>2.1427953809602718</v>
      </c>
      <c r="G46" s="801">
        <f t="shared" si="10"/>
        <v>1.9620882361265801</v>
      </c>
      <c r="H46" s="801">
        <f t="shared" si="10"/>
        <v>1.4563789027471241</v>
      </c>
      <c r="I46" s="801">
        <f t="shared" si="10"/>
        <v>2.0237942474949477</v>
      </c>
      <c r="J46" s="801">
        <f t="shared" si="10"/>
        <v>1.2214453972646311</v>
      </c>
      <c r="K46" s="801">
        <f t="shared" si="10"/>
        <v>2.146733073718754</v>
      </c>
      <c r="L46" s="801">
        <f t="shared" si="10"/>
        <v>2.4983320119635666</v>
      </c>
      <c r="M46" s="801">
        <f t="shared" si="10"/>
        <v>1.7191839827573885</v>
      </c>
      <c r="N46" s="801">
        <f t="shared" si="10"/>
        <v>1.9828576452022517</v>
      </c>
      <c r="O46" s="801">
        <f t="shared" si="10"/>
        <v>1.9385355897570733</v>
      </c>
    </row>
    <row r="47" spans="1:15">
      <c r="A47" s="794" t="s">
        <v>1057</v>
      </c>
      <c r="B47" s="801">
        <f t="shared" ref="B47:O47" si="11">100*(POWER(B24/B14, 1/10)-1)</f>
        <v>1.3699272624527525</v>
      </c>
      <c r="C47" s="801">
        <f t="shared" si="11"/>
        <v>1.9254815534528014</v>
      </c>
      <c r="D47" s="801">
        <f t="shared" si="11"/>
        <v>1.685104573680718</v>
      </c>
      <c r="E47" s="801">
        <f t="shared" si="11"/>
        <v>0.70676744127424751</v>
      </c>
      <c r="F47" s="801">
        <f t="shared" si="11"/>
        <v>0.12988320414277776</v>
      </c>
      <c r="G47" s="801">
        <f t="shared" si="11"/>
        <v>1.3553741411156617</v>
      </c>
      <c r="H47" s="801">
        <f t="shared" si="11"/>
        <v>2.4763368528856855</v>
      </c>
      <c r="I47" s="801">
        <f t="shared" si="11"/>
        <v>1.400115782191369</v>
      </c>
      <c r="J47" s="801">
        <f t="shared" si="11"/>
        <v>1.1802225348052309</v>
      </c>
      <c r="K47" s="801">
        <f t="shared" si="11"/>
        <v>0.33287306641813785</v>
      </c>
      <c r="L47" s="801">
        <f t="shared" si="11"/>
        <v>2.6878736739655906</v>
      </c>
      <c r="M47" s="801">
        <f t="shared" si="11"/>
        <v>0.7223296929758094</v>
      </c>
      <c r="N47" s="801">
        <f t="shared" si="11"/>
        <v>1.7240120338698706</v>
      </c>
      <c r="O47" s="801">
        <f t="shared" si="11"/>
        <v>1.6279598649326044</v>
      </c>
    </row>
    <row r="48" spans="1:15">
      <c r="A48" s="794" t="s">
        <v>1058</v>
      </c>
      <c r="B48" s="801">
        <f t="shared" ref="B48:O48" si="12">100*(POWER(B33/B24, 1/9)-1)</f>
        <v>1.4813074917406688</v>
      </c>
      <c r="C48" s="801">
        <f t="shared" si="12"/>
        <v>1.4939937371287737</v>
      </c>
      <c r="D48" s="801">
        <f t="shared" si="12"/>
        <v>1.955561703252795</v>
      </c>
      <c r="E48" s="801">
        <f t="shared" si="12"/>
        <v>1.6368387886891655</v>
      </c>
      <c r="F48" s="801">
        <f t="shared" si="12"/>
        <v>0.67576625184848638</v>
      </c>
      <c r="G48" s="801">
        <f t="shared" si="12"/>
        <v>1.0508604635699026</v>
      </c>
      <c r="H48" s="801">
        <f t="shared" si="12"/>
        <v>1.6974841559885601</v>
      </c>
      <c r="I48" s="801">
        <f t="shared" si="12"/>
        <v>0.89171231849409782</v>
      </c>
      <c r="J48" s="801">
        <f t="shared" si="12"/>
        <v>1.7954857327857621</v>
      </c>
      <c r="K48" s="801">
        <f t="shared" si="12"/>
        <v>0.54720533582059971</v>
      </c>
      <c r="L48" s="801">
        <f t="shared" si="12"/>
        <v>1.6468680209123621</v>
      </c>
      <c r="M48" s="801">
        <f t="shared" si="12"/>
        <v>0.67420334800685211</v>
      </c>
      <c r="N48" s="801">
        <f t="shared" si="12"/>
        <v>1.7690641099231241</v>
      </c>
      <c r="O48" s="801">
        <f t="shared" si="12"/>
        <v>2.829231798656795</v>
      </c>
    </row>
    <row r="50" spans="1:1">
      <c r="A50" s="794" t="s">
        <v>1078</v>
      </c>
    </row>
  </sheetData>
  <pageMargins left="0.7" right="0.7" top="0.75" bottom="0.75" header="0.3" footer="0.3"/>
  <pageSetup orientation="portrait" horizontalDpi="300" verticalDpi="300" r:id="rId1"/>
</worksheet>
</file>

<file path=xl/worksheets/sheet179.xml><?xml version="1.0" encoding="utf-8"?>
<worksheet xmlns="http://schemas.openxmlformats.org/spreadsheetml/2006/main" xmlns:r="http://schemas.openxmlformats.org/officeDocument/2006/relationships">
  <dimension ref="A1:O50"/>
  <sheetViews>
    <sheetView view="pageBreakPreview" zoomScale="60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6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A8'!B13</f>
        <v>169.75044358674236</v>
      </c>
      <c r="C4" s="804">
        <f>'A8'!C13</f>
        <v>281.45261097117725</v>
      </c>
      <c r="D4" s="804">
        <f>'A8'!D13</f>
        <v>256.20088264359686</v>
      </c>
      <c r="E4" s="804">
        <f>'A8'!E13</f>
        <v>187.87180238970865</v>
      </c>
      <c r="F4" s="804">
        <f>'A8'!F13</f>
        <v>186.34604641050382</v>
      </c>
      <c r="G4" s="804">
        <f>'A8'!G13</f>
        <v>344.04186080511147</v>
      </c>
      <c r="H4" s="804">
        <f>'A8'!H13</f>
        <v>373.00299942074338</v>
      </c>
      <c r="I4" s="804">
        <f>'A8'!I13</f>
        <v>591.46993468433936</v>
      </c>
      <c r="J4" s="804">
        <f>'A8'!J13</f>
        <v>334.22067320279899</v>
      </c>
      <c r="K4" s="804">
        <f>'A8'!K13</f>
        <v>247.11422371103831</v>
      </c>
      <c r="L4" s="804">
        <f>'A8'!L13</f>
        <v>47.65901420734636</v>
      </c>
      <c r="M4" s="804">
        <f>'A8'!M13</f>
        <v>402.27678848375473</v>
      </c>
      <c r="N4" s="804">
        <f>'A8'!N13</f>
        <v>388.91424045865256</v>
      </c>
      <c r="O4" s="804">
        <f>'A8'!O13</f>
        <v>536.53595567199227</v>
      </c>
    </row>
    <row r="5" spans="1:15">
      <c r="A5" s="794">
        <f>A4+1</f>
        <v>1981</v>
      </c>
      <c r="B5" s="804">
        <f>'A8'!B14</f>
        <v>307.307704100156</v>
      </c>
      <c r="C5" s="804">
        <f>'A8'!C14</f>
        <v>512.74358811948048</v>
      </c>
      <c r="D5" s="804">
        <f>'A8'!D14</f>
        <v>456.15820330809294</v>
      </c>
      <c r="E5" s="804">
        <f>'A8'!E14</f>
        <v>345.28393831415508</v>
      </c>
      <c r="F5" s="804">
        <f>'A8'!F14</f>
        <v>344.86654758848033</v>
      </c>
      <c r="G5" s="804">
        <f>'A8'!G14</f>
        <v>618.80089134586228</v>
      </c>
      <c r="H5" s="804">
        <f>'A8'!H14</f>
        <v>680.64882768891596</v>
      </c>
      <c r="I5" s="804">
        <f>'A8'!I14</f>
        <v>1135.1465756446937</v>
      </c>
      <c r="J5" s="804">
        <f>'A8'!J14</f>
        <v>600.85199184875205</v>
      </c>
      <c r="K5" s="804">
        <f>'A8'!K14</f>
        <v>451.41519202589592</v>
      </c>
      <c r="L5" s="804">
        <f>'A8'!L14</f>
        <v>89.375211601955186</v>
      </c>
      <c r="M5" s="804">
        <f>'A8'!M14</f>
        <v>746.09574322401193</v>
      </c>
      <c r="N5" s="804">
        <f>'A8'!N14</f>
        <v>686.3680802630173</v>
      </c>
      <c r="O5" s="804">
        <f>'A8'!O14</f>
        <v>962.30161622913738</v>
      </c>
    </row>
    <row r="6" spans="1:15">
      <c r="A6" s="794">
        <f t="shared" ref="A6:A33" si="0">A5+1</f>
        <v>1982</v>
      </c>
      <c r="B6" s="804">
        <f>'A8'!B15</f>
        <v>420.43648017242475</v>
      </c>
      <c r="C6" s="804">
        <f>'A8'!C15</f>
        <v>696.31206732581063</v>
      </c>
      <c r="D6" s="804">
        <f>'A8'!D15</f>
        <v>632.7100940474586</v>
      </c>
      <c r="E6" s="804">
        <f>'A8'!E15</f>
        <v>486.31056365240659</v>
      </c>
      <c r="F6" s="804">
        <f>'A8'!F15</f>
        <v>493.62145910514846</v>
      </c>
      <c r="G6" s="804">
        <f>'A8'!G15</f>
        <v>858.68706798869914</v>
      </c>
      <c r="H6" s="804">
        <f>'A8'!H15</f>
        <v>937.81140693523196</v>
      </c>
      <c r="I6" s="804">
        <f>'A8'!I15</f>
        <v>1667.4908015326876</v>
      </c>
      <c r="J6" s="804">
        <f>'A8'!J15</f>
        <v>828.34353125805126</v>
      </c>
      <c r="K6" s="804">
        <f>'A8'!K15</f>
        <v>629.43336376034711</v>
      </c>
      <c r="L6" s="804">
        <f>'A8'!L15</f>
        <v>130.55796701833523</v>
      </c>
      <c r="M6" s="804">
        <f>'A8'!M15</f>
        <v>1055.2564258793761</v>
      </c>
      <c r="N6" s="804">
        <f>'A8'!N15</f>
        <v>918.1154115545213</v>
      </c>
      <c r="O6" s="804">
        <f>'A8'!O15</f>
        <v>1322.2030995463635</v>
      </c>
    </row>
    <row r="7" spans="1:15">
      <c r="A7" s="794">
        <f t="shared" si="0"/>
        <v>1983</v>
      </c>
      <c r="B7" s="804">
        <f>'A8'!B16</f>
        <v>519.8221467172832</v>
      </c>
      <c r="C7" s="804">
        <f>'A8'!C16</f>
        <v>845.5746995630509</v>
      </c>
      <c r="D7" s="804">
        <f>'A8'!D16</f>
        <v>772.30958811353332</v>
      </c>
      <c r="E7" s="804">
        <f>'A8'!E16</f>
        <v>614.63000657666566</v>
      </c>
      <c r="F7" s="804">
        <f>'A8'!F16</f>
        <v>626.85512487543099</v>
      </c>
      <c r="G7" s="804">
        <f>'A8'!G16</f>
        <v>1059.2972463018175</v>
      </c>
      <c r="H7" s="804">
        <f>'A8'!H16</f>
        <v>1153.5368945749183</v>
      </c>
      <c r="I7" s="804">
        <f>'A8'!I16</f>
        <v>2159.6349166396758</v>
      </c>
      <c r="J7" s="804">
        <f>'A8'!J16</f>
        <v>1023.3816174412066</v>
      </c>
      <c r="K7" s="804">
        <f>'A8'!K16</f>
        <v>790.70190537747146</v>
      </c>
      <c r="L7" s="804">
        <f>'A8'!L16</f>
        <v>163.25647566943891</v>
      </c>
      <c r="M7" s="804">
        <f>'A8'!M16</f>
        <v>1330.0499816167683</v>
      </c>
      <c r="N7" s="804">
        <f>'A8'!N16</f>
        <v>1101.4723348313273</v>
      </c>
      <c r="O7" s="804">
        <f>'A8'!O16</f>
        <v>1642.4651921026059</v>
      </c>
    </row>
    <row r="8" spans="1:15">
      <c r="A8" s="794">
        <f t="shared" si="0"/>
        <v>1984</v>
      </c>
      <c r="B8" s="804">
        <f>'A8'!B17</f>
        <v>613.92716581140837</v>
      </c>
      <c r="C8" s="804">
        <f>'A8'!C17</f>
        <v>974.23748534780179</v>
      </c>
      <c r="D8" s="804">
        <f>'A8'!D17</f>
        <v>904.57485182101743</v>
      </c>
      <c r="E8" s="804">
        <f>'A8'!E17</f>
        <v>732.54812989954883</v>
      </c>
      <c r="F8" s="804">
        <f>'A8'!F17</f>
        <v>763.31422993517981</v>
      </c>
      <c r="G8" s="804">
        <f>'A8'!G17</f>
        <v>1240.3207066025871</v>
      </c>
      <c r="H8" s="804">
        <f>'A8'!H17</f>
        <v>1340.2299053297777</v>
      </c>
      <c r="I8" s="804">
        <f>'A8'!I17</f>
        <v>2561.8942259969881</v>
      </c>
      <c r="J8" s="804">
        <f>'A8'!J17</f>
        <v>1176.3560897899538</v>
      </c>
      <c r="K8" s="804">
        <f>'A8'!K17</f>
        <v>955.96952727463668</v>
      </c>
      <c r="L8" s="804">
        <f>'A8'!L17</f>
        <v>192.51488190922325</v>
      </c>
      <c r="M8" s="804">
        <f>'A8'!M17</f>
        <v>1592.4230563706378</v>
      </c>
      <c r="N8" s="804">
        <f>'A8'!N17</f>
        <v>1262.9978808900139</v>
      </c>
      <c r="O8" s="804">
        <f>'A8'!O17</f>
        <v>1948.5873857065706</v>
      </c>
    </row>
    <row r="9" spans="1:15">
      <c r="A9" s="794">
        <f t="shared" si="0"/>
        <v>1985</v>
      </c>
      <c r="B9" s="804">
        <f>'A8'!B18</f>
        <v>708.65051859452603</v>
      </c>
      <c r="C9" s="804">
        <f>'A8'!C18</f>
        <v>1092.0027479386806</v>
      </c>
      <c r="D9" s="804">
        <f>'A8'!D18</f>
        <v>1029.7953198612001</v>
      </c>
      <c r="E9" s="804">
        <f>'A8'!E18</f>
        <v>842.96066686059544</v>
      </c>
      <c r="F9" s="804">
        <f>'A8'!F18</f>
        <v>896.69271094318867</v>
      </c>
      <c r="G9" s="804">
        <f>'A8'!G18</f>
        <v>1399.9499306918481</v>
      </c>
      <c r="H9" s="804">
        <f>'A8'!H18</f>
        <v>1530.0010333585185</v>
      </c>
      <c r="I9" s="804">
        <f>'A8'!I18</f>
        <v>2938.4030494493632</v>
      </c>
      <c r="J9" s="804">
        <f>'A8'!J18</f>
        <v>1333.5654113231844</v>
      </c>
      <c r="K9" s="804">
        <f>'A8'!K18</f>
        <v>1128.6854346511616</v>
      </c>
      <c r="L9" s="804">
        <f>'A8'!L18</f>
        <v>223.96440602428643</v>
      </c>
      <c r="M9" s="804">
        <f>'A8'!M18</f>
        <v>1853.3851825282793</v>
      </c>
      <c r="N9" s="804">
        <f>'A8'!N18</f>
        <v>1402.6865257335653</v>
      </c>
      <c r="O9" s="804">
        <f>'A8'!O18</f>
        <v>2240.9975127990583</v>
      </c>
    </row>
    <row r="10" spans="1:15">
      <c r="A10" s="794">
        <f t="shared" si="0"/>
        <v>1986</v>
      </c>
      <c r="B10" s="804">
        <f>'A8'!B19</f>
        <v>803.4179075034499</v>
      </c>
      <c r="C10" s="804">
        <f>'A8'!C19</f>
        <v>1192.4723386393882</v>
      </c>
      <c r="D10" s="804">
        <f>'A8'!D19</f>
        <v>1140.5523401165481</v>
      </c>
      <c r="E10" s="804">
        <f>'A8'!E19</f>
        <v>960.03121391136824</v>
      </c>
      <c r="F10" s="804">
        <f>'A8'!F19</f>
        <v>1026.6382232353635</v>
      </c>
      <c r="G10" s="804">
        <f>'A8'!G19</f>
        <v>1531.5534315916047</v>
      </c>
      <c r="H10" s="804">
        <f>'A8'!H19</f>
        <v>1694.1335728727065</v>
      </c>
      <c r="I10" s="804">
        <f>'A8'!I19</f>
        <v>3195.4309103250671</v>
      </c>
      <c r="J10" s="804">
        <f>'A8'!J19</f>
        <v>1490.1145822915528</v>
      </c>
      <c r="K10" s="804">
        <f>'A8'!K19</f>
        <v>1312.1496654400571</v>
      </c>
      <c r="L10" s="804">
        <f>'A8'!L19</f>
        <v>259.31336736392126</v>
      </c>
      <c r="M10" s="804">
        <f>'A8'!M19</f>
        <v>2081.1898013653595</v>
      </c>
      <c r="N10" s="804">
        <f>'A8'!N19</f>
        <v>1532.3016500387114</v>
      </c>
      <c r="O10" s="804">
        <f>'A8'!O19</f>
        <v>2482.4265559482192</v>
      </c>
    </row>
    <row r="11" spans="1:15">
      <c r="A11" s="794">
        <f t="shared" si="0"/>
        <v>1987</v>
      </c>
      <c r="B11" s="804">
        <f>'A8'!B20</f>
        <v>875.27521172953982</v>
      </c>
      <c r="C11" s="804">
        <f>'A8'!C20</f>
        <v>1281.5272674391088</v>
      </c>
      <c r="D11" s="804">
        <f>'A8'!D20</f>
        <v>1223.6280584795063</v>
      </c>
      <c r="E11" s="804">
        <f>'A8'!E20</f>
        <v>1074.7792217943393</v>
      </c>
      <c r="F11" s="804">
        <f>'A8'!F20</f>
        <v>1158.3332598157494</v>
      </c>
      <c r="G11" s="804">
        <f>'A8'!G20</f>
        <v>1652.2811240137978</v>
      </c>
      <c r="H11" s="804">
        <f>'A8'!H20</f>
        <v>1852.0294569538642</v>
      </c>
      <c r="I11" s="804">
        <f>'A8'!I20</f>
        <v>3374.5442943634266</v>
      </c>
      <c r="J11" s="804">
        <f>'A8'!J20</f>
        <v>1637.8358480164954</v>
      </c>
      <c r="K11" s="804">
        <f>'A8'!K20</f>
        <v>1473.9813722049259</v>
      </c>
      <c r="L11" s="804">
        <f>'A8'!L20</f>
        <v>295.5305212141833</v>
      </c>
      <c r="M11" s="804">
        <f>'A8'!M20</f>
        <v>2292.0757677767228</v>
      </c>
      <c r="N11" s="804">
        <f>'A8'!N20</f>
        <v>1641.308534135002</v>
      </c>
      <c r="O11" s="804">
        <f>'A8'!O20</f>
        <v>2682.3206014355728</v>
      </c>
    </row>
    <row r="12" spans="1:15">
      <c r="A12" s="794">
        <f t="shared" si="0"/>
        <v>1988</v>
      </c>
      <c r="B12" s="804">
        <f>'A8'!B21</f>
        <v>942.70627962053391</v>
      </c>
      <c r="C12" s="804">
        <f>'A8'!C21</f>
        <v>1354.9277470612071</v>
      </c>
      <c r="D12" s="804">
        <f>'A8'!D21</f>
        <v>1295.3524005870704</v>
      </c>
      <c r="E12" s="804">
        <f>'A8'!E21</f>
        <v>1184.504614916335</v>
      </c>
      <c r="F12" s="804">
        <f>'A8'!F21</f>
        <v>1286.657308822608</v>
      </c>
      <c r="G12" s="804">
        <f>'A8'!G21</f>
        <v>1763.6320061528045</v>
      </c>
      <c r="H12" s="804">
        <f>'A8'!H21</f>
        <v>1984.6583084916786</v>
      </c>
      <c r="I12" s="804">
        <f>'A8'!I21</f>
        <v>3513.5813233094209</v>
      </c>
      <c r="J12" s="804">
        <f>'A8'!J21</f>
        <v>1754.2383249552731</v>
      </c>
      <c r="K12" s="804">
        <f>'A8'!K21</f>
        <v>1605.9505069755423</v>
      </c>
      <c r="L12" s="804">
        <f>'A8'!L21</f>
        <v>340.04628367679192</v>
      </c>
      <c r="M12" s="804">
        <f>'A8'!M21</f>
        <v>2470.7013638962708</v>
      </c>
      <c r="N12" s="804">
        <f>'A8'!N21</f>
        <v>1737.6990737009701</v>
      </c>
      <c r="O12" s="804">
        <f>'A8'!O21</f>
        <v>2851.074526428069</v>
      </c>
    </row>
    <row r="13" spans="1:15">
      <c r="A13" s="794">
        <f t="shared" si="0"/>
        <v>1989</v>
      </c>
      <c r="B13" s="804">
        <f>'A8'!B22</f>
        <v>1003.4453572047311</v>
      </c>
      <c r="C13" s="804">
        <f>'A8'!C22</f>
        <v>1435.6218909889596</v>
      </c>
      <c r="D13" s="804">
        <f>'A8'!D22</f>
        <v>1364.9847695556457</v>
      </c>
      <c r="E13" s="804">
        <f>'A8'!E22</f>
        <v>1284.7357669439607</v>
      </c>
      <c r="F13" s="804">
        <f>'A8'!F22</f>
        <v>1412.4997242271043</v>
      </c>
      <c r="G13" s="804">
        <f>'A8'!G22</f>
        <v>1877.3597670556846</v>
      </c>
      <c r="H13" s="804">
        <f>'A8'!H22</f>
        <v>2099.9470650628523</v>
      </c>
      <c r="I13" s="804">
        <f>'A8'!I22</f>
        <v>3595.0957117793946</v>
      </c>
      <c r="J13" s="804">
        <f>'A8'!J22</f>
        <v>1843.9521751051775</v>
      </c>
      <c r="K13" s="804">
        <f>'A8'!K22</f>
        <v>1713.1115168403956</v>
      </c>
      <c r="L13" s="804">
        <f>'A8'!L22</f>
        <v>386.19709963538088</v>
      </c>
      <c r="M13" s="804">
        <f>'A8'!M22</f>
        <v>2610.2356003511468</v>
      </c>
      <c r="N13" s="804">
        <f>'A8'!N22</f>
        <v>1824.1286534644689</v>
      </c>
      <c r="O13" s="804">
        <f>'A8'!O22</f>
        <v>2992.3954083447575</v>
      </c>
    </row>
    <row r="14" spans="1:15">
      <c r="A14" s="794">
        <f t="shared" si="0"/>
        <v>1990</v>
      </c>
      <c r="B14" s="804">
        <f>'A8'!B23</f>
        <v>1065.8618924167799</v>
      </c>
      <c r="C14" s="804">
        <f>'A8'!C23</f>
        <v>1506.0207083143771</v>
      </c>
      <c r="D14" s="804">
        <f>'A8'!D23</f>
        <v>1432.8596286977283</v>
      </c>
      <c r="E14" s="804">
        <f>'A8'!E23</f>
        <v>1384.2999806998091</v>
      </c>
      <c r="F14" s="804">
        <f>'A8'!F23</f>
        <v>1527.7971852482999</v>
      </c>
      <c r="G14" s="804">
        <f>'A8'!G23</f>
        <v>1996.9033680592095</v>
      </c>
      <c r="H14" s="804">
        <f>'A8'!H23</f>
        <v>2190.0839832750348</v>
      </c>
      <c r="I14" s="804">
        <f>'A8'!I23</f>
        <v>3620.8481301024945</v>
      </c>
      <c r="J14" s="804">
        <f>'A8'!J23</f>
        <v>1939.6758951539921</v>
      </c>
      <c r="K14" s="804">
        <f>'A8'!K23</f>
        <v>1801.3313610950211</v>
      </c>
      <c r="L14" s="804">
        <f>'A8'!L23</f>
        <v>442.38362407667273</v>
      </c>
      <c r="M14" s="804">
        <f>'A8'!M23</f>
        <v>2705.6701535918219</v>
      </c>
      <c r="N14" s="804">
        <f>'A8'!N23</f>
        <v>1894.2663500009128</v>
      </c>
      <c r="O14" s="804">
        <f>'A8'!O23</f>
        <v>3114.8652559275847</v>
      </c>
    </row>
    <row r="15" spans="1:15">
      <c r="A15" s="794">
        <f t="shared" si="0"/>
        <v>1991</v>
      </c>
      <c r="B15" s="804">
        <f>'A8'!B24</f>
        <v>1138.6889279543918</v>
      </c>
      <c r="C15" s="804">
        <f>'A8'!C24</f>
        <v>1565.6175059381492</v>
      </c>
      <c r="D15" s="804">
        <f>'A8'!D24</f>
        <v>1491.8378383542947</v>
      </c>
      <c r="E15" s="804">
        <f>'A8'!E24</f>
        <v>1484.1158961822605</v>
      </c>
      <c r="F15" s="804">
        <f>'A8'!F24</f>
        <v>1623.1897899674104</v>
      </c>
      <c r="G15" s="804">
        <f>'A8'!G24</f>
        <v>2095.7455894737232</v>
      </c>
      <c r="H15" s="804">
        <f>'A8'!H24</f>
        <v>2299.8239735573407</v>
      </c>
      <c r="I15" s="804">
        <f>'A8'!I24</f>
        <v>3546.433280218615</v>
      </c>
      <c r="J15" s="804">
        <f>'A8'!J24</f>
        <v>1996.011747860771</v>
      </c>
      <c r="K15" s="804">
        <f>'A8'!K24</f>
        <v>1877.1684636877533</v>
      </c>
      <c r="L15" s="804">
        <f>'A8'!L24</f>
        <v>493.98621289403087</v>
      </c>
      <c r="M15" s="804">
        <f>'A8'!M24</f>
        <v>2769.5920126792639</v>
      </c>
      <c r="N15" s="804">
        <f>'A8'!N24</f>
        <v>1925.8951308713986</v>
      </c>
      <c r="O15" s="804">
        <f>'A8'!O24</f>
        <v>3213.5993062510638</v>
      </c>
    </row>
    <row r="16" spans="1:15">
      <c r="A16" s="794">
        <f t="shared" si="0"/>
        <v>1992</v>
      </c>
      <c r="B16" s="804">
        <f>'A8'!B25</f>
        <v>1223.9807810307188</v>
      </c>
      <c r="C16" s="804">
        <f>'A8'!C25</f>
        <v>1622.3006764195102</v>
      </c>
      <c r="D16" s="804">
        <f>'A8'!D25</f>
        <v>1548.7796665238975</v>
      </c>
      <c r="E16" s="804">
        <f>'A8'!E25</f>
        <v>1572.3962097745812</v>
      </c>
      <c r="F16" s="804">
        <f>'A8'!F25</f>
        <v>1701.6930916153851</v>
      </c>
      <c r="G16" s="804">
        <f>'A8'!G25</f>
        <v>2181.5494390725639</v>
      </c>
      <c r="H16" s="804">
        <f>'A8'!H25</f>
        <v>2368.4725614345793</v>
      </c>
      <c r="I16" s="804">
        <f>'A8'!I25</f>
        <v>3400.5419862829222</v>
      </c>
      <c r="J16" s="804">
        <f>'A8'!J25</f>
        <v>2029.908766580656</v>
      </c>
      <c r="K16" s="804">
        <f>'A8'!K25</f>
        <v>1965.5434388578337</v>
      </c>
      <c r="L16" s="804">
        <f>'A8'!L25</f>
        <v>542.43210079860478</v>
      </c>
      <c r="M16" s="804">
        <f>'A8'!M25</f>
        <v>2863.4802792169385</v>
      </c>
      <c r="N16" s="804">
        <f>'A8'!N25</f>
        <v>1944.2501524586876</v>
      </c>
      <c r="O16" s="804">
        <f>'A8'!O25</f>
        <v>3284.3729167356296</v>
      </c>
    </row>
    <row r="17" spans="1:15">
      <c r="A17" s="794">
        <f t="shared" si="0"/>
        <v>1993</v>
      </c>
      <c r="B17" s="804">
        <f>'A8'!B26</f>
        <v>1309.90467326406</v>
      </c>
      <c r="C17" s="804">
        <f>'A8'!C26</f>
        <v>1675.5089235386276</v>
      </c>
      <c r="D17" s="804">
        <f>'A8'!D26</f>
        <v>1612.4841160272426</v>
      </c>
      <c r="E17" s="804">
        <f>'A8'!E26</f>
        <v>1661.1931404059596</v>
      </c>
      <c r="F17" s="804">
        <f>'A8'!F26</f>
        <v>1766.7469497193651</v>
      </c>
      <c r="G17" s="804">
        <f>'A8'!G26</f>
        <v>2252.9017934917256</v>
      </c>
      <c r="H17" s="804">
        <f>'A8'!H26</f>
        <v>2399.5099994905604</v>
      </c>
      <c r="I17" s="804">
        <f>'A8'!I26</f>
        <v>3199.4992478468503</v>
      </c>
      <c r="J17" s="804">
        <f>'A8'!J26</f>
        <v>2065.3803774821558</v>
      </c>
      <c r="K17" s="804">
        <f>'A8'!K26</f>
        <v>2051.0929729850072</v>
      </c>
      <c r="L17" s="804">
        <f>'A8'!L26</f>
        <v>579.00323127911099</v>
      </c>
      <c r="M17" s="804">
        <f>'A8'!M26</f>
        <v>2966.9672788710309</v>
      </c>
      <c r="N17" s="804">
        <f>'A8'!N26</f>
        <v>1973.3921041796939</v>
      </c>
      <c r="O17" s="804">
        <f>'A8'!O26</f>
        <v>3316.8758928353063</v>
      </c>
    </row>
    <row r="18" spans="1:15">
      <c r="A18" s="794">
        <f t="shared" si="0"/>
        <v>1994</v>
      </c>
      <c r="B18" s="804">
        <f>'A8'!B27</f>
        <v>1393.7325817952369</v>
      </c>
      <c r="C18" s="804">
        <f>'A8'!C27</f>
        <v>1727.9934149903647</v>
      </c>
      <c r="D18" s="804">
        <f>'A8'!D27</f>
        <v>1690.3432410160524</v>
      </c>
      <c r="E18" s="804">
        <f>'A8'!E27</f>
        <v>1759.5817134301174</v>
      </c>
      <c r="F18" s="804">
        <f>'A8'!F27</f>
        <v>1858.1551522111072</v>
      </c>
      <c r="G18" s="804">
        <f>'A8'!G27</f>
        <v>2308.6438517480879</v>
      </c>
      <c r="H18" s="804">
        <f>'A8'!H27</f>
        <v>2422.3347255986009</v>
      </c>
      <c r="I18" s="804">
        <f>'A8'!I27</f>
        <v>2987.4788265044285</v>
      </c>
      <c r="J18" s="804">
        <f>'A8'!J27</f>
        <v>2115.4513882949259</v>
      </c>
      <c r="K18" s="804">
        <f>'A8'!K27</f>
        <v>2145.0369057175394</v>
      </c>
      <c r="L18" s="804">
        <f>'A8'!L27</f>
        <v>600.34522161703592</v>
      </c>
      <c r="M18" s="804">
        <f>'A8'!M27</f>
        <v>3089.0077419926261</v>
      </c>
      <c r="N18" s="804">
        <f>'A8'!N27</f>
        <v>2004.0525375412635</v>
      </c>
      <c r="O18" s="804">
        <f>'A8'!O27</f>
        <v>3336.087500990956</v>
      </c>
    </row>
    <row r="19" spans="1:15">
      <c r="A19" s="794">
        <f t="shared" si="0"/>
        <v>1995</v>
      </c>
      <c r="B19" s="804">
        <f>'A8'!B28</f>
        <v>1474.0267043861293</v>
      </c>
      <c r="C19" s="804">
        <f>'A8'!C28</f>
        <v>1784.5310289784788</v>
      </c>
      <c r="D19" s="804">
        <f>'A8'!D28</f>
        <v>1751.8199904036042</v>
      </c>
      <c r="E19" s="804">
        <f>'A8'!E28</f>
        <v>1865.9818775167792</v>
      </c>
      <c r="F19" s="804">
        <f>'A8'!F28</f>
        <v>1946.1999679628971</v>
      </c>
      <c r="G19" s="804">
        <f>'A8'!G28</f>
        <v>2355.3836619612885</v>
      </c>
      <c r="H19" s="804">
        <f>'A8'!H28</f>
        <v>2449.7745496850271</v>
      </c>
      <c r="I19" s="804">
        <f>'A8'!I28</f>
        <v>2793.0591709519804</v>
      </c>
      <c r="J19" s="804">
        <f>'A8'!J28</f>
        <v>2172.4289264845675</v>
      </c>
      <c r="K19" s="804">
        <f>'A8'!K28</f>
        <v>2231.6499130494503</v>
      </c>
      <c r="L19" s="804">
        <f>'A8'!L28</f>
        <v>621.06529136434506</v>
      </c>
      <c r="M19" s="804">
        <f>'A8'!M28</f>
        <v>3229.0065827606832</v>
      </c>
      <c r="N19" s="804">
        <f>'A8'!N28</f>
        <v>2026.3847836380937</v>
      </c>
      <c r="O19" s="804">
        <f>'A8'!O28</f>
        <v>3388.2946111054889</v>
      </c>
    </row>
    <row r="20" spans="1:15">
      <c r="A20" s="794">
        <f t="shared" si="0"/>
        <v>1996</v>
      </c>
      <c r="B20" s="804">
        <f>'A8'!B29</f>
        <v>1561.1320041328129</v>
      </c>
      <c r="C20" s="804">
        <f>'A8'!C29</f>
        <v>1858.8876928287821</v>
      </c>
      <c r="D20" s="804">
        <f>'A8'!D29</f>
        <v>1791.3525082962142</v>
      </c>
      <c r="E20" s="804">
        <f>'A8'!E29</f>
        <v>1963.7740104010854</v>
      </c>
      <c r="F20" s="804">
        <f>'A8'!F29</f>
        <v>2088.1117577909372</v>
      </c>
      <c r="G20" s="804">
        <f>'A8'!G29</f>
        <v>2393.482670983376</v>
      </c>
      <c r="H20" s="804">
        <f>'A8'!H29</f>
        <v>2476.7046968982904</v>
      </c>
      <c r="I20" s="804">
        <f>'A8'!I29</f>
        <v>2635.8492074470287</v>
      </c>
      <c r="J20" s="804">
        <f>'A8'!J29</f>
        <v>2237.9629595214924</v>
      </c>
      <c r="K20" s="804">
        <f>'A8'!K29</f>
        <v>2310.8231468690719</v>
      </c>
      <c r="L20" s="804">
        <f>'A8'!L29</f>
        <v>643.76882208582776</v>
      </c>
      <c r="M20" s="804">
        <f>'A8'!M29</f>
        <v>3392.3757955099063</v>
      </c>
      <c r="N20" s="804">
        <f>'A8'!N29</f>
        <v>2037.8326603864684</v>
      </c>
      <c r="O20" s="804">
        <f>'A8'!O29</f>
        <v>3461.6374018226979</v>
      </c>
    </row>
    <row r="21" spans="1:15">
      <c r="A21" s="794">
        <f t="shared" si="0"/>
        <v>1997</v>
      </c>
      <c r="B21" s="804">
        <f>'A8'!B30</f>
        <v>1626.273727508624</v>
      </c>
      <c r="C21" s="804">
        <f>'A8'!C30</f>
        <v>1949.3089785427251</v>
      </c>
      <c r="D21" s="804">
        <f>'A8'!D30</f>
        <v>1838.1012548873098</v>
      </c>
      <c r="E21" s="804">
        <f>'A8'!E30</f>
        <v>2080.4055155852679</v>
      </c>
      <c r="F21" s="804">
        <f>'A8'!F30</f>
        <v>2273.9206922140002</v>
      </c>
      <c r="G21" s="804">
        <f>'A8'!G30</f>
        <v>2415.9726362615429</v>
      </c>
      <c r="H21" s="804">
        <f>'A8'!H30</f>
        <v>2518.9547842700199</v>
      </c>
      <c r="I21" s="804">
        <f>'A8'!I30</f>
        <v>2520.9394660922276</v>
      </c>
      <c r="J21" s="804">
        <f>'A8'!J30</f>
        <v>2308.8200001349646</v>
      </c>
      <c r="K21" s="804">
        <f>'A8'!K30</f>
        <v>2391.8966751937951</v>
      </c>
      <c r="L21" s="804">
        <f>'A8'!L30</f>
        <v>664.86876420754766</v>
      </c>
      <c r="M21" s="804">
        <f>'A8'!M30</f>
        <v>3565.5914667062157</v>
      </c>
      <c r="N21" s="804">
        <f>'A8'!N30</f>
        <v>2043.339251734357</v>
      </c>
      <c r="O21" s="804">
        <f>'A8'!O30</f>
        <v>3553.3364003539946</v>
      </c>
    </row>
    <row r="22" spans="1:15">
      <c r="A22" s="794">
        <f t="shared" si="0"/>
        <v>1998</v>
      </c>
      <c r="B22" s="804">
        <f>'A8'!B31</f>
        <v>1674.9596677608922</v>
      </c>
      <c r="C22" s="804">
        <f>'A8'!C31</f>
        <v>2037.0078160473806</v>
      </c>
      <c r="D22" s="804">
        <f>'A8'!D31</f>
        <v>1917.2879697344511</v>
      </c>
      <c r="E22" s="804">
        <f>'A8'!E31</f>
        <v>2217.3864982971095</v>
      </c>
      <c r="F22" s="804">
        <f>'A8'!F31</f>
        <v>2492.0857959084428</v>
      </c>
      <c r="G22" s="804">
        <f>'A8'!G31</f>
        <v>2436.763240774741</v>
      </c>
      <c r="H22" s="804">
        <f>'A8'!H31</f>
        <v>2576.7292749844523</v>
      </c>
      <c r="I22" s="804">
        <f>'A8'!I31</f>
        <v>2427.1823471531225</v>
      </c>
      <c r="J22" s="804">
        <f>'A8'!J31</f>
        <v>2355.037438540066</v>
      </c>
      <c r="K22" s="804">
        <f>'A8'!K31</f>
        <v>2487.6390394754012</v>
      </c>
      <c r="L22" s="804">
        <f>'A8'!L31</f>
        <v>701.68639792480406</v>
      </c>
      <c r="M22" s="804">
        <f>'A8'!M31</f>
        <v>3757.4518103194459</v>
      </c>
      <c r="N22" s="804">
        <f>'A8'!N31</f>
        <v>2059.4244370014908</v>
      </c>
      <c r="O22" s="804">
        <f>'A8'!O31</f>
        <v>3661.6200198188599</v>
      </c>
    </row>
    <row r="23" spans="1:15">
      <c r="A23" s="794">
        <f t="shared" si="0"/>
        <v>1999</v>
      </c>
      <c r="B23" s="804">
        <f>'A8'!B32</f>
        <v>1728.3913979222943</v>
      </c>
      <c r="C23" s="804">
        <f>'A8'!C32</f>
        <v>2143.4757791836787</v>
      </c>
      <c r="D23" s="804">
        <f>'A8'!D32</f>
        <v>2011.8980014039255</v>
      </c>
      <c r="E23" s="804">
        <f>'A8'!E32</f>
        <v>2375.869667305341</v>
      </c>
      <c r="F23" s="804">
        <f>'A8'!F32</f>
        <v>2763.4498522277531</v>
      </c>
      <c r="G23" s="804">
        <f>'A8'!G32</f>
        <v>2470.1789016346843</v>
      </c>
      <c r="H23" s="804">
        <f>'A8'!H32</f>
        <v>2662.8615607653605</v>
      </c>
      <c r="I23" s="804">
        <f>'A8'!I32</f>
        <v>2331.0846379199661</v>
      </c>
      <c r="J23" s="804">
        <f>'A8'!J32</f>
        <v>2429.4307947936709</v>
      </c>
      <c r="K23" s="804">
        <f>'A8'!K32</f>
        <v>2553.5638709238428</v>
      </c>
      <c r="L23" s="804">
        <f>'A8'!L32</f>
        <v>734.75470445799067</v>
      </c>
      <c r="M23" s="804">
        <f>'A8'!M32</f>
        <v>3963.1857945153106</v>
      </c>
      <c r="N23" s="804">
        <f>'A8'!N32</f>
        <v>2100.5602745895048</v>
      </c>
      <c r="O23" s="804">
        <f>'A8'!O32</f>
        <v>3794.0966917860087</v>
      </c>
    </row>
    <row r="24" spans="1:15">
      <c r="A24" s="794">
        <f t="shared" si="0"/>
        <v>2000</v>
      </c>
      <c r="B24" s="804">
        <f>'A8'!B33</f>
        <v>1778.0297143472039</v>
      </c>
      <c r="C24" s="804">
        <f>'A8'!C33</f>
        <v>2254.4499114418059</v>
      </c>
      <c r="D24" s="804">
        <f>'A8'!D33</f>
        <v>2138.4867297588039</v>
      </c>
      <c r="E24" s="804">
        <f>'A8'!E33</f>
        <v>2541.0633893913841</v>
      </c>
      <c r="F24" s="804">
        <f>'A8'!F33</f>
        <v>3064.7723621637556</v>
      </c>
      <c r="G24" s="804">
        <f>'A8'!G33</f>
        <v>2505.5504905702987</v>
      </c>
      <c r="H24" s="804">
        <f>'A8'!H33</f>
        <v>2764.5273139466403</v>
      </c>
      <c r="I24" s="804">
        <f>'A8'!I33</f>
        <v>2252.5390268186934</v>
      </c>
      <c r="J24" s="804">
        <f>'A8'!J33</f>
        <v>2466.2778496673823</v>
      </c>
      <c r="K24" s="804">
        <f>'A8'!K33</f>
        <v>2573.1877981317643</v>
      </c>
      <c r="L24" s="804">
        <f>'A8'!L33</f>
        <v>776.34169344319196</v>
      </c>
      <c r="M24" s="804">
        <f>'A8'!M33</f>
        <v>4228.6972889055378</v>
      </c>
      <c r="N24" s="804">
        <f>'A8'!N33</f>
        <v>2147.7157375638417</v>
      </c>
      <c r="O24" s="804">
        <f>'A8'!O33</f>
        <v>3951.4441451273001</v>
      </c>
    </row>
    <row r="25" spans="1:15">
      <c r="A25" s="794">
        <f t="shared" si="0"/>
        <v>2001</v>
      </c>
      <c r="B25" s="804">
        <f>'A8'!B34</f>
        <v>1847.3377993484864</v>
      </c>
      <c r="C25" s="804">
        <f>'A8'!C34</f>
        <v>2372.1128321543256</v>
      </c>
      <c r="D25" s="804">
        <f>'A8'!D34</f>
        <v>2291.199923602901</v>
      </c>
      <c r="E25" s="804">
        <f>'A8'!E34</f>
        <v>2716.0728109050851</v>
      </c>
      <c r="F25" s="804">
        <f>'A8'!F34</f>
        <v>3314.769853649957</v>
      </c>
      <c r="G25" s="804">
        <f>'A8'!G34</f>
        <v>2551.2711051318934</v>
      </c>
      <c r="H25" s="804">
        <f>'A8'!H34</f>
        <v>2852.8351720043884</v>
      </c>
      <c r="I25" s="804">
        <f>'A8'!I34</f>
        <v>2194.1912040100665</v>
      </c>
      <c r="J25" s="804">
        <f>'A8'!J34</f>
        <v>2494.6178473021178</v>
      </c>
      <c r="K25" s="804">
        <f>'A8'!K34</f>
        <v>2631.6612128194779</v>
      </c>
      <c r="L25" s="804">
        <f>'A8'!L34</f>
        <v>813.99160106407248</v>
      </c>
      <c r="M25" s="804">
        <f>'A8'!M34</f>
        <v>4539.5190590351795</v>
      </c>
      <c r="N25" s="804">
        <f>'A8'!N34</f>
        <v>2187.7781007833592</v>
      </c>
      <c r="O25" s="804">
        <f>'A8'!O34</f>
        <v>4082.3521027366301</v>
      </c>
    </row>
    <row r="26" spans="1:15">
      <c r="A26" s="794">
        <f t="shared" si="0"/>
        <v>2002</v>
      </c>
      <c r="B26" s="804">
        <f>'A8'!B35</f>
        <v>1941.1133101037956</v>
      </c>
      <c r="C26" s="804">
        <f>'A8'!C35</f>
        <v>2431.3894329882528</v>
      </c>
      <c r="D26" s="804">
        <f>'A8'!D35</f>
        <v>2409.6090271549979</v>
      </c>
      <c r="E26" s="804">
        <f>'A8'!E35</f>
        <v>2891.4179856392307</v>
      </c>
      <c r="F26" s="804">
        <f>'A8'!F35</f>
        <v>3539.8723491164774</v>
      </c>
      <c r="G26" s="804">
        <f>'A8'!G35</f>
        <v>2598.6642676712222</v>
      </c>
      <c r="H26" s="804">
        <f>'A8'!H35</f>
        <v>2930.133492275113</v>
      </c>
      <c r="I26" s="804">
        <f>'A8'!I35</f>
        <v>2153.7492490158047</v>
      </c>
      <c r="J26" s="804">
        <f>'A8'!J35</f>
        <v>2492.6618855969155</v>
      </c>
      <c r="K26" s="804">
        <f>'A8'!K35</f>
        <v>2707.6023712946444</v>
      </c>
      <c r="L26" s="804">
        <f>'A8'!L35</f>
        <v>860.05128280858992</v>
      </c>
      <c r="M26" s="804">
        <f>'A8'!M35</f>
        <v>4762.8962711669346</v>
      </c>
      <c r="N26" s="804">
        <f>'A8'!N35</f>
        <v>2227.9964814889886</v>
      </c>
      <c r="O26" s="804">
        <f>'A8'!O35</f>
        <v>4159.4095437377928</v>
      </c>
    </row>
    <row r="27" spans="1:15">
      <c r="A27" s="794">
        <f t="shared" si="0"/>
        <v>2003</v>
      </c>
      <c r="B27" s="804">
        <f>'A8'!B36</f>
        <v>2040.106568731773</v>
      </c>
      <c r="C27" s="804">
        <f>'A8'!C36</f>
        <v>2464.6337985087434</v>
      </c>
      <c r="D27" s="804">
        <f>'A8'!D36</f>
        <v>2510.3656964551274</v>
      </c>
      <c r="E27" s="804">
        <f>'A8'!E36</f>
        <v>3053.765912147609</v>
      </c>
      <c r="F27" s="804">
        <f>'A8'!F36</f>
        <v>3756.6208238931436</v>
      </c>
      <c r="G27" s="804">
        <f>'A8'!G36</f>
        <v>2622.2422738825148</v>
      </c>
      <c r="H27" s="804">
        <f>'A8'!H36</f>
        <v>3001.0854480071043</v>
      </c>
      <c r="I27" s="804">
        <f>'A8'!I36</f>
        <v>2099.8061785195855</v>
      </c>
      <c r="J27" s="804">
        <f>'A8'!J36</f>
        <v>2551.257182959459</v>
      </c>
      <c r="K27" s="804">
        <f>'A8'!K36</f>
        <v>2790.3651407167181</v>
      </c>
      <c r="L27" s="804">
        <f>'A8'!L36</f>
        <v>912.00878837691016</v>
      </c>
      <c r="M27" s="804">
        <f>'A8'!M36</f>
        <v>4914.1374946506248</v>
      </c>
      <c r="N27" s="804">
        <f>'A8'!N36</f>
        <v>2259.3956951941163</v>
      </c>
      <c r="O27" s="804">
        <f>'A8'!O36</f>
        <v>4234.8066182102166</v>
      </c>
    </row>
    <row r="28" spans="1:15">
      <c r="A28" s="794">
        <f t="shared" si="0"/>
        <v>2004</v>
      </c>
      <c r="B28" s="804">
        <f>'A8'!B37</f>
        <v>2140.7517644493241</v>
      </c>
      <c r="C28" s="804">
        <f>'A8'!C37</f>
        <v>2500.0136743984549</v>
      </c>
      <c r="D28" s="804">
        <f>'A8'!D37</f>
        <v>2614.2606348462118</v>
      </c>
      <c r="E28" s="804">
        <f>'A8'!E37</f>
        <v>3172.2727450528223</v>
      </c>
      <c r="F28" s="804">
        <f>'A8'!F37</f>
        <v>3967.0464780701991</v>
      </c>
      <c r="G28" s="804">
        <f>'A8'!G37</f>
        <v>2644.9357757501566</v>
      </c>
      <c r="H28" s="804">
        <f>'A8'!H37</f>
        <v>3058.5096724577984</v>
      </c>
      <c r="I28" s="804">
        <f>'A8'!I37</f>
        <v>2048.7073835046422</v>
      </c>
      <c r="J28" s="804">
        <f>'A8'!J37</f>
        <v>2614.6102919839677</v>
      </c>
      <c r="K28" s="804">
        <f>'A8'!K37</f>
        <v>2831.0586986760391</v>
      </c>
      <c r="L28" s="804">
        <f>'A8'!L37</f>
        <v>960.25361564665741</v>
      </c>
      <c r="M28" s="804">
        <f>'A8'!M37</f>
        <v>5006.6441463940973</v>
      </c>
      <c r="N28" s="804">
        <f>'A8'!N37</f>
        <v>2276.8743827656322</v>
      </c>
      <c r="O28" s="804">
        <f>'A8'!O37</f>
        <v>4294.3040963922303</v>
      </c>
    </row>
    <row r="29" spans="1:15">
      <c r="A29" s="794">
        <f t="shared" si="0"/>
        <v>2005</v>
      </c>
      <c r="B29" s="804">
        <f>'A8'!B38</f>
        <v>2237.333493467976</v>
      </c>
      <c r="C29" s="804">
        <f>'A8'!C38</f>
        <v>2524.720098014971</v>
      </c>
      <c r="D29" s="804">
        <f>'A8'!D38</f>
        <v>2700.8857944313486</v>
      </c>
      <c r="E29" s="804">
        <f>'A8'!E38</f>
        <v>3272.6288673105073</v>
      </c>
      <c r="F29" s="804">
        <f>'A8'!F38</f>
        <v>4165.4705603820485</v>
      </c>
      <c r="G29" s="804">
        <f>'A8'!G38</f>
        <v>2656.1539746882472</v>
      </c>
      <c r="H29" s="804">
        <f>'A8'!H38</f>
        <v>3110.1680273965935</v>
      </c>
      <c r="I29" s="804">
        <f>'A8'!I38</f>
        <v>1999.5592008828276</v>
      </c>
      <c r="J29" s="804">
        <f>'A8'!J38</f>
        <v>2669.5858980118728</v>
      </c>
      <c r="K29" s="804">
        <f>'A8'!K38</f>
        <v>2846.0947755801681</v>
      </c>
      <c r="L29" s="804">
        <f>'A8'!L38</f>
        <v>1016.3210913456961</v>
      </c>
      <c r="M29" s="804">
        <f>'A8'!M38</f>
        <v>5105.4225856818957</v>
      </c>
      <c r="N29" s="804">
        <f>'A8'!N38</f>
        <v>2308.1143768920101</v>
      </c>
      <c r="O29" s="804">
        <f>'A8'!O38</f>
        <v>4370.4401750689631</v>
      </c>
    </row>
    <row r="30" spans="1:15">
      <c r="A30" s="794">
        <f t="shared" si="0"/>
        <v>2006</v>
      </c>
      <c r="B30" s="804">
        <f>'A8'!B39</f>
        <v>2395.5648643933146</v>
      </c>
      <c r="C30" s="804">
        <f>'A8'!C39</f>
        <v>2561.811902548623</v>
      </c>
      <c r="D30" s="804">
        <f>'A8'!D39</f>
        <v>2755.5809659774163</v>
      </c>
      <c r="E30" s="804">
        <f>'A8'!E39</f>
        <v>3380.9592511792148</v>
      </c>
      <c r="F30" s="804">
        <f>'A8'!F39</f>
        <v>4361.0971223166953</v>
      </c>
      <c r="G30" s="804">
        <f>'A8'!G39</f>
        <v>2675.8894860863675</v>
      </c>
      <c r="H30" s="804">
        <f>'A8'!H39</f>
        <v>3187.673171256612</v>
      </c>
      <c r="I30" s="804">
        <f>'A8'!I39</f>
        <v>1972.0507288954707</v>
      </c>
      <c r="J30" s="804">
        <f>'A8'!J39</f>
        <v>2728.3121596220749</v>
      </c>
      <c r="K30" s="804">
        <f>'A8'!K39</f>
        <v>2860.4196447401287</v>
      </c>
      <c r="L30" s="804">
        <f>'A8'!L39</f>
        <v>1086.3150627566326</v>
      </c>
      <c r="M30" s="804">
        <f>'A8'!M39</f>
        <v>5259.5387714635808</v>
      </c>
      <c r="N30" s="804">
        <f>'A8'!N39</f>
        <v>2350.6474686301444</v>
      </c>
      <c r="O30" s="804">
        <f>'A8'!O39</f>
        <v>4461.7647386373246</v>
      </c>
    </row>
    <row r="31" spans="1:15">
      <c r="A31" s="794">
        <f t="shared" si="0"/>
        <v>2007</v>
      </c>
      <c r="B31" s="804">
        <f>'A8'!B40</f>
        <v>2559.0641958134852</v>
      </c>
      <c r="C31" s="804">
        <f>'A8'!C40</f>
        <v>2611.8843978335763</v>
      </c>
      <c r="D31" s="804">
        <f>'A8'!D40</f>
        <v>2783.7420520994801</v>
      </c>
      <c r="E31" s="804">
        <f>'A8'!E40</f>
        <v>3506.1164914616197</v>
      </c>
      <c r="F31" s="804">
        <f>'A8'!F40</f>
        <v>4565.8551249587263</v>
      </c>
      <c r="G31" s="804">
        <f>'A8'!G40</f>
        <v>2695.8437405791797</v>
      </c>
      <c r="H31" s="804">
        <f>'A8'!H40</f>
        <v>3269.6369263652314</v>
      </c>
      <c r="I31" s="804">
        <f>'A8'!I40</f>
        <v>1966.064394629462</v>
      </c>
      <c r="J31" s="804">
        <f>'A8'!J40</f>
        <v>2770.9439695452256</v>
      </c>
      <c r="K31" s="804">
        <f>'A8'!K40</f>
        <v>2931.9049453302587</v>
      </c>
      <c r="L31" s="804">
        <f>'A8'!L40</f>
        <v>1159.9582462141336</v>
      </c>
      <c r="M31" s="804">
        <f>'A8'!M40</f>
        <v>5309.8906724045446</v>
      </c>
      <c r="N31" s="804">
        <f>'A8'!N40</f>
        <v>2402.9542346602911</v>
      </c>
      <c r="O31" s="804">
        <f>'A8'!O40</f>
        <v>4564.6876673946717</v>
      </c>
    </row>
    <row r="32" spans="1:15">
      <c r="A32" s="794">
        <f t="shared" si="0"/>
        <v>2008</v>
      </c>
      <c r="B32" s="804">
        <f>'A8'!B41</f>
        <v>2719.9777206532563</v>
      </c>
      <c r="C32" s="804">
        <f>'A8'!C41</f>
        <v>2670.4913615504101</v>
      </c>
      <c r="D32" s="804">
        <f>'A8'!D41</f>
        <v>2779.6105634259779</v>
      </c>
      <c r="E32" s="804">
        <f>'A8'!E41</f>
        <v>3677.2880883588937</v>
      </c>
      <c r="F32" s="804">
        <f>'A8'!F41</f>
        <v>4810.4634710482942</v>
      </c>
      <c r="G32" s="804">
        <f>'A8'!G41</f>
        <v>2720.0189599634518</v>
      </c>
      <c r="H32" s="804">
        <f>'A8'!H41</f>
        <v>3388.9993553261043</v>
      </c>
      <c r="I32" s="804">
        <f>'A8'!I41</f>
        <v>1970.3507167276755</v>
      </c>
      <c r="J32" s="804">
        <f>'A8'!J41</f>
        <v>2794.741469352824</v>
      </c>
      <c r="K32" s="804">
        <f>'A8'!K41</f>
        <v>2972.5008296691904</v>
      </c>
      <c r="L32" s="804">
        <f>'A8'!L41</f>
        <v>1237.9104585352643</v>
      </c>
      <c r="M32" s="804">
        <f>'A8'!M41</f>
        <v>5430.0853374198878</v>
      </c>
      <c r="N32" s="804">
        <f>'A8'!N41</f>
        <v>2438.7000197888642</v>
      </c>
      <c r="O32" s="804">
        <f>'A8'!O41</f>
        <v>4684.2575999520595</v>
      </c>
    </row>
    <row r="33" spans="1:15">
      <c r="A33" s="794">
        <f t="shared" si="0"/>
        <v>2009</v>
      </c>
      <c r="B33" s="804">
        <f>'A8'!B42</f>
        <v>2920.5679726253447</v>
      </c>
      <c r="C33" s="804">
        <f>'A8'!C42</f>
        <v>2697.7378109034371</v>
      </c>
      <c r="D33" s="804">
        <f>'A8'!D42</f>
        <v>2788.0360662239095</v>
      </c>
      <c r="E33" s="804">
        <f>'A8'!E42</f>
        <v>3807.3030717253737</v>
      </c>
      <c r="F33" s="804">
        <f>'A8'!F42</f>
        <v>4973.3169648472622</v>
      </c>
      <c r="G33" s="804">
        <f>'A8'!G42</f>
        <v>2748.0033700617937</v>
      </c>
      <c r="H33" s="804">
        <f>'A8'!H42</f>
        <v>3492.5725253752862</v>
      </c>
      <c r="I33" s="804">
        <f>'A8'!I42</f>
        <v>1966.1787409769765</v>
      </c>
      <c r="J33" s="804">
        <f>'A8'!J42</f>
        <v>2810.430291500465</v>
      </c>
      <c r="K33" s="804">
        <f>'A8'!K42</f>
        <v>3053.5578736644729</v>
      </c>
      <c r="L33" s="804">
        <f>'A8'!L42</f>
        <v>1300.7676604650433</v>
      </c>
      <c r="M33" s="804">
        <f>'A8'!M42</f>
        <v>5425.6996240634717</v>
      </c>
      <c r="N33" s="804">
        <f>'A8'!N42</f>
        <v>2465.6826117185078</v>
      </c>
      <c r="O33" s="804">
        <f>'A8'!O42</f>
        <v>4831.1015872745311</v>
      </c>
    </row>
    <row r="34" spans="1:15">
      <c r="A34" s="794" t="s">
        <v>1053</v>
      </c>
    </row>
    <row r="35" spans="1:15">
      <c r="A35" s="794" t="s">
        <v>742</v>
      </c>
      <c r="B35" s="805">
        <f>B33-B4</f>
        <v>2750.8175290386025</v>
      </c>
      <c r="C35" s="805">
        <f t="shared" ref="C35:O35" si="1">C33-C4</f>
        <v>2416.2851999322597</v>
      </c>
      <c r="D35" s="805">
        <f t="shared" si="1"/>
        <v>2531.8351835803128</v>
      </c>
      <c r="E35" s="805">
        <f t="shared" si="1"/>
        <v>3619.4312693356651</v>
      </c>
      <c r="F35" s="805">
        <f t="shared" si="1"/>
        <v>4786.9709184367584</v>
      </c>
      <c r="G35" s="805">
        <f t="shared" si="1"/>
        <v>2403.9615092566823</v>
      </c>
      <c r="H35" s="805">
        <f t="shared" si="1"/>
        <v>3119.5695259545428</v>
      </c>
      <c r="I35" s="805">
        <f t="shared" si="1"/>
        <v>1374.7088062926373</v>
      </c>
      <c r="J35" s="805">
        <f t="shared" si="1"/>
        <v>2476.2096182976661</v>
      </c>
      <c r="K35" s="805">
        <f t="shared" si="1"/>
        <v>2806.4436499534345</v>
      </c>
      <c r="L35" s="805">
        <f t="shared" si="1"/>
        <v>1253.1086462576968</v>
      </c>
      <c r="M35" s="805">
        <f t="shared" si="1"/>
        <v>5023.4228355797168</v>
      </c>
      <c r="N35" s="805">
        <f t="shared" si="1"/>
        <v>2076.7683712598555</v>
      </c>
      <c r="O35" s="805">
        <f t="shared" si="1"/>
        <v>4294.5656316025388</v>
      </c>
    </row>
    <row r="36" spans="1:15">
      <c r="A36" s="794" t="s">
        <v>1056</v>
      </c>
      <c r="B36" s="805">
        <f t="shared" ref="B36:O36" si="2">B14-B4</f>
        <v>896.1114488300376</v>
      </c>
      <c r="C36" s="805">
        <f t="shared" si="2"/>
        <v>1224.5680973432</v>
      </c>
      <c r="D36" s="805">
        <f t="shared" si="2"/>
        <v>1176.6587460541314</v>
      </c>
      <c r="E36" s="805">
        <f t="shared" si="2"/>
        <v>1196.4281783101005</v>
      </c>
      <c r="F36" s="805">
        <f t="shared" si="2"/>
        <v>1341.4511388377962</v>
      </c>
      <c r="G36" s="805">
        <f t="shared" si="2"/>
        <v>1652.8615072540979</v>
      </c>
      <c r="H36" s="805">
        <f t="shared" si="2"/>
        <v>1817.0809838542914</v>
      </c>
      <c r="I36" s="805">
        <f t="shared" si="2"/>
        <v>3029.378195418155</v>
      </c>
      <c r="J36" s="805">
        <f t="shared" si="2"/>
        <v>1605.4552219511932</v>
      </c>
      <c r="K36" s="805">
        <f t="shared" si="2"/>
        <v>1554.2171373839828</v>
      </c>
      <c r="L36" s="805">
        <f t="shared" si="2"/>
        <v>394.7246098693264</v>
      </c>
      <c r="M36" s="805">
        <f t="shared" si="2"/>
        <v>2303.393365108067</v>
      </c>
      <c r="N36" s="805">
        <f t="shared" si="2"/>
        <v>1505.3521095422602</v>
      </c>
      <c r="O36" s="805">
        <f t="shared" si="2"/>
        <v>2578.3293002555924</v>
      </c>
    </row>
    <row r="37" spans="1:15">
      <c r="A37" s="794" t="s">
        <v>1057</v>
      </c>
      <c r="B37" s="805">
        <f t="shared" ref="B37:O37" si="3">B24-B14</f>
        <v>712.167821930424</v>
      </c>
      <c r="C37" s="805">
        <f t="shared" si="3"/>
        <v>748.42920312742876</v>
      </c>
      <c r="D37" s="805">
        <f t="shared" si="3"/>
        <v>705.62710106107556</v>
      </c>
      <c r="E37" s="805">
        <f t="shared" si="3"/>
        <v>1156.763408691575</v>
      </c>
      <c r="F37" s="805">
        <f t="shared" si="3"/>
        <v>1536.9751769154557</v>
      </c>
      <c r="G37" s="805">
        <f t="shared" si="3"/>
        <v>508.64712251108926</v>
      </c>
      <c r="H37" s="805">
        <f t="shared" si="3"/>
        <v>574.44333067160551</v>
      </c>
      <c r="I37" s="805">
        <f t="shared" si="3"/>
        <v>-1368.3091032838011</v>
      </c>
      <c r="J37" s="805">
        <f t="shared" si="3"/>
        <v>526.60195451339018</v>
      </c>
      <c r="K37" s="805">
        <f t="shared" si="3"/>
        <v>771.85643703674327</v>
      </c>
      <c r="L37" s="805">
        <f t="shared" si="3"/>
        <v>333.95806936651923</v>
      </c>
      <c r="M37" s="805">
        <f t="shared" si="3"/>
        <v>1523.0271353137159</v>
      </c>
      <c r="N37" s="805">
        <f t="shared" si="3"/>
        <v>253.44938756292891</v>
      </c>
      <c r="O37" s="805">
        <f t="shared" si="3"/>
        <v>836.57888919971538</v>
      </c>
    </row>
    <row r="38" spans="1:15">
      <c r="A38" s="794" t="s">
        <v>1058</v>
      </c>
      <c r="B38" s="805">
        <f t="shared" ref="B38:O38" si="4">B33-B24</f>
        <v>1142.5382582781408</v>
      </c>
      <c r="C38" s="805">
        <f t="shared" si="4"/>
        <v>443.28789946163124</v>
      </c>
      <c r="D38" s="805">
        <f t="shared" si="4"/>
        <v>649.54933646510563</v>
      </c>
      <c r="E38" s="805">
        <f t="shared" si="4"/>
        <v>1266.2396823339895</v>
      </c>
      <c r="F38" s="805">
        <f t="shared" si="4"/>
        <v>1908.5446026835066</v>
      </c>
      <c r="G38" s="805">
        <f t="shared" si="4"/>
        <v>242.45287949149497</v>
      </c>
      <c r="H38" s="805">
        <f t="shared" si="4"/>
        <v>728.04521142864587</v>
      </c>
      <c r="I38" s="805">
        <f t="shared" si="4"/>
        <v>-286.36028584171686</v>
      </c>
      <c r="J38" s="805">
        <f t="shared" si="4"/>
        <v>344.15244183308278</v>
      </c>
      <c r="K38" s="805">
        <f t="shared" si="4"/>
        <v>480.3700755327086</v>
      </c>
      <c r="L38" s="805">
        <f t="shared" si="4"/>
        <v>524.42596702185131</v>
      </c>
      <c r="M38" s="805">
        <f t="shared" si="4"/>
        <v>1197.0023351579339</v>
      </c>
      <c r="N38" s="805">
        <f t="shared" si="4"/>
        <v>317.96687415466613</v>
      </c>
      <c r="O38" s="805">
        <f t="shared" si="4"/>
        <v>879.657442147231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620.5068280914013</v>
      </c>
      <c r="C40" s="800">
        <f t="shared" ref="C40:O40" si="5">100*(C33-C4)/C4</f>
        <v>858.50516418897416</v>
      </c>
      <c r="D40" s="800">
        <f t="shared" si="5"/>
        <v>988.22266241071839</v>
      </c>
      <c r="E40" s="800">
        <f t="shared" si="5"/>
        <v>1926.5431125357281</v>
      </c>
      <c r="F40" s="800">
        <f t="shared" si="5"/>
        <v>2568.8610038398592</v>
      </c>
      <c r="G40" s="800">
        <f t="shared" si="5"/>
        <v>698.74099146860749</v>
      </c>
      <c r="H40" s="800">
        <f t="shared" si="5"/>
        <v>836.33899212582526</v>
      </c>
      <c r="I40" s="800">
        <f t="shared" si="5"/>
        <v>232.42243192400022</v>
      </c>
      <c r="J40" s="800">
        <f>100*(J33-J4)/J4</f>
        <v>740.89062013083412</v>
      </c>
      <c r="K40" s="800">
        <f t="shared" si="5"/>
        <v>1135.6868122796259</v>
      </c>
      <c r="L40" s="800">
        <f t="shared" si="5"/>
        <v>2629.3213720407534</v>
      </c>
      <c r="M40" s="800">
        <f t="shared" si="5"/>
        <v>1248.7478719599501</v>
      </c>
      <c r="N40" s="800">
        <f t="shared" si="5"/>
        <v>533.99134184716161</v>
      </c>
      <c r="O40" s="800">
        <f t="shared" si="5"/>
        <v>800.42457289255617</v>
      </c>
    </row>
    <row r="41" spans="1:15">
      <c r="A41" s="794" t="s">
        <v>1056</v>
      </c>
      <c r="B41" s="800">
        <f t="shared" ref="B41:O41" si="6">100*(B14-B4)/B4</f>
        <v>527.89932673850433</v>
      </c>
      <c r="C41" s="800">
        <f t="shared" si="6"/>
        <v>435.08855473669934</v>
      </c>
      <c r="D41" s="800">
        <f t="shared" si="6"/>
        <v>459.27193298978244</v>
      </c>
      <c r="E41" s="800">
        <f t="shared" si="6"/>
        <v>636.83222446991283</v>
      </c>
      <c r="F41" s="800">
        <f t="shared" si="6"/>
        <v>719.87099521430048</v>
      </c>
      <c r="G41" s="800">
        <f t="shared" si="6"/>
        <v>480.424534208176</v>
      </c>
      <c r="H41" s="800">
        <f t="shared" si="6"/>
        <v>487.14916144806745</v>
      </c>
      <c r="I41" s="800">
        <f t="shared" si="6"/>
        <v>512.17788390797898</v>
      </c>
      <c r="J41" s="800">
        <f t="shared" si="6"/>
        <v>480.35784458402799</v>
      </c>
      <c r="K41" s="800">
        <f t="shared" si="6"/>
        <v>628.94685463407325</v>
      </c>
      <c r="L41" s="800">
        <f t="shared" si="6"/>
        <v>828.22655154390895</v>
      </c>
      <c r="M41" s="800">
        <f t="shared" si="6"/>
        <v>572.58918014880339</v>
      </c>
      <c r="N41" s="800">
        <f t="shared" si="6"/>
        <v>387.06530976262923</v>
      </c>
      <c r="O41" s="800">
        <f t="shared" si="6"/>
        <v>480.55107453634236</v>
      </c>
    </row>
    <row r="42" spans="1:15">
      <c r="A42" s="794" t="s">
        <v>1057</v>
      </c>
      <c r="B42" s="800">
        <f t="shared" ref="B42:O42" si="7">100*(B24-B14)/B14</f>
        <v>66.816144473992296</v>
      </c>
      <c r="C42" s="800">
        <f t="shared" si="7"/>
        <v>49.695810887296012</v>
      </c>
      <c r="D42" s="800">
        <f t="shared" si="7"/>
        <v>49.246073162267344</v>
      </c>
      <c r="E42" s="800">
        <f t="shared" si="7"/>
        <v>83.563058933714146</v>
      </c>
      <c r="F42" s="800">
        <f t="shared" si="7"/>
        <v>100.60073364159682</v>
      </c>
      <c r="G42" s="800">
        <f t="shared" si="7"/>
        <v>25.471794511791696</v>
      </c>
      <c r="H42" s="800">
        <f t="shared" si="7"/>
        <v>26.22928321737632</v>
      </c>
      <c r="I42" s="800">
        <f t="shared" si="7"/>
        <v>-37.789740251963245</v>
      </c>
      <c r="J42" s="800">
        <f t="shared" si="7"/>
        <v>27.148966269521171</v>
      </c>
      <c r="K42" s="800">
        <f t="shared" si="7"/>
        <v>42.849219955152243</v>
      </c>
      <c r="L42" s="800">
        <f t="shared" si="7"/>
        <v>75.49060389917112</v>
      </c>
      <c r="M42" s="800">
        <f t="shared" si="7"/>
        <v>56.290199797335688</v>
      </c>
      <c r="N42" s="800">
        <f t="shared" si="7"/>
        <v>13.379817867894173</v>
      </c>
      <c r="O42" s="800">
        <f t="shared" si="7"/>
        <v>26.857626910432376</v>
      </c>
    </row>
    <row r="43" spans="1:15">
      <c r="A43" s="794" t="s">
        <v>1058</v>
      </c>
      <c r="B43" s="800">
        <f t="shared" ref="B43:O43" si="8">100*(B33-B24)/B24</f>
        <v>64.258670654310123</v>
      </c>
      <c r="C43" s="800">
        <f t="shared" si="8"/>
        <v>19.662796552358614</v>
      </c>
      <c r="D43" s="800">
        <f t="shared" si="8"/>
        <v>30.374251447347866</v>
      </c>
      <c r="E43" s="800">
        <f t="shared" si="8"/>
        <v>49.831093849149092</v>
      </c>
      <c r="F43" s="800">
        <f t="shared" si="8"/>
        <v>62.27361699829666</v>
      </c>
      <c r="G43" s="800">
        <f t="shared" si="8"/>
        <v>9.6766311596582213</v>
      </c>
      <c r="H43" s="800">
        <f t="shared" si="8"/>
        <v>26.335251156889029</v>
      </c>
      <c r="I43" s="800">
        <f t="shared" si="8"/>
        <v>-12.712777999950985</v>
      </c>
      <c r="J43" s="800">
        <f t="shared" si="8"/>
        <v>13.954325619860606</v>
      </c>
      <c r="K43" s="800">
        <f t="shared" si="8"/>
        <v>18.668286701867473</v>
      </c>
      <c r="L43" s="800">
        <f t="shared" si="8"/>
        <v>67.55092138565216</v>
      </c>
      <c r="M43" s="800">
        <f t="shared" si="8"/>
        <v>28.306645129184439</v>
      </c>
      <c r="N43" s="800">
        <f t="shared" si="8"/>
        <v>14.804886354063626</v>
      </c>
      <c r="O43" s="800">
        <f t="shared" si="8"/>
        <v>22.261669653915654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0.30846505123526</v>
      </c>
      <c r="C45" s="801">
        <f t="shared" ref="C45:O45" si="9">100*(POWER(C33/C4, 1/29)-1)</f>
        <v>8.105573418878965</v>
      </c>
      <c r="D45" s="801">
        <f t="shared" si="9"/>
        <v>8.5797627763714921</v>
      </c>
      <c r="E45" s="801">
        <f t="shared" si="9"/>
        <v>10.932945984652775</v>
      </c>
      <c r="F45" s="801">
        <f t="shared" si="9"/>
        <v>11.991136941688829</v>
      </c>
      <c r="G45" s="801">
        <f t="shared" si="9"/>
        <v>7.4279893268297092</v>
      </c>
      <c r="H45" s="801">
        <f t="shared" si="9"/>
        <v>8.0183883903977016</v>
      </c>
      <c r="I45" s="801">
        <f t="shared" si="9"/>
        <v>4.2291800952334535</v>
      </c>
      <c r="J45" s="801">
        <f t="shared" si="9"/>
        <v>7.618657289697528</v>
      </c>
      <c r="K45" s="801">
        <f t="shared" si="9"/>
        <v>9.0566151686392047</v>
      </c>
      <c r="L45" s="801">
        <f t="shared" si="9"/>
        <v>12.077678516568469</v>
      </c>
      <c r="M45" s="801">
        <f t="shared" si="9"/>
        <v>9.3863497567067142</v>
      </c>
      <c r="N45" s="801">
        <f t="shared" si="9"/>
        <v>6.5756636656531642</v>
      </c>
      <c r="O45" s="801">
        <f t="shared" si="9"/>
        <v>7.8728063458918252</v>
      </c>
    </row>
    <row r="46" spans="1:15">
      <c r="A46" s="794" t="s">
        <v>1056</v>
      </c>
      <c r="B46" s="801">
        <f t="shared" ref="B46:O46" si="10">100*(POWER(B14/B4, 1/10)-1)</f>
        <v>20.168046658979421</v>
      </c>
      <c r="C46" s="801">
        <f t="shared" si="10"/>
        <v>18.261277522812968</v>
      </c>
      <c r="D46" s="801">
        <f t="shared" si="10"/>
        <v>18.785191585716188</v>
      </c>
      <c r="E46" s="801">
        <f t="shared" si="10"/>
        <v>22.105959631778084</v>
      </c>
      <c r="F46" s="801">
        <f t="shared" si="10"/>
        <v>23.416876895625084</v>
      </c>
      <c r="G46" s="801">
        <f t="shared" si="10"/>
        <v>19.226988968254165</v>
      </c>
      <c r="H46" s="801">
        <f t="shared" si="10"/>
        <v>19.364406911935241</v>
      </c>
      <c r="I46" s="801">
        <f t="shared" si="10"/>
        <v>19.863723195311668</v>
      </c>
      <c r="J46" s="801">
        <f t="shared" si="10"/>
        <v>19.225619003038407</v>
      </c>
      <c r="K46" s="801">
        <f t="shared" si="10"/>
        <v>21.974651694645608</v>
      </c>
      <c r="L46" s="801">
        <f t="shared" si="10"/>
        <v>24.958383587744692</v>
      </c>
      <c r="M46" s="801">
        <f t="shared" si="10"/>
        <v>20.997107293581905</v>
      </c>
      <c r="N46" s="801">
        <f t="shared" si="10"/>
        <v>17.154431220870634</v>
      </c>
      <c r="O46" s="801">
        <f t="shared" si="10"/>
        <v>19.22958802144672</v>
      </c>
    </row>
    <row r="47" spans="1:15">
      <c r="A47" s="794" t="s">
        <v>1057</v>
      </c>
      <c r="B47" s="801">
        <f t="shared" ref="B47:O47" si="11">100*(POWER(B24/B14, 1/10)-1)</f>
        <v>5.2504128220551394</v>
      </c>
      <c r="C47" s="801">
        <f t="shared" si="11"/>
        <v>4.1168366771131559</v>
      </c>
      <c r="D47" s="801">
        <f t="shared" si="11"/>
        <v>4.0855140266302881</v>
      </c>
      <c r="E47" s="801">
        <f t="shared" si="11"/>
        <v>6.2621328460088499</v>
      </c>
      <c r="F47" s="801">
        <f t="shared" si="11"/>
        <v>7.2094953419408636</v>
      </c>
      <c r="G47" s="801">
        <f t="shared" si="11"/>
        <v>2.2950481114148991</v>
      </c>
      <c r="H47" s="801">
        <f t="shared" si="11"/>
        <v>2.3566377578927433</v>
      </c>
      <c r="I47" s="801">
        <f t="shared" si="11"/>
        <v>-4.6356173960723996</v>
      </c>
      <c r="J47" s="801">
        <f t="shared" si="11"/>
        <v>2.4309695171963019</v>
      </c>
      <c r="K47" s="801">
        <f t="shared" si="11"/>
        <v>3.6305462352366646</v>
      </c>
      <c r="L47" s="801">
        <f t="shared" si="11"/>
        <v>5.7853157896058827</v>
      </c>
      <c r="M47" s="801">
        <f t="shared" si="11"/>
        <v>4.5666451555965493</v>
      </c>
      <c r="N47" s="801">
        <f t="shared" si="11"/>
        <v>1.2636495873862952</v>
      </c>
      <c r="O47" s="801">
        <f t="shared" si="11"/>
        <v>2.4074750376577247</v>
      </c>
    </row>
    <row r="48" spans="1:15">
      <c r="A48" s="794" t="s">
        <v>1058</v>
      </c>
      <c r="B48" s="801">
        <f t="shared" ref="B48:O48" si="12">100*(POWER(B33/B24, 1/9)-1)</f>
        <v>5.6689980086001457</v>
      </c>
      <c r="C48" s="801">
        <f t="shared" si="12"/>
        <v>2.0145522090015744</v>
      </c>
      <c r="D48" s="801">
        <f t="shared" si="12"/>
        <v>2.99095660342239</v>
      </c>
      <c r="E48" s="801">
        <f t="shared" si="12"/>
        <v>4.5950971858265577</v>
      </c>
      <c r="F48" s="801">
        <f t="shared" si="12"/>
        <v>5.5263409638307781</v>
      </c>
      <c r="G48" s="801">
        <f t="shared" si="12"/>
        <v>1.0315747955733867</v>
      </c>
      <c r="H48" s="801">
        <f t="shared" si="12"/>
        <v>2.6314595908234262</v>
      </c>
      <c r="I48" s="801">
        <f t="shared" si="12"/>
        <v>-1.4993801310657973</v>
      </c>
      <c r="J48" s="801">
        <f t="shared" si="12"/>
        <v>1.4620011977498626</v>
      </c>
      <c r="K48" s="801">
        <f t="shared" si="12"/>
        <v>1.919998364329123</v>
      </c>
      <c r="L48" s="801">
        <f t="shared" si="12"/>
        <v>5.9022536674657955</v>
      </c>
      <c r="M48" s="801">
        <f t="shared" si="12"/>
        <v>2.8081829164056993</v>
      </c>
      <c r="N48" s="801">
        <f t="shared" si="12"/>
        <v>1.545869737535388</v>
      </c>
      <c r="O48" s="801">
        <f t="shared" si="12"/>
        <v>2.258383874472325</v>
      </c>
    </row>
    <row r="50" spans="1:1">
      <c r="A50" s="794" t="s">
        <v>1118</v>
      </c>
    </row>
  </sheetData>
  <pageMargins left="0.7" right="0.7" top="0.75" bottom="0.75" header="0.3" footer="0.3"/>
  <pageSetup orientation="portrait" horizontalDpi="300" verticalDpi="300" r:id="rId1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8">
    <pageSetUpPr fitToPage="1"/>
  </sheetPr>
  <dimension ref="A1:AE57"/>
  <sheetViews>
    <sheetView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17"/>
    <col min="2" max="2" width="10.5703125" style="417" bestFit="1" customWidth="1"/>
    <col min="3" max="3" width="10" style="417" bestFit="1" customWidth="1"/>
    <col min="4" max="4" width="9" style="417" customWidth="1"/>
    <col min="5" max="5" width="11.140625" style="417" bestFit="1" customWidth="1"/>
    <col min="6" max="6" width="9.85546875" style="417" bestFit="1" customWidth="1"/>
    <col min="7" max="7" width="11.140625" style="417" bestFit="1" customWidth="1"/>
    <col min="8" max="9" width="10.85546875" style="417" bestFit="1" customWidth="1"/>
    <col min="10" max="10" width="11" style="417" customWidth="1"/>
    <col min="11" max="11" width="11.140625" style="417" bestFit="1" customWidth="1"/>
    <col min="12" max="12" width="10.5703125" style="417" bestFit="1" customWidth="1"/>
    <col min="13" max="13" width="10.85546875" style="417" bestFit="1" customWidth="1"/>
    <col min="14" max="14" width="11.140625" style="417" bestFit="1" customWidth="1"/>
    <col min="15" max="15" width="10.7109375" style="417" customWidth="1"/>
    <col min="16" max="16384" width="9.140625" style="417"/>
  </cols>
  <sheetData>
    <row r="1" spans="1:31" s="415" customFormat="1" ht="12.75" customHeight="1">
      <c r="A1" s="415" t="s">
        <v>233</v>
      </c>
    </row>
    <row r="2" spans="1:31" s="415" customFormat="1" ht="29.45" customHeight="1">
      <c r="A2" s="91" t="s">
        <v>471</v>
      </c>
      <c r="B2" s="91" t="s">
        <v>281</v>
      </c>
      <c r="C2" s="91" t="s">
        <v>28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292</v>
      </c>
      <c r="N2" s="91" t="s">
        <v>293</v>
      </c>
      <c r="O2" s="588" t="s">
        <v>273</v>
      </c>
      <c r="Q2" s="91" t="s">
        <v>471</v>
      </c>
      <c r="R2" s="91" t="s">
        <v>281</v>
      </c>
      <c r="S2" s="91" t="s">
        <v>283</v>
      </c>
      <c r="T2" s="91" t="s">
        <v>272</v>
      </c>
      <c r="U2" s="91" t="s">
        <v>284</v>
      </c>
      <c r="V2" s="91" t="s">
        <v>285</v>
      </c>
      <c r="W2" s="91" t="s">
        <v>286</v>
      </c>
      <c r="X2" s="91" t="s">
        <v>287</v>
      </c>
      <c r="Y2" s="91" t="s">
        <v>288</v>
      </c>
      <c r="Z2" s="91" t="s">
        <v>289</v>
      </c>
      <c r="AA2" s="91" t="s">
        <v>290</v>
      </c>
      <c r="AB2" s="91" t="s">
        <v>291</v>
      </c>
      <c r="AC2" s="91" t="s">
        <v>292</v>
      </c>
      <c r="AD2" s="91" t="s">
        <v>293</v>
      </c>
      <c r="AE2" s="588" t="s">
        <v>273</v>
      </c>
    </row>
    <row r="3" spans="1:31" hidden="1">
      <c r="A3" s="445">
        <v>1960</v>
      </c>
      <c r="B3" s="395">
        <v>100920.31003039511</v>
      </c>
      <c r="C3" s="589">
        <f t="shared" ref="C3:C12" si="0">C4*S3/S4</f>
        <v>43128.487229657527</v>
      </c>
      <c r="D3" s="589">
        <f t="shared" ref="D3:D12" si="1">D4*T3/T4</f>
        <v>151505.89908713041</v>
      </c>
      <c r="E3" s="589">
        <f t="shared" ref="E3:E8" si="2">E4*U3/U4</f>
        <v>231206.55824989316</v>
      </c>
      <c r="F3" s="589">
        <f t="shared" ref="F3:F12" si="3">F4*V3/V4</f>
        <v>17154.089265694805</v>
      </c>
      <c r="G3" s="395">
        <v>212074.94993549769</v>
      </c>
      <c r="H3" s="589">
        <f t="shared" ref="H3:H12" si="4">H4*X3/X4</f>
        <v>340339.74683491536</v>
      </c>
      <c r="I3" s="589">
        <f t="shared" ref="I3:I12" si="5">I4*Y3/Y4</f>
        <v>170381.57027457785</v>
      </c>
      <c r="J3" s="589">
        <f t="shared" ref="J3:J11" si="6">J4*Z3/Z4</f>
        <v>54807.719850962771</v>
      </c>
      <c r="K3" s="589">
        <f t="shared" ref="K3:K12" si="7">K4*AA3/AA4</f>
        <v>176554.06055012083</v>
      </c>
      <c r="L3" s="589">
        <f t="shared" ref="L3:L12" si="8">L4*AB3/AB4</f>
        <v>76297.142822262613</v>
      </c>
      <c r="M3" s="589">
        <f t="shared" ref="M3:M12" si="9">M4*AC3/AC4</f>
        <v>460461.97109086835</v>
      </c>
      <c r="N3" s="395">
        <v>210659.68476044471</v>
      </c>
      <c r="O3" s="589">
        <f t="shared" ref="O3:O12" si="10">O4*AE3/AE4</f>
        <v>1643940.2467359635</v>
      </c>
      <c r="Q3" s="445">
        <v>1960</v>
      </c>
      <c r="R3" s="589">
        <v>108023.17495683006</v>
      </c>
      <c r="S3" s="589">
        <v>56742.50264331737</v>
      </c>
      <c r="T3" s="589">
        <v>194614.13945677274</v>
      </c>
      <c r="U3" s="589">
        <v>333112.32021598704</v>
      </c>
      <c r="V3" s="589">
        <v>22404.680060461666</v>
      </c>
      <c r="W3" s="589">
        <v>296909.12389352132</v>
      </c>
      <c r="X3" s="589">
        <v>441846.95357025525</v>
      </c>
      <c r="Y3" s="589">
        <v>192608.78139619302</v>
      </c>
      <c r="Z3" s="589">
        <v>68416.709498027078</v>
      </c>
      <c r="AA3" s="589">
        <v>223882.2459867069</v>
      </c>
      <c r="AB3" s="589">
        <v>77538.823903177006</v>
      </c>
      <c r="AC3" s="589">
        <v>637062.54235843115</v>
      </c>
      <c r="AD3" s="589">
        <v>268108.81337508734</v>
      </c>
      <c r="AE3" s="589">
        <v>2010038.9979064616</v>
      </c>
    </row>
    <row r="4" spans="1:31" hidden="1">
      <c r="A4" s="445">
        <v>1961</v>
      </c>
      <c r="B4" s="395">
        <v>103408.1363981763</v>
      </c>
      <c r="C4" s="589">
        <f t="shared" si="0"/>
        <v>44487.405026854205</v>
      </c>
      <c r="D4" s="589">
        <f t="shared" si="1"/>
        <v>157736.71166786682</v>
      </c>
      <c r="E4" s="589">
        <f t="shared" si="2"/>
        <v>243302.34305145463</v>
      </c>
      <c r="F4" s="589">
        <f t="shared" si="3"/>
        <v>18164.142736671482</v>
      </c>
      <c r="G4" s="395">
        <v>224413.195643641</v>
      </c>
      <c r="H4" s="589">
        <f t="shared" si="4"/>
        <v>357184.73373856541</v>
      </c>
      <c r="I4" s="589">
        <f t="shared" si="5"/>
        <v>181933.21681692137</v>
      </c>
      <c r="J4" s="589">
        <f t="shared" si="6"/>
        <v>58133.354486791963</v>
      </c>
      <c r="K4" s="589">
        <f t="shared" si="7"/>
        <v>183619.25374393532</v>
      </c>
      <c r="L4" s="589">
        <f t="shared" si="8"/>
        <v>83014.578274988133</v>
      </c>
      <c r="M4" s="589">
        <f t="shared" si="9"/>
        <v>480089.35664905107</v>
      </c>
      <c r="N4" s="395">
        <v>215186.43849523211</v>
      </c>
      <c r="O4" s="589">
        <f t="shared" si="10"/>
        <v>1710419.6216357076</v>
      </c>
      <c r="Q4" s="445">
        <v>1961</v>
      </c>
      <c r="R4" s="589">
        <v>113340.02996184428</v>
      </c>
      <c r="S4" s="589">
        <v>58530.3788627842</v>
      </c>
      <c r="T4" s="589">
        <v>202617.8161176999</v>
      </c>
      <c r="U4" s="589">
        <v>350539.39914740081</v>
      </c>
      <c r="V4" s="589">
        <v>23723.894651844676</v>
      </c>
      <c r="W4" s="589">
        <v>315858.55870653794</v>
      </c>
      <c r="X4" s="589">
        <v>463716.001236671</v>
      </c>
      <c r="Y4" s="589">
        <v>205667.40364069236</v>
      </c>
      <c r="Z4" s="589">
        <v>72568.113340310912</v>
      </c>
      <c r="AA4" s="589">
        <v>232841.37904562705</v>
      </c>
      <c r="AB4" s="589">
        <v>84365.580782700155</v>
      </c>
      <c r="AC4" s="589">
        <v>664217.60168704938</v>
      </c>
      <c r="AD4" s="589">
        <v>275824.61511361646</v>
      </c>
      <c r="AE4" s="589">
        <v>2091323.0569653257</v>
      </c>
    </row>
    <row r="5" spans="1:31" hidden="1">
      <c r="A5" s="445">
        <v>1962</v>
      </c>
      <c r="B5" s="395">
        <v>109287.61561550151</v>
      </c>
      <c r="C5" s="589">
        <f t="shared" si="0"/>
        <v>45889.140407002596</v>
      </c>
      <c r="D5" s="589">
        <f t="shared" si="1"/>
        <v>164223.77186437391</v>
      </c>
      <c r="E5" s="589">
        <f t="shared" si="2"/>
        <v>256030.93001517432</v>
      </c>
      <c r="F5" s="589">
        <f t="shared" si="3"/>
        <v>19233.669374566573</v>
      </c>
      <c r="G5" s="395">
        <v>240889.9869019922</v>
      </c>
      <c r="H5" s="589">
        <f t="shared" si="4"/>
        <v>374863.45689084061</v>
      </c>
      <c r="I5" s="589">
        <f t="shared" si="5"/>
        <v>194268.04981319996</v>
      </c>
      <c r="J5" s="589">
        <f t="shared" si="6"/>
        <v>61660.782697706942</v>
      </c>
      <c r="K5" s="589">
        <f t="shared" si="7"/>
        <v>190967.17594840174</v>
      </c>
      <c r="L5" s="589">
        <f t="shared" si="8"/>
        <v>90323.437434976891</v>
      </c>
      <c r="M5" s="589">
        <f t="shared" si="9"/>
        <v>500553.36778770667</v>
      </c>
      <c r="N5" s="395">
        <v>219797.67138338409</v>
      </c>
      <c r="O5" s="589">
        <f t="shared" si="10"/>
        <v>1779587.3590205454</v>
      </c>
      <c r="Q5" s="445">
        <v>1962</v>
      </c>
      <c r="R5" s="589">
        <v>118918.57832252631</v>
      </c>
      <c r="S5" s="589">
        <v>60374.588540015982</v>
      </c>
      <c r="T5" s="589">
        <v>210950.65097993496</v>
      </c>
      <c r="U5" s="589">
        <v>368878.19182114879</v>
      </c>
      <c r="V5" s="589">
        <v>25120.786189893355</v>
      </c>
      <c r="W5" s="589">
        <v>336017.39077560371</v>
      </c>
      <c r="X5" s="589">
        <v>486667.44913685898</v>
      </c>
      <c r="Y5" s="589">
        <v>219611.38331120519</v>
      </c>
      <c r="Z5" s="589">
        <v>76971.416959537761</v>
      </c>
      <c r="AA5" s="589">
        <v>242159.03122165578</v>
      </c>
      <c r="AB5" s="589">
        <v>91793.386364616759</v>
      </c>
      <c r="AC5" s="589">
        <v>692530.15686279582</v>
      </c>
      <c r="AD5" s="589">
        <v>283762.4669806693</v>
      </c>
      <c r="AE5" s="589">
        <v>2175894.1658097743</v>
      </c>
    </row>
    <row r="6" spans="1:31" hidden="1">
      <c r="A6" s="445">
        <v>1963</v>
      </c>
      <c r="B6" s="395">
        <v>116995.6890957447</v>
      </c>
      <c r="C6" s="589">
        <f t="shared" si="0"/>
        <v>47335.042491744673</v>
      </c>
      <c r="D6" s="589">
        <f t="shared" si="1"/>
        <v>170977.61808391986</v>
      </c>
      <c r="E6" s="589">
        <f t="shared" si="2"/>
        <v>269425.42477107135</v>
      </c>
      <c r="F6" s="589">
        <f t="shared" si="3"/>
        <v>20366.171031197773</v>
      </c>
      <c r="G6" s="395">
        <v>258196.77406743841</v>
      </c>
      <c r="H6" s="589">
        <f t="shared" si="4"/>
        <v>393417.18175168126</v>
      </c>
      <c r="I6" s="589">
        <f t="shared" si="5"/>
        <v>207439.16827569544</v>
      </c>
      <c r="J6" s="589">
        <f t="shared" si="6"/>
        <v>65402.248957741984</v>
      </c>
      <c r="K6" s="589">
        <f t="shared" si="7"/>
        <v>198609.14117734417</v>
      </c>
      <c r="L6" s="589">
        <f t="shared" si="8"/>
        <v>98275.791067028098</v>
      </c>
      <c r="M6" s="589">
        <f t="shared" si="9"/>
        <v>521889.66602475999</v>
      </c>
      <c r="N6" s="395">
        <v>229082.78462173379</v>
      </c>
      <c r="O6" s="589">
        <f t="shared" si="10"/>
        <v>1851552.1737040889</v>
      </c>
      <c r="Q6" s="445">
        <v>1963</v>
      </c>
      <c r="R6" s="589">
        <v>124771.7004752123</v>
      </c>
      <c r="S6" s="589">
        <v>62276.906662805064</v>
      </c>
      <c r="T6" s="589">
        <v>219626.1809623313</v>
      </c>
      <c r="U6" s="589">
        <v>388176.39538436796</v>
      </c>
      <c r="V6" s="589">
        <v>26599.928386938296</v>
      </c>
      <c r="W6" s="589">
        <v>357462.8066626066</v>
      </c>
      <c r="X6" s="589">
        <v>510754.87026055052</v>
      </c>
      <c r="Y6" s="589">
        <v>234500.74647764312</v>
      </c>
      <c r="Z6" s="589">
        <v>81641.905184655756</v>
      </c>
      <c r="AA6" s="589">
        <v>251849.54943390758</v>
      </c>
      <c r="AB6" s="589">
        <v>99875.158827942709</v>
      </c>
      <c r="AC6" s="589">
        <v>722049.5466339275</v>
      </c>
      <c r="AD6" s="589">
        <v>291928.75927258166</v>
      </c>
      <c r="AE6" s="589">
        <v>2263885.2495965725</v>
      </c>
    </row>
    <row r="7" spans="1:31" hidden="1">
      <c r="A7" s="445">
        <v>1964</v>
      </c>
      <c r="B7" s="395">
        <v>122874.33066109419</v>
      </c>
      <c r="C7" s="589">
        <f t="shared" si="0"/>
        <v>48826.502911642252</v>
      </c>
      <c r="D7" s="589">
        <f t="shared" si="1"/>
        <v>178009.22213498686</v>
      </c>
      <c r="E7" s="589">
        <f t="shared" si="2"/>
        <v>283520.6649007994</v>
      </c>
      <c r="F7" s="589">
        <f t="shared" si="3"/>
        <v>21565.355751642499</v>
      </c>
      <c r="G7" s="395">
        <v>272133.22593419033</v>
      </c>
      <c r="H7" s="589">
        <f t="shared" si="4"/>
        <v>412889.21619934315</v>
      </c>
      <c r="I7" s="589">
        <f t="shared" si="5"/>
        <v>221503.27125993755</v>
      </c>
      <c r="J7" s="589">
        <f t="shared" si="6"/>
        <v>69370.740713765466</v>
      </c>
      <c r="K7" s="589">
        <f t="shared" si="7"/>
        <v>206556.91619935882</v>
      </c>
      <c r="L7" s="589">
        <f t="shared" si="8"/>
        <v>106928.29440645428</v>
      </c>
      <c r="M7" s="589">
        <f t="shared" si="9"/>
        <v>544135.43296536547</v>
      </c>
      <c r="N7" s="395">
        <v>236451.45504386729</v>
      </c>
      <c r="O7" s="589">
        <f t="shared" si="10"/>
        <v>1926427.1768232747</v>
      </c>
      <c r="Q7" s="445">
        <v>1964</v>
      </c>
      <c r="R7" s="589">
        <v>130912.91082586974</v>
      </c>
      <c r="S7" s="589">
        <v>64239.164146305338</v>
      </c>
      <c r="T7" s="589">
        <v>228658.49970136717</v>
      </c>
      <c r="U7" s="589">
        <v>408484.20230453508</v>
      </c>
      <c r="V7" s="589">
        <v>28166.164261009922</v>
      </c>
      <c r="W7" s="589">
        <v>380276.9191563683</v>
      </c>
      <c r="X7" s="589">
        <v>536034.48917231918</v>
      </c>
      <c r="Y7" s="589">
        <v>250399.58889856908</v>
      </c>
      <c r="Z7" s="589">
        <v>86595.790300757784</v>
      </c>
      <c r="AA7" s="589">
        <v>261927.85472454436</v>
      </c>
      <c r="AB7" s="589">
        <v>108668.47543116492</v>
      </c>
      <c r="AC7" s="589">
        <v>752827.21283363749</v>
      </c>
      <c r="AD7" s="589">
        <v>300330.0661896012</v>
      </c>
      <c r="AE7" s="589">
        <v>2355434.6088489858</v>
      </c>
    </row>
    <row r="8" spans="1:31" hidden="1">
      <c r="A8" s="445">
        <v>1965</v>
      </c>
      <c r="B8" s="395">
        <v>126270.1717705167</v>
      </c>
      <c r="C8" s="589">
        <f t="shared" si="0"/>
        <v>50909.974445270425</v>
      </c>
      <c r="D8" s="589">
        <f t="shared" si="1"/>
        <v>188793.3762209524</v>
      </c>
      <c r="E8" s="589">
        <f t="shared" si="2"/>
        <v>293257.663619539</v>
      </c>
      <c r="F8" s="589">
        <f t="shared" si="3"/>
        <v>22770.105247474599</v>
      </c>
      <c r="G8" s="395">
        <v>282737.05439392722</v>
      </c>
      <c r="H8" s="589">
        <f t="shared" si="4"/>
        <v>441203.73280095257</v>
      </c>
      <c r="I8" s="589">
        <f t="shared" si="5"/>
        <v>228728.9829981376</v>
      </c>
      <c r="J8" s="589">
        <f t="shared" si="6"/>
        <v>74559.74691361739</v>
      </c>
      <c r="K8" s="589">
        <f t="shared" si="7"/>
        <v>211639.22444217018</v>
      </c>
      <c r="L8" s="589">
        <f t="shared" si="8"/>
        <v>114195.89061376751</v>
      </c>
      <c r="M8" s="589">
        <f t="shared" si="9"/>
        <v>567254.2704105454</v>
      </c>
      <c r="N8" s="395">
        <v>239097.83571331311</v>
      </c>
      <c r="O8" s="589">
        <f t="shared" si="10"/>
        <v>2036673.7526237499</v>
      </c>
      <c r="Q8" s="445">
        <v>1965</v>
      </c>
      <c r="R8" s="589">
        <v>134889.65289526398</v>
      </c>
      <c r="S8" s="589">
        <v>66980.308030500688</v>
      </c>
      <c r="T8" s="589">
        <v>242511.08814746089</v>
      </c>
      <c r="U8" s="589">
        <v>422512.84517561569</v>
      </c>
      <c r="V8" s="589">
        <v>29739.668198703661</v>
      </c>
      <c r="W8" s="589">
        <v>395521.7104411766</v>
      </c>
      <c r="X8" s="589">
        <v>572793.88333236706</v>
      </c>
      <c r="Y8" s="589">
        <v>258567.93439727547</v>
      </c>
      <c r="Z8" s="589">
        <v>93073.248781499424</v>
      </c>
      <c r="AA8" s="589">
        <v>268372.55829381937</v>
      </c>
      <c r="AB8" s="589">
        <v>116054.34653555219</v>
      </c>
      <c r="AC8" s="589">
        <v>784812.79749398539</v>
      </c>
      <c r="AD8" s="589">
        <v>304819.39310023555</v>
      </c>
      <c r="AE8" s="589">
        <v>2490232.6449604514</v>
      </c>
    </row>
    <row r="9" spans="1:31" ht="12.75" hidden="1" customHeight="1">
      <c r="A9" s="445">
        <v>1966</v>
      </c>
      <c r="B9" s="395">
        <v>132549.2109802432</v>
      </c>
      <c r="C9" s="589">
        <f t="shared" si="0"/>
        <v>52260.755731468991</v>
      </c>
      <c r="D9" s="589">
        <f t="shared" si="1"/>
        <v>198748.22163266953</v>
      </c>
      <c r="E9" s="395">
        <v>305794</v>
      </c>
      <c r="F9" s="589">
        <f t="shared" si="3"/>
        <v>23350.637236602404</v>
      </c>
      <c r="G9" s="395">
        <v>296249.03364488861</v>
      </c>
      <c r="H9" s="589">
        <f t="shared" si="4"/>
        <v>454882.86739937478</v>
      </c>
      <c r="I9" s="589">
        <f t="shared" si="5"/>
        <v>245108.38060421974</v>
      </c>
      <c r="J9" s="589">
        <f t="shared" si="6"/>
        <v>76929.922778737498</v>
      </c>
      <c r="K9" s="589">
        <f t="shared" si="7"/>
        <v>219242.66400926752</v>
      </c>
      <c r="L9" s="589">
        <f t="shared" si="8"/>
        <v>122440.0700614385</v>
      </c>
      <c r="M9" s="589">
        <f t="shared" si="9"/>
        <v>578244.98758445296</v>
      </c>
      <c r="N9" s="395">
        <v>243291.41885449371</v>
      </c>
      <c r="O9" s="589">
        <f t="shared" si="10"/>
        <v>2143143.2713840096</v>
      </c>
      <c r="Q9" s="445">
        <v>1966</v>
      </c>
      <c r="R9" s="589">
        <v>141520.88527617251</v>
      </c>
      <c r="S9" s="589">
        <v>68757.479353355695</v>
      </c>
      <c r="T9" s="589">
        <v>255298.40326125966</v>
      </c>
      <c r="U9" s="589">
        <v>440574.65159803524</v>
      </c>
      <c r="V9" s="589">
        <v>30497.891691645535</v>
      </c>
      <c r="W9" s="589">
        <v>414638.8580223638</v>
      </c>
      <c r="X9" s="589">
        <v>590552.85508338641</v>
      </c>
      <c r="Y9" s="589">
        <v>277084.11433285812</v>
      </c>
      <c r="Z9" s="589">
        <v>96031.949381781902</v>
      </c>
      <c r="AA9" s="589">
        <v>278014.22341441683</v>
      </c>
      <c r="AB9" s="589">
        <v>124432.69406959154</v>
      </c>
      <c r="AC9" s="589">
        <v>800018.77467504179</v>
      </c>
      <c r="AD9" s="589">
        <v>310122.178174901</v>
      </c>
      <c r="AE9" s="589">
        <v>2620412.4889185075</v>
      </c>
    </row>
    <row r="10" spans="1:31" ht="12.75" hidden="1" customHeight="1">
      <c r="A10" s="445">
        <v>1967</v>
      </c>
      <c r="B10" s="395">
        <v>139374.39927811551</v>
      </c>
      <c r="C10" s="589">
        <f t="shared" si="0"/>
        <v>53745.905919622164</v>
      </c>
      <c r="D10" s="589">
        <f t="shared" si="1"/>
        <v>206713.040358264</v>
      </c>
      <c r="E10" s="395">
        <v>326476</v>
      </c>
      <c r="F10" s="589">
        <f t="shared" si="3"/>
        <v>23842.342006657978</v>
      </c>
      <c r="G10" s="395">
        <v>310908.46848190698</v>
      </c>
      <c r="H10" s="589">
        <f t="shared" si="4"/>
        <v>460108.18695583346</v>
      </c>
      <c r="I10" s="589">
        <f t="shared" si="5"/>
        <v>263205.14212255675</v>
      </c>
      <c r="J10" s="589">
        <f t="shared" si="6"/>
        <v>81114.369721849347</v>
      </c>
      <c r="K10" s="589">
        <f t="shared" si="7"/>
        <v>227653.97991232402</v>
      </c>
      <c r="L10" s="589">
        <f t="shared" si="8"/>
        <v>129811.12857586972</v>
      </c>
      <c r="M10" s="589">
        <f t="shared" si="9"/>
        <v>591453.19300172699</v>
      </c>
      <c r="N10" s="395">
        <v>249342.59416572651</v>
      </c>
      <c r="O10" s="589">
        <f t="shared" si="10"/>
        <v>2207855.1607135925</v>
      </c>
      <c r="Q10" s="445">
        <v>1967</v>
      </c>
      <c r="R10" s="589">
        <v>149316.5780420418</v>
      </c>
      <c r="S10" s="589">
        <v>70711.434706073356</v>
      </c>
      <c r="T10" s="589">
        <v>265529.4658901763</v>
      </c>
      <c r="U10" s="589">
        <v>453415.39285762346</v>
      </c>
      <c r="V10" s="589">
        <v>31140.099382573728</v>
      </c>
      <c r="W10" s="589">
        <v>435761.73912026564</v>
      </c>
      <c r="X10" s="589">
        <v>597336.63966606767</v>
      </c>
      <c r="Y10" s="589">
        <v>297541.69773021276</v>
      </c>
      <c r="Z10" s="589">
        <v>101255.41227524438</v>
      </c>
      <c r="AA10" s="589">
        <v>288680.32925311773</v>
      </c>
      <c r="AB10" s="589">
        <v>131923.7112556732</v>
      </c>
      <c r="AC10" s="589">
        <v>818292.71139816905</v>
      </c>
      <c r="AD10" s="589">
        <v>317607.30531328451</v>
      </c>
      <c r="AE10" s="589">
        <v>2699535.4506191709</v>
      </c>
    </row>
    <row r="11" spans="1:31" ht="12.75" hidden="1" customHeight="1">
      <c r="A11" s="445">
        <v>1968</v>
      </c>
      <c r="B11" s="395">
        <v>146878.9233282675</v>
      </c>
      <c r="C11" s="589">
        <f t="shared" si="0"/>
        <v>56612.481896135097</v>
      </c>
      <c r="D11" s="589">
        <f t="shared" si="1"/>
        <v>215995.64313252209</v>
      </c>
      <c r="E11" s="395">
        <v>338598</v>
      </c>
      <c r="F11" s="589">
        <f t="shared" si="3"/>
        <v>23858.360029769359</v>
      </c>
      <c r="G11" s="395">
        <v>324143.44192731258</v>
      </c>
      <c r="H11" s="589">
        <f t="shared" si="4"/>
        <v>482026.8319593909</v>
      </c>
      <c r="I11" s="589">
        <f t="shared" si="5"/>
        <v>276808.88566911285</v>
      </c>
      <c r="J11" s="589">
        <f t="shared" si="6"/>
        <v>86459.478478086836</v>
      </c>
      <c r="K11" s="589">
        <f t="shared" si="7"/>
        <v>236013.06243158999</v>
      </c>
      <c r="L11" s="589">
        <f t="shared" si="8"/>
        <v>137569.53987426715</v>
      </c>
      <c r="M11" s="589">
        <f t="shared" si="9"/>
        <v>615790.0369133763</v>
      </c>
      <c r="N11" s="395">
        <v>256431.24941659509</v>
      </c>
      <c r="O11" s="589">
        <f t="shared" si="10"/>
        <v>2323600.5119842691</v>
      </c>
      <c r="Q11" s="445">
        <v>1968</v>
      </c>
      <c r="R11" s="589">
        <v>157150.22063177769</v>
      </c>
      <c r="S11" s="589">
        <v>74482.879182166726</v>
      </c>
      <c r="T11" s="589">
        <v>277453.26398461463</v>
      </c>
      <c r="U11" s="589">
        <v>462143.14357758034</v>
      </c>
      <c r="V11" s="589">
        <v>31161.020264904058</v>
      </c>
      <c r="W11" s="589">
        <v>453093.45592991519</v>
      </c>
      <c r="X11" s="589">
        <v>625792.5770382823</v>
      </c>
      <c r="Y11" s="589">
        <v>312920.12429774541</v>
      </c>
      <c r="Z11" s="589">
        <v>107927.73424020268</v>
      </c>
      <c r="AA11" s="589">
        <v>299280.19970056188</v>
      </c>
      <c r="AB11" s="589">
        <v>139808.38511346444</v>
      </c>
      <c r="AC11" s="589">
        <v>851963.44346450083</v>
      </c>
      <c r="AD11" s="589">
        <v>326454.7562048707</v>
      </c>
      <c r="AE11" s="589">
        <v>2841056.816947645</v>
      </c>
    </row>
    <row r="12" spans="1:31" ht="12.75" hidden="1" customHeight="1">
      <c r="A12" s="445">
        <v>1969</v>
      </c>
      <c r="B12" s="395">
        <v>155828.3970364742</v>
      </c>
      <c r="C12" s="589">
        <f t="shared" si="0"/>
        <v>59643.036987876985</v>
      </c>
      <c r="D12" s="589">
        <f t="shared" si="1"/>
        <v>227097.07061280237</v>
      </c>
      <c r="E12" s="395">
        <v>358557</v>
      </c>
      <c r="F12" s="589">
        <f t="shared" si="3"/>
        <v>26418.816754392388</v>
      </c>
      <c r="G12" s="395">
        <v>345068.53063898103</v>
      </c>
      <c r="H12" s="589">
        <f t="shared" si="4"/>
        <v>520461.63359476352</v>
      </c>
      <c r="I12" s="589">
        <f t="shared" si="5"/>
        <v>295068.05805163505</v>
      </c>
      <c r="J12" s="395">
        <v>93287</v>
      </c>
      <c r="K12" s="589">
        <f t="shared" si="7"/>
        <v>254122.37659174114</v>
      </c>
      <c r="L12" s="589">
        <f t="shared" si="8"/>
        <v>147416.12334681448</v>
      </c>
      <c r="M12" s="589">
        <f t="shared" si="9"/>
        <v>643102.04073797562</v>
      </c>
      <c r="N12" s="395">
        <v>257707.9287567689</v>
      </c>
      <c r="O12" s="589">
        <f t="shared" si="10"/>
        <v>2408955.1499641831</v>
      </c>
      <c r="Q12" s="445">
        <v>1969</v>
      </c>
      <c r="R12" s="589">
        <v>166475.89050721802</v>
      </c>
      <c r="S12" s="589">
        <v>78470.064714276756</v>
      </c>
      <c r="T12" s="589">
        <v>291713.40018283634</v>
      </c>
      <c r="U12" s="589">
        <v>491224.87566949264</v>
      </c>
      <c r="V12" s="589">
        <v>34505.191607101689</v>
      </c>
      <c r="W12" s="589">
        <v>480438.23664730968</v>
      </c>
      <c r="X12" s="589">
        <v>675690.65732892742</v>
      </c>
      <c r="Y12" s="589">
        <v>333561.30594804371</v>
      </c>
      <c r="Z12" s="589">
        <v>116450.55835743433</v>
      </c>
      <c r="AA12" s="589">
        <v>322244.00984925311</v>
      </c>
      <c r="AB12" s="589">
        <v>149815.21464447805</v>
      </c>
      <c r="AC12" s="589">
        <v>889750.3958857439</v>
      </c>
      <c r="AD12" s="589">
        <v>328453.41416703328</v>
      </c>
      <c r="AE12" s="589">
        <v>2945419.5827674242</v>
      </c>
    </row>
    <row r="13" spans="1:31" hidden="1">
      <c r="A13" s="445">
        <v>1970</v>
      </c>
      <c r="B13" s="590">
        <v>161862.00421732519</v>
      </c>
      <c r="C13" s="590">
        <v>62247.76056935588</v>
      </c>
      <c r="D13" s="590">
        <v>231944.12850812569</v>
      </c>
      <c r="E13" s="590">
        <v>368207</v>
      </c>
      <c r="F13" s="590">
        <v>28419.613459396391</v>
      </c>
      <c r="G13" s="590">
        <v>360513.54586488171</v>
      </c>
      <c r="H13" s="590">
        <v>560486.31258999999</v>
      </c>
      <c r="I13" s="590">
        <v>317512.19166999997</v>
      </c>
      <c r="J13" s="590">
        <v>99896</v>
      </c>
      <c r="K13" s="590">
        <v>254098.00101263891</v>
      </c>
      <c r="L13" s="590">
        <v>154291.31982835091</v>
      </c>
      <c r="M13" s="590">
        <v>665579.63360227889</v>
      </c>
      <c r="N13" s="395">
        <v>265000.66286127112</v>
      </c>
      <c r="O13" s="590">
        <v>2462918.2141127079</v>
      </c>
      <c r="Q13" s="445">
        <v>1970</v>
      </c>
      <c r="R13" s="590">
        <v>173502.6</v>
      </c>
      <c r="S13" s="590">
        <v>81897</v>
      </c>
      <c r="T13" s="590">
        <v>297939.59999999998</v>
      </c>
      <c r="U13" s="590">
        <v>508452.3</v>
      </c>
      <c r="V13" s="590">
        <v>37118.400000000001</v>
      </c>
      <c r="W13" s="590">
        <v>500917.4</v>
      </c>
      <c r="X13" s="590">
        <v>727652.8</v>
      </c>
      <c r="Y13" s="590">
        <v>358933.4</v>
      </c>
      <c r="Z13" s="590">
        <v>125060.3</v>
      </c>
      <c r="AA13" s="590">
        <v>322213.09999999998</v>
      </c>
      <c r="AB13" s="590">
        <v>156802.29999999999</v>
      </c>
      <c r="AC13" s="590">
        <v>920848.8</v>
      </c>
      <c r="AD13" s="590">
        <v>337970</v>
      </c>
      <c r="AE13" s="590">
        <v>3011400</v>
      </c>
    </row>
    <row r="14" spans="1:31" hidden="1">
      <c r="A14" s="445">
        <v>1971</v>
      </c>
      <c r="B14" s="590">
        <v>167975.18833586629</v>
      </c>
      <c r="C14" s="590">
        <v>65309.891615782537</v>
      </c>
      <c r="D14" s="590">
        <v>246168.0953696745</v>
      </c>
      <c r="E14" s="590">
        <v>370663</v>
      </c>
      <c r="F14" s="590">
        <v>28835.629138093951</v>
      </c>
      <c r="G14" s="590">
        <v>380441.20990485261</v>
      </c>
      <c r="H14" s="590">
        <v>591185.55757499975</v>
      </c>
      <c r="I14" s="590">
        <v>329370.89343</v>
      </c>
      <c r="J14" s="590">
        <v>103208</v>
      </c>
      <c r="K14" s="590">
        <v>268214.86553821131</v>
      </c>
      <c r="L14" s="590">
        <v>162160.93711582659</v>
      </c>
      <c r="M14" s="590">
        <v>665983.1622905453</v>
      </c>
      <c r="N14" s="395">
        <v>273590.95879329578</v>
      </c>
      <c r="O14" s="590">
        <v>2556100.5032563652</v>
      </c>
      <c r="R14" s="417" t="s">
        <v>329</v>
      </c>
    </row>
    <row r="15" spans="1:31" hidden="1">
      <c r="A15" s="445">
        <v>1972</v>
      </c>
      <c r="B15" s="590">
        <v>176056.01694528881</v>
      </c>
      <c r="C15" s="590">
        <v>69175.813311254882</v>
      </c>
      <c r="D15" s="590">
        <v>262933.12523267238</v>
      </c>
      <c r="E15" s="590">
        <v>370059</v>
      </c>
      <c r="F15" s="590">
        <v>31304.39506094631</v>
      </c>
      <c r="G15" s="590">
        <v>399913.91458461218</v>
      </c>
      <c r="H15" s="590">
        <v>622484.79854999995</v>
      </c>
      <c r="I15" s="590">
        <v>340269.26552999998</v>
      </c>
      <c r="J15" s="590">
        <v>105754</v>
      </c>
      <c r="K15" s="590">
        <v>275118.71735597972</v>
      </c>
      <c r="L15" s="590">
        <v>175620.24300125</v>
      </c>
      <c r="M15" s="590">
        <v>688823.47087060486</v>
      </c>
      <c r="N15" s="395">
        <v>290985.1215506827</v>
      </c>
      <c r="O15" s="590">
        <v>2713317.5897518708</v>
      </c>
    </row>
    <row r="16" spans="1:31" hidden="1">
      <c r="A16" s="445">
        <v>1973</v>
      </c>
      <c r="B16" s="590">
        <v>186602.8929711247</v>
      </c>
      <c r="C16" s="590">
        <v>74813.611397703789</v>
      </c>
      <c r="D16" s="590">
        <v>280715.50204058038</v>
      </c>
      <c r="E16" s="590">
        <v>398500</v>
      </c>
      <c r="F16" s="590">
        <v>33220.873857751452</v>
      </c>
      <c r="G16" s="590">
        <v>422919.27632448712</v>
      </c>
      <c r="H16" s="590">
        <v>639684.37320499972</v>
      </c>
      <c r="I16" s="590">
        <v>360353.85404000001</v>
      </c>
      <c r="J16" s="590">
        <v>110991</v>
      </c>
      <c r="K16" s="590">
        <v>285209.81777389708</v>
      </c>
      <c r="L16" s="590">
        <v>189318.26676160129</v>
      </c>
      <c r="M16" s="590">
        <v>706283.39694044669</v>
      </c>
      <c r="N16" s="395">
        <v>306829.23422442359</v>
      </c>
      <c r="O16" s="590">
        <v>2849727.851337532</v>
      </c>
    </row>
    <row r="17" spans="1:15" hidden="1">
      <c r="A17" s="445">
        <v>1974</v>
      </c>
      <c r="B17" s="590">
        <v>194489.38632218851</v>
      </c>
      <c r="C17" s="590">
        <v>76911.709472390852</v>
      </c>
      <c r="D17" s="590">
        <v>294525.79413838952</v>
      </c>
      <c r="E17" s="590">
        <v>386970</v>
      </c>
      <c r="F17" s="590">
        <v>33847.759445491451</v>
      </c>
      <c r="G17" s="590">
        <v>436436.31808863243</v>
      </c>
      <c r="H17" s="590">
        <v>638584.40272749984</v>
      </c>
      <c r="I17" s="590">
        <v>371366.85736999998</v>
      </c>
      <c r="J17" s="590">
        <v>114812</v>
      </c>
      <c r="K17" s="590">
        <v>294257.77821032819</v>
      </c>
      <c r="L17" s="590">
        <v>198973.07859201549</v>
      </c>
      <c r="M17" s="590">
        <v>730313.82273879892</v>
      </c>
      <c r="N17" s="395">
        <v>302440.11506534269</v>
      </c>
      <c r="O17" s="590">
        <v>2826589.2270843429</v>
      </c>
    </row>
    <row r="18" spans="1:15" hidden="1">
      <c r="A18" s="445">
        <v>1975</v>
      </c>
      <c r="B18" s="590">
        <v>196555.87374620061</v>
      </c>
      <c r="C18" s="590">
        <v>77569.863561445134</v>
      </c>
      <c r="D18" s="590">
        <v>305939.1551765998</v>
      </c>
      <c r="E18" s="590">
        <v>400062</v>
      </c>
      <c r="F18" s="590">
        <v>34978</v>
      </c>
      <c r="G18" s="590">
        <v>444882.02659182262</v>
      </c>
      <c r="H18" s="590">
        <v>662383.82685250009</v>
      </c>
      <c r="I18" s="590">
        <v>372310.73814999999</v>
      </c>
      <c r="J18" s="590">
        <v>118569</v>
      </c>
      <c r="K18" s="590">
        <v>310309.67852245289</v>
      </c>
      <c r="L18" s="590">
        <v>202554.99994238181</v>
      </c>
      <c r="M18" s="590">
        <v>751037.06776592485</v>
      </c>
      <c r="N18" s="395">
        <v>301995.88760720042</v>
      </c>
      <c r="O18" s="590">
        <v>2891520.8703374779</v>
      </c>
    </row>
    <row r="19" spans="1:15" hidden="1">
      <c r="A19" s="445">
        <v>1976</v>
      </c>
      <c r="B19" s="590">
        <v>205940.08882978719</v>
      </c>
      <c r="C19" s="590">
        <v>81513.577391238883</v>
      </c>
      <c r="D19" s="590">
        <v>321672.38714376552</v>
      </c>
      <c r="E19" s="590">
        <v>430991</v>
      </c>
      <c r="F19" s="590">
        <v>35651</v>
      </c>
      <c r="G19" s="590">
        <v>469092.91454683972</v>
      </c>
      <c r="H19" s="590">
        <v>690483.13798999996</v>
      </c>
      <c r="I19" s="590">
        <v>388721.09843999997</v>
      </c>
      <c r="J19" s="590">
        <v>125144</v>
      </c>
      <c r="K19" s="590">
        <v>329188.51042619598</v>
      </c>
      <c r="L19" s="590">
        <v>213898.13529402469</v>
      </c>
      <c r="M19" s="590">
        <v>783456.79651091527</v>
      </c>
      <c r="N19" s="395">
        <v>303177.64655033528</v>
      </c>
      <c r="O19" s="590">
        <v>3052594.3942085151</v>
      </c>
    </row>
    <row r="20" spans="1:15" hidden="1">
      <c r="A20" s="445">
        <v>1977</v>
      </c>
      <c r="B20" s="590">
        <v>210063.84950607899</v>
      </c>
      <c r="C20" s="590">
        <v>83658.41390657374</v>
      </c>
      <c r="D20" s="590">
        <v>330671.4759812706</v>
      </c>
      <c r="E20" s="590">
        <v>438402</v>
      </c>
      <c r="F20" s="590">
        <v>35421</v>
      </c>
      <c r="G20" s="590">
        <v>481568.30840116937</v>
      </c>
      <c r="H20" s="590">
        <v>719982.41760000004</v>
      </c>
      <c r="I20" s="590">
        <v>400830.35710000002</v>
      </c>
      <c r="J20" s="590">
        <v>129909</v>
      </c>
      <c r="K20" s="590">
        <v>350444.98975042708</v>
      </c>
      <c r="L20" s="590">
        <v>217106.41127493879</v>
      </c>
      <c r="M20" s="590">
        <v>775041.17647591198</v>
      </c>
      <c r="N20" s="395">
        <v>301908.56084192463</v>
      </c>
      <c r="O20" s="590">
        <v>3182457.6807147861</v>
      </c>
    </row>
    <row r="21" spans="1:15" hidden="1">
      <c r="A21" s="445">
        <v>1978</v>
      </c>
      <c r="B21" s="590">
        <v>214186.7725303951</v>
      </c>
      <c r="C21" s="590">
        <v>85746.801122815436</v>
      </c>
      <c r="D21" s="590">
        <v>340582.90152031911</v>
      </c>
      <c r="E21" s="590">
        <v>446005</v>
      </c>
      <c r="F21" s="590">
        <v>36282</v>
      </c>
      <c r="G21" s="590">
        <v>500461.49628692417</v>
      </c>
      <c r="H21" s="590">
        <v>745481.79489000002</v>
      </c>
      <c r="I21" s="590">
        <v>411359.7243</v>
      </c>
      <c r="J21" s="590">
        <v>136090</v>
      </c>
      <c r="K21" s="590">
        <v>344098.2947884418</v>
      </c>
      <c r="L21" s="590">
        <v>219061.1301058695</v>
      </c>
      <c r="M21" s="590">
        <v>769067.19741701277</v>
      </c>
      <c r="N21" s="395">
        <v>317760.26714742871</v>
      </c>
      <c r="O21" s="590">
        <v>3322275.9567253352</v>
      </c>
    </row>
    <row r="22" spans="1:15" hidden="1">
      <c r="A22" s="445">
        <v>1979</v>
      </c>
      <c r="B22" s="590">
        <v>218583.6077507599</v>
      </c>
      <c r="C22" s="590">
        <v>90146.846349474348</v>
      </c>
      <c r="D22" s="590">
        <v>348149.41942308802</v>
      </c>
      <c r="E22" s="590">
        <v>452391</v>
      </c>
      <c r="F22" s="590">
        <v>38443</v>
      </c>
      <c r="G22" s="590">
        <v>517729.78359797457</v>
      </c>
      <c r="H22" s="590">
        <v>769281.21901500039</v>
      </c>
      <c r="I22" s="590">
        <v>439251.23736999999</v>
      </c>
      <c r="J22" s="590">
        <v>138356</v>
      </c>
      <c r="K22" s="590">
        <v>358045.00961554138</v>
      </c>
      <c r="L22" s="590">
        <v>221908.44620826951</v>
      </c>
      <c r="M22" s="590">
        <v>787576.8829005328</v>
      </c>
      <c r="N22" s="395">
        <v>332492.86197184352</v>
      </c>
      <c r="O22" s="590">
        <v>3400660.288497766</v>
      </c>
    </row>
    <row r="23" spans="1:15" ht="19.5" customHeight="1">
      <c r="A23" s="445">
        <v>1980</v>
      </c>
      <c r="B23" s="590">
        <v>226242.25976443771</v>
      </c>
      <c r="C23" s="590">
        <v>89209.882141865062</v>
      </c>
      <c r="D23" s="590">
        <v>353974.11604138959</v>
      </c>
      <c r="E23" s="590">
        <v>437258</v>
      </c>
      <c r="F23" s="590">
        <v>39499</v>
      </c>
      <c r="G23" s="590">
        <v>524751.84310148819</v>
      </c>
      <c r="H23" s="590">
        <v>780880.93308250012</v>
      </c>
      <c r="I23" s="590">
        <v>465428.21834999998</v>
      </c>
      <c r="J23" s="590">
        <v>138305</v>
      </c>
      <c r="K23" s="590">
        <v>365117.89904225012</v>
      </c>
      <c r="L23" s="590">
        <v>226492.52134275311</v>
      </c>
      <c r="M23" s="590">
        <v>780602.85448375635</v>
      </c>
      <c r="N23" s="395">
        <v>332228.03406410478</v>
      </c>
      <c r="O23" s="590">
        <v>3385503.592766027</v>
      </c>
    </row>
    <row r="24" spans="1:15" ht="19.5" customHeight="1">
      <c r="A24" s="445">
        <v>1981</v>
      </c>
      <c r="B24" s="590">
        <v>237836.20075987841</v>
      </c>
      <c r="C24" s="590">
        <v>89611.334742189036</v>
      </c>
      <c r="D24" s="590">
        <v>356825.77035666798</v>
      </c>
      <c r="E24" s="590">
        <v>430212</v>
      </c>
      <c r="F24" s="590">
        <v>40131</v>
      </c>
      <c r="G24" s="590">
        <v>535876.58978366398</v>
      </c>
      <c r="H24" s="590">
        <v>777881.0063425001</v>
      </c>
      <c r="I24" s="590">
        <v>472971.69446999999</v>
      </c>
      <c r="J24" s="590">
        <v>133457</v>
      </c>
      <c r="K24" s="590">
        <v>365390.3609777129</v>
      </c>
      <c r="L24" s="590">
        <v>224209.21457017391</v>
      </c>
      <c r="M24" s="590">
        <v>773968.79548077146</v>
      </c>
      <c r="N24" s="395">
        <v>332350.19344258029</v>
      </c>
      <c r="O24" s="590">
        <v>3432946.7409440768</v>
      </c>
    </row>
    <row r="25" spans="1:15" ht="19.5" customHeight="1">
      <c r="A25" s="445">
        <v>1982</v>
      </c>
      <c r="B25" s="590">
        <v>242638.4595364742</v>
      </c>
      <c r="C25" s="590">
        <v>91806.619847758091</v>
      </c>
      <c r="D25" s="590">
        <v>347297.77671541699</v>
      </c>
      <c r="E25" s="590">
        <v>436680</v>
      </c>
      <c r="F25" s="590">
        <v>42063</v>
      </c>
      <c r="G25" s="590">
        <v>553163.61100888415</v>
      </c>
      <c r="H25" s="590">
        <v>769181.21081499965</v>
      </c>
      <c r="I25" s="590">
        <v>477571.87411999999</v>
      </c>
      <c r="J25" s="590">
        <v>131928</v>
      </c>
      <c r="K25" s="590">
        <v>368579.83375692682</v>
      </c>
      <c r="L25" s="590">
        <v>224292.60694715599</v>
      </c>
      <c r="M25" s="590">
        <v>779917.1346697479</v>
      </c>
      <c r="N25" s="395">
        <v>335535.25402589591</v>
      </c>
      <c r="O25" s="590">
        <v>3471869.853059906</v>
      </c>
    </row>
    <row r="26" spans="1:15" ht="19.5" customHeight="1">
      <c r="A26" s="445">
        <v>1983</v>
      </c>
      <c r="B26" s="590">
        <v>246018.3852583587</v>
      </c>
      <c r="C26" s="590">
        <v>91668.398192962981</v>
      </c>
      <c r="D26" s="590">
        <v>356293.97536273772</v>
      </c>
      <c r="E26" s="590">
        <v>445167</v>
      </c>
      <c r="F26" s="590">
        <v>43464</v>
      </c>
      <c r="G26" s="590">
        <v>557873.25319809048</v>
      </c>
      <c r="H26" s="590">
        <v>779480.96461000002</v>
      </c>
      <c r="I26" s="590">
        <v>476658.10794000002</v>
      </c>
      <c r="J26" s="590">
        <v>133401</v>
      </c>
      <c r="K26" s="590">
        <v>375909.61586564331</v>
      </c>
      <c r="L26" s="590">
        <v>225167.63963520719</v>
      </c>
      <c r="M26" s="590">
        <v>762778.21492021531</v>
      </c>
      <c r="N26" s="395">
        <v>349567.53241325251</v>
      </c>
      <c r="O26" s="590">
        <v>3664422.668066096</v>
      </c>
    </row>
    <row r="27" spans="1:15" ht="19.5" customHeight="1">
      <c r="A27" s="445">
        <v>1984</v>
      </c>
      <c r="B27" s="590">
        <v>250127.90585106381</v>
      </c>
      <c r="C27" s="590">
        <v>91993.625616010249</v>
      </c>
      <c r="D27" s="590">
        <v>371319.11073472461</v>
      </c>
      <c r="E27" s="590">
        <v>461961</v>
      </c>
      <c r="F27" s="590">
        <v>44982</v>
      </c>
      <c r="G27" s="590">
        <v>562169.01605143875</v>
      </c>
      <c r="H27" s="590">
        <v>794180.60031499958</v>
      </c>
      <c r="I27" s="590">
        <v>490666.63254999998</v>
      </c>
      <c r="J27" s="590">
        <v>135020</v>
      </c>
      <c r="K27" s="590">
        <v>388362.79445059347</v>
      </c>
      <c r="L27" s="590">
        <v>224689.60164321141</v>
      </c>
      <c r="M27" s="590">
        <v>777994.47005008394</v>
      </c>
      <c r="N27" s="395">
        <v>357381.27426420292</v>
      </c>
      <c r="O27" s="590">
        <v>3851863.4614349529</v>
      </c>
    </row>
    <row r="28" spans="1:15" ht="19.5" customHeight="1">
      <c r="A28" s="445">
        <v>1985</v>
      </c>
      <c r="B28" s="590">
        <v>262316.57974924007</v>
      </c>
      <c r="C28" s="590">
        <v>94583.248972024114</v>
      </c>
      <c r="D28" s="590">
        <v>389708.4274813573</v>
      </c>
      <c r="E28" s="590">
        <v>481663</v>
      </c>
      <c r="F28" s="590">
        <v>46654</v>
      </c>
      <c r="G28" s="590">
        <v>573059.32833128679</v>
      </c>
      <c r="H28" s="590">
        <v>808080.26353749982</v>
      </c>
      <c r="I28" s="590">
        <v>504797.37926999998</v>
      </c>
      <c r="J28" s="590">
        <v>137364</v>
      </c>
      <c r="K28" s="590">
        <v>426047.06034893473</v>
      </c>
      <c r="L28" s="590">
        <v>229821.16917891029</v>
      </c>
      <c r="M28" s="590">
        <v>803622.86601108499</v>
      </c>
      <c r="N28" s="395">
        <v>370893.70653731731</v>
      </c>
      <c r="O28" s="590">
        <v>4050604.5131600201</v>
      </c>
    </row>
    <row r="29" spans="1:15" ht="19.5" customHeight="1">
      <c r="A29" s="445">
        <v>1986</v>
      </c>
      <c r="B29" s="590">
        <v>267338.30334346509</v>
      </c>
      <c r="C29" s="590">
        <v>97123.071878883871</v>
      </c>
      <c r="D29" s="590">
        <v>404354.94793918717</v>
      </c>
      <c r="E29" s="590">
        <v>517837</v>
      </c>
      <c r="F29" s="590">
        <v>48337</v>
      </c>
      <c r="G29" s="590">
        <v>593605.03401095327</v>
      </c>
      <c r="H29" s="590">
        <v>838379.52893250005</v>
      </c>
      <c r="I29" s="590">
        <v>525364.81843999994</v>
      </c>
      <c r="J29" s="590">
        <v>140099</v>
      </c>
      <c r="K29" s="590">
        <v>447471.46519257349</v>
      </c>
      <c r="L29" s="590">
        <v>237550.8203467826</v>
      </c>
      <c r="M29" s="590">
        <v>846150.74018180883</v>
      </c>
      <c r="N29" s="395">
        <v>395449.52495946991</v>
      </c>
      <c r="O29" s="590">
        <v>4207911.284245654</v>
      </c>
    </row>
    <row r="30" spans="1:15" ht="19.5" customHeight="1">
      <c r="A30" s="445">
        <v>1987</v>
      </c>
      <c r="B30" s="590">
        <v>275209.71895896661</v>
      </c>
      <c r="C30" s="590">
        <v>98969.75384037412</v>
      </c>
      <c r="D30" s="590">
        <v>421170.07443204807</v>
      </c>
      <c r="E30" s="590">
        <v>507682</v>
      </c>
      <c r="F30" s="590">
        <v>50701</v>
      </c>
      <c r="G30" s="590">
        <v>612589.18679151696</v>
      </c>
      <c r="H30" s="590">
        <v>868078.79833749984</v>
      </c>
      <c r="I30" s="590">
        <v>544584.42272000003</v>
      </c>
      <c r="J30" s="590">
        <v>141287.270395</v>
      </c>
      <c r="K30" s="590">
        <v>444069.58331265178</v>
      </c>
      <c r="L30" s="590">
        <v>251669.97194820989</v>
      </c>
      <c r="M30" s="590">
        <v>891426.58810941328</v>
      </c>
      <c r="N30" s="395">
        <v>417119.88536157488</v>
      </c>
      <c r="O30" s="590">
        <v>4334276.8717369074</v>
      </c>
    </row>
    <row r="31" spans="1:15" ht="19.5" customHeight="1">
      <c r="A31" s="445">
        <v>1988</v>
      </c>
      <c r="B31" s="590">
        <v>285488.54635258362</v>
      </c>
      <c r="C31" s="590">
        <v>102308.41660509371</v>
      </c>
      <c r="D31" s="590">
        <v>439187.52004162088</v>
      </c>
      <c r="E31" s="590">
        <v>498945</v>
      </c>
      <c r="F31" s="590">
        <v>53740</v>
      </c>
      <c r="G31" s="590">
        <v>631831.69031878386</v>
      </c>
      <c r="H31" s="590">
        <v>890778.25198500033</v>
      </c>
      <c r="I31" s="590">
        <v>566928.96615999995</v>
      </c>
      <c r="J31" s="590">
        <v>143429.93083999999</v>
      </c>
      <c r="K31" s="590">
        <v>433901.7487169918</v>
      </c>
      <c r="L31" s="590">
        <v>263845.25898759061</v>
      </c>
      <c r="M31" s="590">
        <v>914792.00679416955</v>
      </c>
      <c r="N31" s="395">
        <v>449097.1089446838</v>
      </c>
      <c r="O31" s="590">
        <v>4500013.9942946341</v>
      </c>
    </row>
    <row r="32" spans="1:15" ht="19.5" customHeight="1">
      <c r="A32" s="445">
        <v>1989</v>
      </c>
      <c r="B32" s="590">
        <v>299989.97735562309</v>
      </c>
      <c r="C32" s="590">
        <v>105630.8179986609</v>
      </c>
      <c r="D32" s="590">
        <v>453926.52658535168</v>
      </c>
      <c r="E32" s="590">
        <v>498753</v>
      </c>
      <c r="F32" s="590">
        <v>56689</v>
      </c>
      <c r="G32" s="590">
        <v>650960.27937726409</v>
      </c>
      <c r="H32" s="590">
        <v>917177.59665499965</v>
      </c>
      <c r="I32" s="590">
        <v>589527.74465000001</v>
      </c>
      <c r="J32" s="590">
        <v>147932.54267</v>
      </c>
      <c r="K32" s="590">
        <v>430543.23832883767</v>
      </c>
      <c r="L32" s="590">
        <v>277979.67961578933</v>
      </c>
      <c r="M32" s="590">
        <v>925717.67331068101</v>
      </c>
      <c r="N32" s="395">
        <v>464824.46016767388</v>
      </c>
      <c r="O32" s="590">
        <v>4617500.8073631534</v>
      </c>
    </row>
    <row r="33" spans="1:17" ht="19.5" customHeight="1">
      <c r="A33" s="445">
        <v>1990</v>
      </c>
      <c r="B33" s="590">
        <v>301417.33632218849</v>
      </c>
      <c r="C33" s="590">
        <v>109035.542583687</v>
      </c>
      <c r="D33" s="590">
        <v>458875.49557777907</v>
      </c>
      <c r="E33" s="590">
        <v>502474</v>
      </c>
      <c r="F33" s="590">
        <v>56024</v>
      </c>
      <c r="G33" s="590">
        <v>666276.50528810709</v>
      </c>
      <c r="H33" s="590">
        <v>955976.65448000003</v>
      </c>
      <c r="I33" s="590">
        <v>601682.73441000003</v>
      </c>
      <c r="J33" s="590">
        <v>153943.283964</v>
      </c>
      <c r="K33" s="590">
        <v>433112.1651489159</v>
      </c>
      <c r="L33" s="590">
        <v>287569.80296872609</v>
      </c>
      <c r="M33" s="590">
        <v>919993.49215897336</v>
      </c>
      <c r="N33" s="395">
        <v>468492.80821911863</v>
      </c>
      <c r="O33" s="590">
        <v>4695616.0853651976</v>
      </c>
    </row>
    <row r="34" spans="1:17" ht="19.5" customHeight="1">
      <c r="A34" s="445">
        <v>1991</v>
      </c>
      <c r="B34" s="590">
        <v>305366.0277355623</v>
      </c>
      <c r="C34" s="590">
        <v>112340.66627040481</v>
      </c>
      <c r="D34" s="590">
        <v>451497.8034337245</v>
      </c>
      <c r="E34" s="590">
        <v>510781</v>
      </c>
      <c r="F34" s="590">
        <v>53951</v>
      </c>
      <c r="G34" s="590">
        <v>669238.93877874292</v>
      </c>
      <c r="H34" s="590">
        <v>999975.58</v>
      </c>
      <c r="I34" s="590">
        <v>618134.85016000003</v>
      </c>
      <c r="J34" s="590">
        <v>158132.654232</v>
      </c>
      <c r="K34" s="590">
        <v>443212.16228309332</v>
      </c>
      <c r="L34" s="590">
        <v>295712.89239994623</v>
      </c>
      <c r="M34" s="590">
        <v>928936.37894582609</v>
      </c>
      <c r="N34" s="395">
        <v>460935.86856525531</v>
      </c>
      <c r="O34" s="590">
        <v>4689876.2715969644</v>
      </c>
    </row>
    <row r="35" spans="1:17" ht="19.5" customHeight="1">
      <c r="A35" s="445">
        <v>1992</v>
      </c>
      <c r="B35" s="590">
        <v>309161.42883738608</v>
      </c>
      <c r="C35" s="590">
        <v>114474.9712341525</v>
      </c>
      <c r="D35" s="590">
        <v>457990.13398462342</v>
      </c>
      <c r="E35" s="590">
        <v>524183</v>
      </c>
      <c r="F35" s="590">
        <v>51791</v>
      </c>
      <c r="G35" s="590">
        <v>674626.97172605444</v>
      </c>
      <c r="H35" s="590">
        <v>1032080.55</v>
      </c>
      <c r="I35" s="590">
        <v>628385.44975999999</v>
      </c>
      <c r="J35" s="590">
        <v>159222.85603699999</v>
      </c>
      <c r="K35" s="590">
        <v>453736.97761868621</v>
      </c>
      <c r="L35" s="590">
        <v>302021.34953756077</v>
      </c>
      <c r="M35" s="590">
        <v>916175.67322421924</v>
      </c>
      <c r="N35" s="395">
        <v>463038.43655390543</v>
      </c>
      <c r="O35" s="590">
        <v>4834268.4617040744</v>
      </c>
      <c r="Q35" s="600"/>
    </row>
    <row r="36" spans="1:17" ht="19.5" customHeight="1">
      <c r="A36" s="445">
        <v>1993</v>
      </c>
      <c r="B36" s="590">
        <v>315410.31257598777</v>
      </c>
      <c r="C36" s="590">
        <v>113845.8594376955</v>
      </c>
      <c r="D36" s="590">
        <v>465916.96226371458</v>
      </c>
      <c r="E36" s="590">
        <v>521332</v>
      </c>
      <c r="F36" s="590">
        <v>49909</v>
      </c>
      <c r="G36" s="590">
        <v>673120.02686816826</v>
      </c>
      <c r="H36" s="590">
        <v>1038808.43</v>
      </c>
      <c r="I36" s="590">
        <v>609014.57770000002</v>
      </c>
      <c r="J36" s="590">
        <v>160473.16487899999</v>
      </c>
      <c r="K36" s="590">
        <v>464641.01548486197</v>
      </c>
      <c r="L36" s="590">
        <v>295864.40812713892</v>
      </c>
      <c r="M36" s="590">
        <v>882962.58440218028</v>
      </c>
      <c r="N36" s="395">
        <v>475137.56506874581</v>
      </c>
      <c r="O36" s="590">
        <v>5001530.2222939879</v>
      </c>
    </row>
    <row r="37" spans="1:17" ht="19.5" customHeight="1">
      <c r="A37" s="445">
        <v>1994</v>
      </c>
      <c r="B37" s="590">
        <v>331784.73339665658</v>
      </c>
      <c r="C37" s="590">
        <v>116520.85499225921</v>
      </c>
      <c r="D37" s="590">
        <v>480076.96737383661</v>
      </c>
      <c r="E37" s="590">
        <v>554178</v>
      </c>
      <c r="F37" s="590">
        <v>51157</v>
      </c>
      <c r="G37" s="590">
        <v>682915.79131904454</v>
      </c>
      <c r="H37" s="590">
        <v>1058047.81</v>
      </c>
      <c r="I37" s="590">
        <v>618420.20677000005</v>
      </c>
      <c r="J37" s="590">
        <v>163611.21455899999</v>
      </c>
      <c r="K37" s="590">
        <v>480881.97101751191</v>
      </c>
      <c r="L37" s="590">
        <v>298666.86180994438</v>
      </c>
      <c r="M37" s="590">
        <v>901200.88944458636</v>
      </c>
      <c r="N37" s="395">
        <v>488401.22021343221</v>
      </c>
      <c r="O37" s="590">
        <v>5187715.4314010441</v>
      </c>
    </row>
    <row r="38" spans="1:17" ht="19.5" customHeight="1">
      <c r="A38" s="445">
        <v>1995</v>
      </c>
      <c r="B38" s="590">
        <v>343885.45383738598</v>
      </c>
      <c r="C38" s="590">
        <v>118304.52414053409</v>
      </c>
      <c r="D38" s="590">
        <v>489934.44269610947</v>
      </c>
      <c r="E38" s="590">
        <v>563871</v>
      </c>
      <c r="F38" s="590">
        <v>53403</v>
      </c>
      <c r="G38" s="590">
        <v>693467.48448980972</v>
      </c>
      <c r="H38" s="590">
        <v>1080001.95</v>
      </c>
      <c r="I38" s="590">
        <v>627613.60060000001</v>
      </c>
      <c r="J38" s="590">
        <v>168029.349499</v>
      </c>
      <c r="K38" s="590">
        <v>499973.21202196291</v>
      </c>
      <c r="L38" s="590">
        <v>303791.38210251811</v>
      </c>
      <c r="M38" s="590">
        <v>912552.58966668253</v>
      </c>
      <c r="N38" s="395">
        <v>497433.88082625048</v>
      </c>
      <c r="O38" s="590">
        <v>5325919.3847892787</v>
      </c>
    </row>
    <row r="39" spans="1:17" ht="19.5" customHeight="1">
      <c r="A39" s="445">
        <v>1996</v>
      </c>
      <c r="B39" s="590">
        <v>352437.88050911861</v>
      </c>
      <c r="C39" s="590">
        <v>120649.2266851194</v>
      </c>
      <c r="D39" s="590">
        <v>502789.0452396092</v>
      </c>
      <c r="E39" s="590">
        <v>576680</v>
      </c>
      <c r="F39" s="590">
        <v>55415</v>
      </c>
      <c r="G39" s="590">
        <v>703998.42430146597</v>
      </c>
      <c r="H39" s="590">
        <v>1096880.67</v>
      </c>
      <c r="I39" s="590">
        <v>633510.11933000002</v>
      </c>
      <c r="J39" s="590">
        <v>175149.02735799999</v>
      </c>
      <c r="K39" s="590">
        <v>533445.9948607214</v>
      </c>
      <c r="L39" s="590">
        <v>310708.60021178471</v>
      </c>
      <c r="M39" s="590">
        <v>929363.18395365844</v>
      </c>
      <c r="N39" s="395">
        <v>517560.753022947</v>
      </c>
      <c r="O39" s="590">
        <v>5508786.2640615748</v>
      </c>
    </row>
    <row r="40" spans="1:17" ht="19.5" customHeight="1">
      <c r="A40" s="445">
        <v>1997</v>
      </c>
      <c r="B40" s="590">
        <v>368611.26485562313</v>
      </c>
      <c r="C40" s="590">
        <v>122976.4934104992</v>
      </c>
      <c r="D40" s="590">
        <v>526220.7804612983</v>
      </c>
      <c r="E40" s="590">
        <v>594415</v>
      </c>
      <c r="F40" s="590">
        <v>57200</v>
      </c>
      <c r="G40" s="590">
        <v>706184.98106628307</v>
      </c>
      <c r="H40" s="590">
        <v>1105733.1399999999</v>
      </c>
      <c r="I40" s="590">
        <v>653634.25583000004</v>
      </c>
      <c r="J40" s="590">
        <v>181259.865468</v>
      </c>
      <c r="K40" s="590">
        <v>551167.14156113064</v>
      </c>
      <c r="L40" s="590">
        <v>320626.61644662608</v>
      </c>
      <c r="M40" s="590">
        <v>955632.12870928773</v>
      </c>
      <c r="N40" s="395">
        <v>537331.84717576264</v>
      </c>
      <c r="O40" s="590">
        <v>5725284.864632111</v>
      </c>
    </row>
    <row r="41" spans="1:17" ht="19.5" customHeight="1">
      <c r="A41" s="445">
        <v>1998</v>
      </c>
      <c r="B41" s="590">
        <v>387103.26987082069</v>
      </c>
      <c r="C41" s="590">
        <v>126236.1613248199</v>
      </c>
      <c r="D41" s="590">
        <v>540459.78410312731</v>
      </c>
      <c r="E41" s="590">
        <v>608053</v>
      </c>
      <c r="F41" s="590">
        <v>59779</v>
      </c>
      <c r="G41" s="590">
        <v>731856.86445387185</v>
      </c>
      <c r="H41" s="590">
        <v>1120841.3700000001</v>
      </c>
      <c r="I41" s="590">
        <v>676243.69834999996</v>
      </c>
      <c r="J41" s="590">
        <v>190575.19616699999</v>
      </c>
      <c r="K41" s="590">
        <v>567344.70799042785</v>
      </c>
      <c r="L41" s="590">
        <v>335931.36111102381</v>
      </c>
      <c r="M41" s="590">
        <v>987892.79291630036</v>
      </c>
      <c r="N41" s="395">
        <v>559712.87199133425</v>
      </c>
      <c r="O41" s="590">
        <v>6020347.1661553374</v>
      </c>
    </row>
    <row r="42" spans="1:17" ht="19.5" customHeight="1">
      <c r="A42" s="445">
        <v>1999</v>
      </c>
      <c r="B42" s="590">
        <v>404186.34426291799</v>
      </c>
      <c r="C42" s="590">
        <v>128616.5657849212</v>
      </c>
      <c r="D42" s="590">
        <v>560816.3569686109</v>
      </c>
      <c r="E42" s="590">
        <v>605532</v>
      </c>
      <c r="F42" s="590">
        <v>61304</v>
      </c>
      <c r="G42" s="590">
        <v>756935.16932455113</v>
      </c>
      <c r="H42" s="590">
        <v>1153418.48</v>
      </c>
      <c r="I42" s="590">
        <v>693447.94368999999</v>
      </c>
      <c r="J42" s="590">
        <v>200517.440348</v>
      </c>
      <c r="K42" s="590">
        <v>588560.0400019564</v>
      </c>
      <c r="L42" s="590">
        <v>353418.43741495081</v>
      </c>
      <c r="M42" s="590">
        <v>1030453.5037366709</v>
      </c>
      <c r="N42" s="395">
        <v>589777.45421072189</v>
      </c>
      <c r="O42" s="590">
        <v>6347247.4971742304</v>
      </c>
    </row>
    <row r="43" spans="1:17" ht="19.5" customHeight="1">
      <c r="A43" s="445">
        <v>2000</v>
      </c>
      <c r="B43" s="590">
        <v>418893</v>
      </c>
      <c r="C43" s="590">
        <v>131985</v>
      </c>
      <c r="D43" s="590">
        <v>583303</v>
      </c>
      <c r="E43" s="590">
        <v>606811</v>
      </c>
      <c r="F43" s="590">
        <v>62657</v>
      </c>
      <c r="G43" s="590">
        <v>782187.1</v>
      </c>
      <c r="H43" s="590">
        <v>1180330</v>
      </c>
      <c r="I43" s="590">
        <v>709830.1</v>
      </c>
      <c r="J43" s="590">
        <v>207311</v>
      </c>
      <c r="K43" s="590">
        <v>613899</v>
      </c>
      <c r="L43" s="590">
        <v>370573</v>
      </c>
      <c r="M43" s="590">
        <v>1077693</v>
      </c>
      <c r="N43" s="395">
        <v>616558</v>
      </c>
      <c r="O43" s="590">
        <v>6665000</v>
      </c>
    </row>
    <row r="44" spans="1:17" ht="19.5" customHeight="1">
      <c r="A44" s="445">
        <v>2001</v>
      </c>
      <c r="B44" s="590">
        <v>431860.69023556227</v>
      </c>
      <c r="C44" s="590">
        <v>133907.9217752335</v>
      </c>
      <c r="D44" s="590">
        <v>596230.82069483784</v>
      </c>
      <c r="E44" s="590">
        <v>607211</v>
      </c>
      <c r="F44" s="590">
        <v>64422</v>
      </c>
      <c r="G44" s="590">
        <v>800370.96999999287</v>
      </c>
      <c r="H44" s="590">
        <v>1203464.47</v>
      </c>
      <c r="I44" s="590">
        <v>714699.8</v>
      </c>
      <c r="J44" s="590">
        <v>211070</v>
      </c>
      <c r="K44" s="590">
        <v>627539.89020566177</v>
      </c>
      <c r="L44" s="590">
        <v>383218</v>
      </c>
      <c r="M44" s="590">
        <v>1084946.3305241561</v>
      </c>
      <c r="N44" s="395">
        <v>636240.81839756691</v>
      </c>
      <c r="O44" s="590">
        <v>6837015.0438667312</v>
      </c>
    </row>
    <row r="45" spans="1:17" ht="19.5" customHeight="1">
      <c r="A45" s="445">
        <v>2002</v>
      </c>
      <c r="B45" s="590">
        <v>446594.98848784203</v>
      </c>
      <c r="C45" s="590">
        <v>134437.6385682383</v>
      </c>
      <c r="D45" s="590">
        <v>617561.38765246549</v>
      </c>
      <c r="E45" s="590">
        <v>617011</v>
      </c>
      <c r="F45" s="590">
        <v>65988</v>
      </c>
      <c r="G45" s="590">
        <v>814405.93111356115</v>
      </c>
      <c r="H45" s="590">
        <v>1193313.6299999999</v>
      </c>
      <c r="I45" s="590">
        <v>715861.34429000004</v>
      </c>
      <c r="J45" s="590">
        <v>212884.23734299999</v>
      </c>
      <c r="K45" s="590">
        <v>647262.79806457332</v>
      </c>
      <c r="L45" s="590">
        <v>393788.94418216182</v>
      </c>
      <c r="M45" s="590">
        <v>1113230.8669345099</v>
      </c>
      <c r="N45" s="395">
        <v>659689.17734478146</v>
      </c>
      <c r="O45" s="590">
        <v>7007057.0267506326</v>
      </c>
    </row>
    <row r="46" spans="1:17" ht="19.5" customHeight="1">
      <c r="A46" s="445">
        <v>2003</v>
      </c>
      <c r="B46" s="590">
        <v>471406.24000759883</v>
      </c>
      <c r="C46" s="590">
        <v>135260.44317931621</v>
      </c>
      <c r="D46" s="590">
        <v>635633.74687554187</v>
      </c>
      <c r="E46" s="590">
        <v>623027</v>
      </c>
      <c r="F46" s="590">
        <v>69116</v>
      </c>
      <c r="G46" s="590">
        <v>829874.25559767836</v>
      </c>
      <c r="H46" s="590">
        <v>1194493.96</v>
      </c>
      <c r="I46" s="590">
        <v>722845.45489000005</v>
      </c>
      <c r="J46" s="590">
        <v>212561.55020500001</v>
      </c>
      <c r="K46" s="590">
        <v>666170.5442961615</v>
      </c>
      <c r="L46" s="590">
        <v>405387.76620098611</v>
      </c>
      <c r="M46" s="590">
        <v>1138273.6601001809</v>
      </c>
      <c r="N46" s="395">
        <v>680144.18568220048</v>
      </c>
      <c r="O46" s="590">
        <v>7200058.2647074657</v>
      </c>
    </row>
    <row r="47" spans="1:17" ht="19.5" customHeight="1">
      <c r="A47" s="445">
        <v>2004</v>
      </c>
      <c r="B47" s="590">
        <v>492185.03491641342</v>
      </c>
      <c r="C47" s="590">
        <v>137270.54405057721</v>
      </c>
      <c r="D47" s="590">
        <v>656209.97419504018</v>
      </c>
      <c r="E47" s="590">
        <v>653173</v>
      </c>
      <c r="F47" s="590">
        <v>71468</v>
      </c>
      <c r="G47" s="590">
        <v>844775.54586568743</v>
      </c>
      <c r="H47" s="590">
        <v>1195438.22</v>
      </c>
      <c r="I47" s="590">
        <v>728265.51061999996</v>
      </c>
      <c r="J47" s="590">
        <v>214699.77880199999</v>
      </c>
      <c r="K47" s="590">
        <v>703027.4155823217</v>
      </c>
      <c r="L47" s="590">
        <v>422471.03003715869</v>
      </c>
      <c r="M47" s="590">
        <v>1171262.176849178</v>
      </c>
      <c r="N47" s="395">
        <v>702214.01616866305</v>
      </c>
      <c r="O47" s="590">
        <v>7456825.2462457614</v>
      </c>
    </row>
    <row r="48" spans="1:17" ht="19.5" customHeight="1">
      <c r="A48" s="445">
        <v>2005</v>
      </c>
      <c r="B48" s="590">
        <v>506091.73301671742</v>
      </c>
      <c r="C48" s="590">
        <v>138583.21215361869</v>
      </c>
      <c r="D48" s="590">
        <v>680092.57908549625</v>
      </c>
      <c r="E48" s="590">
        <v>677980</v>
      </c>
      <c r="F48" s="590">
        <v>73735</v>
      </c>
      <c r="G48" s="590">
        <v>866105.00357932982</v>
      </c>
      <c r="H48" s="590">
        <v>1200277.58</v>
      </c>
      <c r="I48" s="590">
        <v>736628.83508999995</v>
      </c>
      <c r="J48" s="590">
        <v>216856.48898699999</v>
      </c>
      <c r="K48" s="590">
        <v>731644.81552217936</v>
      </c>
      <c r="L48" s="590">
        <v>440296.31035707513</v>
      </c>
      <c r="M48" s="590">
        <v>1203679.6092960029</v>
      </c>
      <c r="N48" s="395">
        <v>718041.23491274263</v>
      </c>
      <c r="O48" s="590">
        <v>7717269.2959793322</v>
      </c>
    </row>
    <row r="49" spans="1:15" ht="16.5" customHeight="1">
      <c r="A49" s="445">
        <v>2006</v>
      </c>
      <c r="B49" s="590">
        <v>527574.99323708215</v>
      </c>
      <c r="C49" s="590">
        <v>140971.0891076652</v>
      </c>
      <c r="D49" s="590">
        <v>708446.30819122482</v>
      </c>
      <c r="E49" s="590">
        <v>703036</v>
      </c>
      <c r="F49" s="590">
        <v>76991</v>
      </c>
      <c r="G49" s="590">
        <v>885304.21355289302</v>
      </c>
      <c r="H49" s="590">
        <v>1217510.3999999999</v>
      </c>
      <c r="I49" s="590">
        <v>745774.45134000003</v>
      </c>
      <c r="J49" s="590">
        <v>215968.773396</v>
      </c>
      <c r="K49" s="590">
        <v>768105.78293476906</v>
      </c>
      <c r="L49" s="590">
        <v>457047.21789569</v>
      </c>
      <c r="M49" s="590">
        <v>1237698.3173351921</v>
      </c>
      <c r="N49" s="395">
        <v>730825.1692864818</v>
      </c>
      <c r="O49" s="590">
        <v>7926503.4447494484</v>
      </c>
    </row>
    <row r="50" spans="1:15" ht="16.5" customHeight="1">
      <c r="A50" s="445">
        <v>2007</v>
      </c>
      <c r="B50" s="590">
        <v>548902.45018996962</v>
      </c>
      <c r="C50" s="590">
        <v>143486.82873588521</v>
      </c>
      <c r="D50" s="590">
        <v>740791.38994161517</v>
      </c>
      <c r="E50" s="590">
        <v>724141</v>
      </c>
      <c r="F50" s="590">
        <v>79603</v>
      </c>
      <c r="G50" s="590">
        <v>905919.56191512011</v>
      </c>
      <c r="H50" s="590">
        <v>1214205.47</v>
      </c>
      <c r="I50" s="590">
        <v>753779.45846999995</v>
      </c>
      <c r="J50" s="590">
        <v>219634.570396</v>
      </c>
      <c r="K50" s="590">
        <v>810814.4693409513</v>
      </c>
      <c r="L50" s="590">
        <v>473729.64519407228</v>
      </c>
      <c r="M50" s="590">
        <v>1286617.4733107919</v>
      </c>
      <c r="N50" s="395">
        <v>746703.21346540144</v>
      </c>
      <c r="O50" s="590">
        <v>8111343.3850045754</v>
      </c>
    </row>
    <row r="51" spans="1:15" ht="16.5" customHeight="1">
      <c r="A51" s="445">
        <v>2008</v>
      </c>
      <c r="B51" s="624">
        <v>553049.66512158059</v>
      </c>
      <c r="C51" s="624">
        <v>145562.52149844309</v>
      </c>
      <c r="D51" s="624">
        <v>762107.50594832073</v>
      </c>
      <c r="E51" s="624">
        <v>719124</v>
      </c>
      <c r="F51" s="624">
        <v>81039</v>
      </c>
      <c r="G51" s="624">
        <v>908328.42676214478</v>
      </c>
      <c r="H51" s="395">
        <v>1222703.8500000001</v>
      </c>
      <c r="I51" s="624">
        <v>747889.80995000002</v>
      </c>
      <c r="J51" s="624">
        <v>222098.347783</v>
      </c>
      <c r="K51" s="395">
        <v>822855.06270934362</v>
      </c>
      <c r="L51" s="624">
        <v>470700.5203852877</v>
      </c>
      <c r="M51" s="624">
        <v>1287234.281682909</v>
      </c>
      <c r="N51" s="624">
        <v>750944.90808881482</v>
      </c>
      <c r="O51" s="624">
        <v>8070267.8427256579</v>
      </c>
    </row>
    <row r="52" spans="1:15" ht="16.5" customHeight="1">
      <c r="A52" s="445">
        <v>2009</v>
      </c>
      <c r="B52" s="624">
        <v>562380.27047872334</v>
      </c>
      <c r="C52" s="624">
        <v>145066.0157896392</v>
      </c>
      <c r="D52" s="624">
        <v>765221.20417365164</v>
      </c>
      <c r="E52" s="624">
        <v>686304</v>
      </c>
      <c r="F52" s="624">
        <v>78953</v>
      </c>
      <c r="G52" s="624">
        <v>908997.93407423596</v>
      </c>
      <c r="H52" s="395">
        <v>1219634.99</v>
      </c>
      <c r="I52" s="624">
        <v>734083.03455999994</v>
      </c>
      <c r="J52" s="624">
        <v>216680.68306000001</v>
      </c>
      <c r="K52" s="395">
        <v>823000.74643810128</v>
      </c>
      <c r="L52" s="624">
        <v>450320.5292181808</v>
      </c>
      <c r="M52" s="624">
        <v>1279946.4248202229</v>
      </c>
      <c r="N52" s="624">
        <v>726416.7315698209</v>
      </c>
      <c r="O52" s="624">
        <v>7980314.1988266325</v>
      </c>
    </row>
    <row r="53" spans="1:15" ht="16.5" customHeight="1">
      <c r="A53" s="445">
        <v>2010</v>
      </c>
      <c r="B53" s="642">
        <f>B52*POWER(B52/B47, 1/5)</f>
        <v>577577.69152369606</v>
      </c>
      <c r="C53" s="624">
        <v>147308.59425030669</v>
      </c>
      <c r="D53" s="642">
        <f>D52*POWER(D52/D47, 1/5)</f>
        <v>789106.87922888179</v>
      </c>
      <c r="E53" s="624">
        <v>701770</v>
      </c>
      <c r="F53" s="624">
        <v>81113</v>
      </c>
      <c r="G53" s="624">
        <v>921219.02068826486</v>
      </c>
      <c r="H53" s="395">
        <v>1225064.51</v>
      </c>
      <c r="I53" s="624">
        <v>741178.83085999999</v>
      </c>
      <c r="J53" s="624">
        <v>217470</v>
      </c>
      <c r="K53" s="395">
        <v>853216.2190361633</v>
      </c>
      <c r="L53" s="624">
        <v>455953.43211011193</v>
      </c>
      <c r="M53" s="624">
        <v>1325914.9785679339</v>
      </c>
      <c r="N53" s="624">
        <v>732306.24029120943</v>
      </c>
      <c r="O53" s="642">
        <f>O52*POWER(O52/O47, 1/5)</f>
        <v>8089341.9781700084</v>
      </c>
    </row>
    <row r="54" spans="1:15">
      <c r="A54" s="445"/>
      <c r="B54" s="590"/>
      <c r="C54" s="590"/>
      <c r="D54" s="590"/>
      <c r="E54" s="590"/>
      <c r="F54" s="590"/>
      <c r="G54" s="590"/>
      <c r="H54" s="590"/>
      <c r="I54" s="590"/>
      <c r="J54" s="590"/>
      <c r="K54" s="590"/>
      <c r="L54" s="590"/>
      <c r="M54" s="590"/>
      <c r="N54" s="590"/>
      <c r="O54" s="590"/>
    </row>
    <row r="55" spans="1:15" s="556" customFormat="1" ht="15.6" customHeight="1">
      <c r="A55" s="448" t="s">
        <v>700</v>
      </c>
      <c r="B55" s="480"/>
      <c r="C55" s="480"/>
      <c r="D55" s="480"/>
      <c r="E55" s="480"/>
      <c r="F55" s="480"/>
      <c r="G55" s="480"/>
      <c r="H55" s="480"/>
      <c r="I55" s="480"/>
      <c r="J55" s="480"/>
      <c r="K55" s="480"/>
      <c r="L55" s="480"/>
      <c r="M55" s="480"/>
      <c r="N55" s="480"/>
      <c r="O55" s="480"/>
    </row>
    <row r="56" spans="1:15">
      <c r="A56" s="417" t="s">
        <v>699</v>
      </c>
    </row>
    <row r="57" spans="1:15">
      <c r="A57" s="417" t="s">
        <v>696</v>
      </c>
    </row>
  </sheetData>
  <phoneticPr fontId="0" type="noConversion"/>
  <pageMargins left="0.75" right="0.75" top="1" bottom="1" header="0.5" footer="0.5"/>
  <pageSetup scale="68" orientation="landscape" r:id="rId1"/>
  <headerFooter alignWithMargins="0"/>
</worksheet>
</file>

<file path=xl/worksheets/sheet180.xml><?xml version="1.0" encoding="utf-8"?>
<worksheet xmlns="http://schemas.openxmlformats.org/spreadsheetml/2006/main" xmlns:r="http://schemas.openxmlformats.org/officeDocument/2006/relationships">
  <dimension ref="A1:O45"/>
  <sheetViews>
    <sheetView topLeftCell="A12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7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2'!D24</f>
        <v>-9129.8848219673328</v>
      </c>
      <c r="C4" s="804">
        <f>'2'!M24</f>
        <v>2413.8204260119455</v>
      </c>
      <c r="D4" s="804">
        <f>'2'!V24</f>
        <v>-6995.8026273000614</v>
      </c>
      <c r="E4" s="804">
        <f>'2'!AE24</f>
        <v>-20264.452222538952</v>
      </c>
      <c r="F4" s="804">
        <f>'2'!AN24</f>
        <v>-2904.6548414748768</v>
      </c>
      <c r="G4" s="804">
        <f>'2'!AW24</f>
        <v>874.92285475027245</v>
      </c>
      <c r="H4" s="804">
        <f>'2'!BF24</f>
        <v>792.02413284131137</v>
      </c>
      <c r="I4" s="804">
        <f>'2'!BO24</f>
        <v>1215.9764051442539</v>
      </c>
      <c r="J4" s="804">
        <f>'2'!BX24</f>
        <v>4046.5298953387796</v>
      </c>
      <c r="K4" s="804">
        <f>'2'!CG24</f>
        <v>-8201.4140563224391</v>
      </c>
      <c r="L4" s="804">
        <f>'2'!CP24</f>
        <v>-814.29314817797842</v>
      </c>
      <c r="M4" s="804">
        <f>'2'!CY24</f>
        <v>-4260.6273570380426</v>
      </c>
      <c r="N4" s="804">
        <f>'2'!DH24</f>
        <v>1423.3695920211333</v>
      </c>
      <c r="O4" s="804">
        <f>'2'!DQ24</f>
        <v>2077.0535734576811</v>
      </c>
    </row>
    <row r="5" spans="1:15">
      <c r="A5" s="794">
        <f>A4+1</f>
        <v>1981</v>
      </c>
      <c r="B5" s="804">
        <f>'2'!D25</f>
        <v>-8210.8077677781366</v>
      </c>
      <c r="C5" s="804">
        <f>'2'!M25</f>
        <v>2207.2267718593102</v>
      </c>
      <c r="D5" s="804">
        <f>'2'!V25</f>
        <v>-7834.4389700521706</v>
      </c>
      <c r="E5" s="804">
        <f>'2'!AE25</f>
        <v>-18535.416952764444</v>
      </c>
      <c r="F5" s="804">
        <f>'2'!AN25</f>
        <v>-2958.3309374333899</v>
      </c>
      <c r="G5" s="804">
        <f>'2'!AW25</f>
        <v>795.48563889258139</v>
      </c>
      <c r="H5" s="804">
        <f>'2'!BF25</f>
        <v>631.83062013666688</v>
      </c>
      <c r="I5" s="804">
        <f>'2'!BO25</f>
        <v>482.9259386833163</v>
      </c>
      <c r="J5" s="804">
        <f>'2'!BX25</f>
        <v>3341.6991554459255</v>
      </c>
      <c r="K5" s="804">
        <f>'2'!CG25</f>
        <v>-6251.5938451525053</v>
      </c>
      <c r="L5" s="804">
        <f>'2'!CP25</f>
        <v>-739.97153974813978</v>
      </c>
      <c r="M5" s="804">
        <f>'2'!CY25</f>
        <v>-3890.8921542691337</v>
      </c>
      <c r="N5" s="804">
        <f>'2'!DH25</f>
        <v>1877.724558328071</v>
      </c>
      <c r="O5" s="804">
        <f>'2'!DQ25</f>
        <v>1748.4523415552094</v>
      </c>
    </row>
    <row r="6" spans="1:15">
      <c r="A6" s="794">
        <f t="shared" ref="A6:A33" si="0">A5+1</f>
        <v>1982</v>
      </c>
      <c r="B6" s="804">
        <f>'2'!D26</f>
        <v>-7620.4291036459927</v>
      </c>
      <c r="C6" s="804">
        <f>'2'!M26</f>
        <v>1640.4400034904183</v>
      </c>
      <c r="D6" s="804">
        <f>'2'!V26</f>
        <v>-7083.6808066547583</v>
      </c>
      <c r="E6" s="804">
        <f>'2'!AE26</f>
        <v>-17484.60769287921</v>
      </c>
      <c r="F6" s="804">
        <f>'2'!AN26</f>
        <v>-2905.0703878422264</v>
      </c>
      <c r="G6" s="804">
        <f>'2'!AW26</f>
        <v>745.33971487063525</v>
      </c>
      <c r="H6" s="804">
        <f>'2'!BF26</f>
        <v>622.66864756970813</v>
      </c>
      <c r="I6" s="804">
        <f>'2'!BO26</f>
        <v>89.687943468958679</v>
      </c>
      <c r="J6" s="804">
        <f>'2'!BX26</f>
        <v>2665.0791984065718</v>
      </c>
      <c r="K6" s="804">
        <f>'2'!CG26</f>
        <v>-5400.1640943441635</v>
      </c>
      <c r="L6" s="804">
        <f>'2'!CP26</f>
        <v>-850.86565704180157</v>
      </c>
      <c r="M6" s="804">
        <f>'2'!CY26</f>
        <v>-3665.2408431177528</v>
      </c>
      <c r="N6" s="804">
        <f>'2'!DH26</f>
        <v>1997.602648188152</v>
      </c>
      <c r="O6" s="804">
        <f>'2'!DQ26</f>
        <v>2285.047180014662</v>
      </c>
    </row>
    <row r="7" spans="1:15">
      <c r="A7" s="794">
        <f t="shared" si="0"/>
        <v>1983</v>
      </c>
      <c r="B7" s="804">
        <f>'2'!D27</f>
        <v>-7238.3062344525506</v>
      </c>
      <c r="C7" s="804">
        <f>'2'!M27</f>
        <v>1079.2137814451769</v>
      </c>
      <c r="D7" s="804">
        <f>'2'!V27</f>
        <v>-7042.3310993513396</v>
      </c>
      <c r="E7" s="804">
        <f>'2'!AE27</f>
        <v>-16832.399034072092</v>
      </c>
      <c r="F7" s="804">
        <f>'2'!AN27</f>
        <v>-3042.2218841649196</v>
      </c>
      <c r="G7" s="804">
        <f>'2'!AW27</f>
        <v>713.15865256651273</v>
      </c>
      <c r="H7" s="804">
        <f>'2'!BF27</f>
        <v>642.86057020718556</v>
      </c>
      <c r="I7" s="804">
        <f>'2'!BO27</f>
        <v>252.9029073486393</v>
      </c>
      <c r="J7" s="804">
        <f>'2'!BX27</f>
        <v>3581.5697677808053</v>
      </c>
      <c r="K7" s="804">
        <f>'2'!CG27</f>
        <v>-4382.6076282710246</v>
      </c>
      <c r="L7" s="804">
        <f>'2'!CP27</f>
        <v>-810.67227542704063</v>
      </c>
      <c r="M7" s="804">
        <f>'2'!CY27</f>
        <v>-3698.2996908515752</v>
      </c>
      <c r="N7" s="804">
        <f>'2'!DH27</f>
        <v>2204.4808689630386</v>
      </c>
      <c r="O7" s="804">
        <f>'2'!DQ27</f>
        <v>1987.7766838676648</v>
      </c>
    </row>
    <row r="8" spans="1:15">
      <c r="A8" s="794">
        <f t="shared" si="0"/>
        <v>1984</v>
      </c>
      <c r="B8" s="804">
        <f>'2'!D28</f>
        <v>-6890.091298178645</v>
      </c>
      <c r="C8" s="804">
        <f>'2'!M28</f>
        <v>437.92267076998047</v>
      </c>
      <c r="D8" s="804">
        <f>'2'!V28</f>
        <v>-6774.4559821026132</v>
      </c>
      <c r="E8" s="804">
        <f>'2'!AE28</f>
        <v>-16232.694997055465</v>
      </c>
      <c r="F8" s="804">
        <f>'2'!AN28</f>
        <v>-2855.617057702792</v>
      </c>
      <c r="G8" s="804">
        <f>'2'!AW28</f>
        <v>684.03244452931665</v>
      </c>
      <c r="H8" s="804">
        <f>'2'!BF28</f>
        <v>799.11167579139044</v>
      </c>
      <c r="I8" s="804">
        <f>'2'!BO28</f>
        <v>146.08063044502802</v>
      </c>
      <c r="J8" s="804">
        <f>'2'!BX28</f>
        <v>3983.7018806462297</v>
      </c>
      <c r="K8" s="804">
        <f>'2'!CG28</f>
        <v>-3016.7113805495319</v>
      </c>
      <c r="L8" s="804">
        <f>'2'!CP28</f>
        <v>-640.26160031810286</v>
      </c>
      <c r="M8" s="804">
        <f>'2'!CY28</f>
        <v>-3347.7456403662582</v>
      </c>
      <c r="N8" s="804">
        <f>'2'!DH28</f>
        <v>2383.4795241362312</v>
      </c>
      <c r="O8" s="804">
        <f>'2'!DQ28</f>
        <v>1047.2211837768195</v>
      </c>
    </row>
    <row r="9" spans="1:15">
      <c r="A9" s="794">
        <f t="shared" si="0"/>
        <v>1985</v>
      </c>
      <c r="B9" s="804">
        <f>'2'!D29</f>
        <v>-6591.9902821040114</v>
      </c>
      <c r="C9" s="804">
        <f>'2'!M29</f>
        <v>174.94108456669639</v>
      </c>
      <c r="D9" s="804">
        <f>'2'!V29</f>
        <v>-7093.7446790158101</v>
      </c>
      <c r="E9" s="804">
        <f>'2'!AE29</f>
        <v>-15745.41501036529</v>
      </c>
      <c r="F9" s="804">
        <f>'2'!AN29</f>
        <v>-2991.0749344588116</v>
      </c>
      <c r="G9" s="804">
        <f>'2'!AW29</f>
        <v>660.48523565639289</v>
      </c>
      <c r="H9" s="804">
        <f>'2'!BF29</f>
        <v>979.06342021390412</v>
      </c>
      <c r="I9" s="804">
        <f>'2'!BO29</f>
        <v>-204.76277132250306</v>
      </c>
      <c r="J9" s="804">
        <f>'2'!BX29</f>
        <v>4165.0825022823383</v>
      </c>
      <c r="K9" s="804">
        <f>'2'!CG29</f>
        <v>-2230.6528413401848</v>
      </c>
      <c r="L9" s="804">
        <f>'2'!CP29</f>
        <v>-593.24101613877463</v>
      </c>
      <c r="M9" s="804">
        <f>'2'!CY29</f>
        <v>-3624.7311198632324</v>
      </c>
      <c r="N9" s="804">
        <f>'2'!DH29</f>
        <v>2610.7472177011036</v>
      </c>
      <c r="O9" s="804">
        <f>'2'!DQ29</f>
        <v>372.91490077540755</v>
      </c>
    </row>
    <row r="10" spans="1:15">
      <c r="A10" s="794">
        <f t="shared" si="0"/>
        <v>1986</v>
      </c>
      <c r="B10" s="804">
        <f>'2'!D30</f>
        <v>-6352.7076826128241</v>
      </c>
      <c r="C10" s="804">
        <f>'2'!M30</f>
        <v>271.27407101325804</v>
      </c>
      <c r="D10" s="804">
        <f>'2'!V30</f>
        <v>-7696.9527627901352</v>
      </c>
      <c r="E10" s="804">
        <f>'2'!AE30</f>
        <v>-15380.217121953403</v>
      </c>
      <c r="F10" s="804">
        <f>'2'!AN30</f>
        <v>-3438.3949499901205</v>
      </c>
      <c r="G10" s="804">
        <f>'2'!AW30</f>
        <v>642.79721232954262</v>
      </c>
      <c r="H10" s="804">
        <f>'2'!BF30</f>
        <v>1747.4670803683402</v>
      </c>
      <c r="I10" s="804">
        <f>'2'!BO30</f>
        <v>-239.78888797929932</v>
      </c>
      <c r="J10" s="804">
        <f>'2'!BX30</f>
        <v>4595.0127260816671</v>
      </c>
      <c r="K10" s="804">
        <f>'2'!CG30</f>
        <v>-3848.4904949886741</v>
      </c>
      <c r="L10" s="804">
        <f>'2'!CP30</f>
        <v>-555.63176844318787</v>
      </c>
      <c r="M10" s="804">
        <f>'2'!CY30</f>
        <v>-4197.0775138820709</v>
      </c>
      <c r="N10" s="804">
        <f>'2'!DH30</f>
        <v>3654.578037572604</v>
      </c>
      <c r="O10" s="804">
        <f>'2'!DQ30</f>
        <v>-162.52455630337238</v>
      </c>
    </row>
    <row r="11" spans="1:15">
      <c r="A11" s="794">
        <f t="shared" si="0"/>
        <v>1987</v>
      </c>
      <c r="B11" s="804">
        <f>'2'!D31</f>
        <v>-7363.5235865155828</v>
      </c>
      <c r="C11" s="804">
        <f>'2'!M31</f>
        <v>852.02395353633051</v>
      </c>
      <c r="D11" s="804">
        <f>'2'!V31</f>
        <v>-8465.7701283060123</v>
      </c>
      <c r="E11" s="804">
        <f>'2'!AE31</f>
        <v>-14921.504301366098</v>
      </c>
      <c r="F11" s="804">
        <f>'2'!AN31</f>
        <v>-4764.9102127515043</v>
      </c>
      <c r="G11" s="804">
        <f>'2'!AW31</f>
        <v>621.14202689717138</v>
      </c>
      <c r="H11" s="804">
        <f>'2'!BF31</f>
        <v>2966.5926088985434</v>
      </c>
      <c r="I11" s="804">
        <f>'2'!BO31</f>
        <v>-227.9495772218207</v>
      </c>
      <c r="J11" s="804">
        <f>'2'!BX31</f>
        <v>5493.8282393283262</v>
      </c>
      <c r="K11" s="804">
        <f>'2'!CG31</f>
        <v>-5176.3217359741511</v>
      </c>
      <c r="L11" s="804">
        <f>'2'!CP31</f>
        <v>-589.93972933242242</v>
      </c>
      <c r="M11" s="804">
        <f>'2'!CY31</f>
        <v>-4543.4949939673752</v>
      </c>
      <c r="N11" s="804">
        <f>'2'!DH31</f>
        <v>2263.6738061806091</v>
      </c>
      <c r="O11" s="804">
        <f>'2'!DQ31</f>
        <v>-399.78968022274512</v>
      </c>
    </row>
    <row r="12" spans="1:15">
      <c r="A12" s="794">
        <f t="shared" si="0"/>
        <v>1988</v>
      </c>
      <c r="B12" s="804">
        <f>'2'!D32</f>
        <v>-9193.5626631141859</v>
      </c>
      <c r="C12" s="804">
        <f>'2'!M32</f>
        <v>559.27515948329926</v>
      </c>
      <c r="D12" s="804">
        <f>'2'!V32</f>
        <v>-8940.6123172820226</v>
      </c>
      <c r="E12" s="804">
        <f>'2'!AE32</f>
        <v>-14414.748081483942</v>
      </c>
      <c r="F12" s="804">
        <f>'2'!AN32</f>
        <v>-5236.8371168451667</v>
      </c>
      <c r="G12" s="804">
        <f>'2'!AW32</f>
        <v>596.98363981681814</v>
      </c>
      <c r="H12" s="804">
        <f>'2'!BF32</f>
        <v>3537.7793455615051</v>
      </c>
      <c r="I12" s="804">
        <f>'2'!BO32</f>
        <v>-450.85877593067408</v>
      </c>
      <c r="J12" s="804">
        <f>'2'!BX32</f>
        <v>5405.8089175823061</v>
      </c>
      <c r="K12" s="804">
        <f>'2'!CG32</f>
        <v>-5991.5911583053221</v>
      </c>
      <c r="L12" s="804">
        <f>'2'!CP32</f>
        <v>-794.58338789063328</v>
      </c>
      <c r="M12" s="804">
        <f>'2'!CY32</f>
        <v>-5324.3420086970264</v>
      </c>
      <c r="N12" s="804">
        <f>'2'!DH32</f>
        <v>2065.8980047627629</v>
      </c>
      <c r="O12" s="804">
        <f>'2'!DQ32</f>
        <v>-904.21940610039678</v>
      </c>
    </row>
    <row r="13" spans="1:15">
      <c r="A13" s="794">
        <f t="shared" si="0"/>
        <v>1989</v>
      </c>
      <c r="B13" s="804">
        <f>'2'!D33</f>
        <v>-9792.9678782763549</v>
      </c>
      <c r="C13" s="804">
        <f>'2'!M33</f>
        <v>509.08054853072747</v>
      </c>
      <c r="D13" s="804">
        <f>'2'!V33</f>
        <v>-9369.2012141348496</v>
      </c>
      <c r="E13" s="804">
        <f>'2'!AE33</f>
        <v>-13883.297342128808</v>
      </c>
      <c r="F13" s="804">
        <f>'2'!AN33</f>
        <v>-6722.2837439022323</v>
      </c>
      <c r="G13" s="804">
        <f>'2'!AW33</f>
        <v>571.82056989894454</v>
      </c>
      <c r="H13" s="804">
        <f>'2'!BF33</f>
        <v>4352.223590554453</v>
      </c>
      <c r="I13" s="804">
        <f>'2'!BO33</f>
        <v>-1032.6577070454855</v>
      </c>
      <c r="J13" s="804">
        <f>'2'!BX33</f>
        <v>5133.1905518413005</v>
      </c>
      <c r="K13" s="804">
        <f>'2'!CG33</f>
        <v>-6209.8043825719606</v>
      </c>
      <c r="L13" s="804">
        <f>'2'!CP33</f>
        <v>-1178.4561716312319</v>
      </c>
      <c r="M13" s="804">
        <f>'2'!CY33</f>
        <v>-6123.1334242284347</v>
      </c>
      <c r="N13" s="804">
        <f>'2'!DH33</f>
        <v>1876.589337071729</v>
      </c>
      <c r="O13" s="804">
        <f>'2'!DQ33</f>
        <v>-1268.9832215908245</v>
      </c>
    </row>
    <row r="14" spans="1:15">
      <c r="A14" s="794">
        <f t="shared" si="0"/>
        <v>1990</v>
      </c>
      <c r="B14" s="804">
        <f>'2'!D34</f>
        <v>-10165.495538093457</v>
      </c>
      <c r="C14" s="804">
        <f>'2'!M34</f>
        <v>1192.1525761367734</v>
      </c>
      <c r="D14" s="804">
        <f>'2'!V34</f>
        <v>-9647.4730287606562</v>
      </c>
      <c r="E14" s="804">
        <f>'2'!AE34</f>
        <v>-13345.781670748231</v>
      </c>
      <c r="F14" s="804">
        <f>'2'!AN34</f>
        <v>-9678.8676646536424</v>
      </c>
      <c r="G14" s="804">
        <f>'2'!AW34</f>
        <v>-457.47700665943023</v>
      </c>
      <c r="H14" s="804">
        <f>'2'!BF34</f>
        <v>5196.6533394689641</v>
      </c>
      <c r="I14" s="804">
        <f>'2'!BO34</f>
        <v>-1832.7629740789394</v>
      </c>
      <c r="J14" s="804">
        <f>'2'!BX34</f>
        <v>5762.910153645239</v>
      </c>
      <c r="K14" s="804">
        <f>'2'!CG34</f>
        <v>-5105.2610277863023</v>
      </c>
      <c r="L14" s="804">
        <f>'2'!CP34</f>
        <v>-1946.275175879143</v>
      </c>
      <c r="M14" s="804">
        <f>'2'!CY34</f>
        <v>-8758.9689975006277</v>
      </c>
      <c r="N14" s="804">
        <f>'2'!DH34</f>
        <v>-521.99141688686348</v>
      </c>
      <c r="O14" s="804">
        <f>'2'!DQ34</f>
        <v>-1130.2935491353023</v>
      </c>
    </row>
    <row r="15" spans="1:15">
      <c r="A15" s="794">
        <f t="shared" si="0"/>
        <v>1991</v>
      </c>
      <c r="B15" s="804">
        <f>'2'!D35</f>
        <v>-10341.34492453263</v>
      </c>
      <c r="C15" s="804">
        <f>'2'!M35</f>
        <v>2120.9486892868945</v>
      </c>
      <c r="D15" s="804">
        <f>'2'!V35</f>
        <v>-9783.2777842645446</v>
      </c>
      <c r="E15" s="804">
        <f>'2'!AE35</f>
        <v>-12873.801541740211</v>
      </c>
      <c r="F15" s="804">
        <f>'2'!AN35</f>
        <v>-9919.4944494498104</v>
      </c>
      <c r="G15" s="804">
        <f>'2'!AW35</f>
        <v>-1195.0751009253715</v>
      </c>
      <c r="H15" s="804">
        <f>'2'!BF35</f>
        <v>4628.4811923567577</v>
      </c>
      <c r="I15" s="804">
        <f>'2'!BO35</f>
        <v>-2213.3515224371258</v>
      </c>
      <c r="J15" s="804">
        <f>'2'!BX35</f>
        <v>5568.5747597767931</v>
      </c>
      <c r="K15" s="804">
        <f>'2'!CG35</f>
        <v>-3746.4564486528352</v>
      </c>
      <c r="L15" s="804">
        <f>'2'!CP35</f>
        <v>-2564.8035675113524</v>
      </c>
      <c r="M15" s="804">
        <f>'2'!CY35</f>
        <v>-9379.7229712860099</v>
      </c>
      <c r="N15" s="804">
        <f>'2'!DH35</f>
        <v>-99.891284813498785</v>
      </c>
      <c r="O15" s="804">
        <f>'2'!DQ35</f>
        <v>-1364.1766639972889</v>
      </c>
    </row>
    <row r="16" spans="1:15">
      <c r="A16" s="794">
        <f t="shared" si="0"/>
        <v>1992</v>
      </c>
      <c r="B16" s="804">
        <f>'2'!D36</f>
        <v>-9626.5473833406886</v>
      </c>
      <c r="C16" s="804">
        <f>'2'!M36</f>
        <v>2683.0413142500074</v>
      </c>
      <c r="D16" s="804">
        <f>'2'!V36</f>
        <v>-9572.4446571867884</v>
      </c>
      <c r="E16" s="804">
        <f>'2'!AE36</f>
        <v>-11185.180769129336</v>
      </c>
      <c r="F16" s="804">
        <f>'2'!AN36</f>
        <v>-9982.6828903330043</v>
      </c>
      <c r="G16" s="804">
        <f>'2'!AW36</f>
        <v>-909.7573786495592</v>
      </c>
      <c r="H16" s="804">
        <f>'2'!BF36</f>
        <v>3783.6583392343873</v>
      </c>
      <c r="I16" s="804">
        <f>'2'!BO36</f>
        <v>-2254.9669829212289</v>
      </c>
      <c r="J16" s="804">
        <f>'2'!BX36</f>
        <v>4510.4762478994162</v>
      </c>
      <c r="K16" s="804">
        <f>'2'!CG36</f>
        <v>-2703.2761461669002</v>
      </c>
      <c r="L16" s="804">
        <f>'2'!CP36</f>
        <v>-2746.8035137906641</v>
      </c>
      <c r="M16" s="804">
        <f>'2'!CY36</f>
        <v>-7985.5970047438714</v>
      </c>
      <c r="N16" s="804">
        <f>'2'!DH36</f>
        <v>388.70660909975663</v>
      </c>
      <c r="O16" s="804">
        <f>'2'!DQ36</f>
        <v>-1852.51231131079</v>
      </c>
    </row>
    <row r="17" spans="1:15">
      <c r="A17" s="794">
        <f t="shared" si="0"/>
        <v>1993</v>
      </c>
      <c r="B17" s="804">
        <f>'2'!D37</f>
        <v>-10443.962751122916</v>
      </c>
      <c r="C17" s="804">
        <f>'2'!M37</f>
        <v>3528.0528663070345</v>
      </c>
      <c r="D17" s="804">
        <f>'2'!V37</f>
        <v>-9658.842421053103</v>
      </c>
      <c r="E17" s="804">
        <f>'2'!AE37</f>
        <v>-9432.327836757293</v>
      </c>
      <c r="F17" s="804">
        <f>'2'!AN37</f>
        <v>-10089.888066146381</v>
      </c>
      <c r="G17" s="804">
        <f>'2'!AW37</f>
        <v>-1189.3754472830872</v>
      </c>
      <c r="H17" s="804">
        <f>'2'!BF37</f>
        <v>2868.1042908755194</v>
      </c>
      <c r="I17" s="804">
        <f>'2'!BO37</f>
        <v>-1682.0940487060868</v>
      </c>
      <c r="J17" s="804">
        <f>'2'!BX37</f>
        <v>4664.7645861032343</v>
      </c>
      <c r="K17" s="804">
        <f>'2'!CG37</f>
        <v>-2917.7118642243754</v>
      </c>
      <c r="L17" s="804">
        <f>'2'!CP37</f>
        <v>-2665.1404020334835</v>
      </c>
      <c r="M17" s="804">
        <f>'2'!CY37</f>
        <v>-10486.166154187105</v>
      </c>
      <c r="N17" s="804">
        <f>'2'!DH37</f>
        <v>912.34811000474883</v>
      </c>
      <c r="O17" s="804">
        <f>'2'!DQ37</f>
        <v>-1238.5319513849631</v>
      </c>
    </row>
    <row r="18" spans="1:15">
      <c r="A18" s="794">
        <f t="shared" si="0"/>
        <v>1994</v>
      </c>
      <c r="B18" s="804">
        <f>'2'!D38</f>
        <v>-11743.998751310057</v>
      </c>
      <c r="C18" s="804">
        <f>'2'!M38</f>
        <v>4154.6092069733586</v>
      </c>
      <c r="D18" s="804">
        <f>'2'!V38</f>
        <v>-9086.6911317571248</v>
      </c>
      <c r="E18" s="804">
        <f>'2'!AE38</f>
        <v>-9086.9460689439475</v>
      </c>
      <c r="F18" s="804">
        <f>'2'!AN38</f>
        <v>-12150.288872054622</v>
      </c>
      <c r="G18" s="804">
        <f>'2'!AW38</f>
        <v>-468.6245411786378</v>
      </c>
      <c r="H18" s="804">
        <f>'2'!BF38</f>
        <v>2662.8686814539051</v>
      </c>
      <c r="I18" s="804">
        <f>'2'!BO38</f>
        <v>-1391.8230435806258</v>
      </c>
      <c r="J18" s="804">
        <f>'2'!BX38</f>
        <v>-1888.7749681181583</v>
      </c>
      <c r="K18" s="804">
        <f>'2'!CG38</f>
        <v>-2841.4548018727924</v>
      </c>
      <c r="L18" s="804">
        <f>'2'!CP38</f>
        <v>-2832.2898955641517</v>
      </c>
      <c r="M18" s="804">
        <f>'2'!CY38</f>
        <v>-12078.297413876766</v>
      </c>
      <c r="N18" s="804">
        <f>'2'!DH38</f>
        <v>729.66777669317185</v>
      </c>
      <c r="O18" s="804">
        <f>'2'!DQ38</f>
        <v>-1257.3546423084447</v>
      </c>
    </row>
    <row r="19" spans="1:15">
      <c r="A19" s="794">
        <f t="shared" si="0"/>
        <v>1995</v>
      </c>
      <c r="B19" s="804">
        <f>'2'!D39</f>
        <v>-12032.495490381234</v>
      </c>
      <c r="C19" s="804">
        <f>'2'!M39</f>
        <v>5143.36854198539</v>
      </c>
      <c r="D19" s="804">
        <f>'2'!V39</f>
        <v>-8811.6112308254505</v>
      </c>
      <c r="E19" s="804">
        <f>'2'!AE39</f>
        <v>-9964.7214306979768</v>
      </c>
      <c r="F19" s="804">
        <f>'2'!AN39</f>
        <v>-11340.600924146165</v>
      </c>
      <c r="G19" s="804">
        <f>'2'!AW39</f>
        <v>-645.41878944558459</v>
      </c>
      <c r="H19" s="804">
        <f>'2'!BF39</f>
        <v>1719.6463362697659</v>
      </c>
      <c r="I19" s="804">
        <f>'2'!BO39</f>
        <v>-1000.2481385707545</v>
      </c>
      <c r="J19" s="804">
        <f>'2'!BX39</f>
        <v>4565.1478863975926</v>
      </c>
      <c r="K19" s="804">
        <f>'2'!CG39</f>
        <v>-2770.2838512273297</v>
      </c>
      <c r="L19" s="804">
        <f>'2'!CP39</f>
        <v>-3165.052482405833</v>
      </c>
      <c r="M19" s="804">
        <f>'2'!CY39</f>
        <v>-11933.106813016137</v>
      </c>
      <c r="N19" s="804">
        <f>'2'!DH39</f>
        <v>-378.52593637425923</v>
      </c>
      <c r="O19" s="804">
        <f>'2'!DQ39</f>
        <v>-1754.6448728021433</v>
      </c>
    </row>
    <row r="20" spans="1:15">
      <c r="A20" s="794">
        <f t="shared" si="0"/>
        <v>1996</v>
      </c>
      <c r="B20" s="804">
        <f>'2'!D40</f>
        <v>-13123.588796475788</v>
      </c>
      <c r="C20" s="804">
        <f>'2'!M40</f>
        <v>7035.4973396333107</v>
      </c>
      <c r="D20" s="804">
        <f>'2'!V40</f>
        <v>-8191.7585962591893</v>
      </c>
      <c r="E20" s="804">
        <f>'2'!AE40</f>
        <v>-8540.8637448800837</v>
      </c>
      <c r="F20" s="804">
        <f>'2'!AN40</f>
        <v>-11004.302599708453</v>
      </c>
      <c r="G20" s="804">
        <f>'2'!AW40</f>
        <v>783.5824293830151</v>
      </c>
      <c r="H20" s="804">
        <f>'2'!BF40</f>
        <v>1166.5080574005246</v>
      </c>
      <c r="I20" s="804">
        <f>'2'!BO40</f>
        <v>-640.93889992243282</v>
      </c>
      <c r="J20" s="804">
        <f>'2'!BX40</f>
        <v>2616.3887128365427</v>
      </c>
      <c r="K20" s="804">
        <f>'2'!CG40</f>
        <v>-2704.0341003839858</v>
      </c>
      <c r="L20" s="804">
        <f>'2'!CP40</f>
        <v>-2984.0686441220355</v>
      </c>
      <c r="M20" s="804">
        <f>'2'!CY40</f>
        <v>-12575.60378735731</v>
      </c>
      <c r="N20" s="804">
        <f>'2'!DH40</f>
        <v>-1727.9452597959842</v>
      </c>
      <c r="O20" s="804">
        <f>'2'!DQ40</f>
        <v>-1832.8219374490579</v>
      </c>
    </row>
    <row r="21" spans="1:15">
      <c r="A21" s="794">
        <f t="shared" si="0"/>
        <v>1997</v>
      </c>
      <c r="B21" s="804">
        <f>'2'!D41</f>
        <v>-10523.031317124152</v>
      </c>
      <c r="C21" s="804">
        <f>'2'!M41</f>
        <v>8231.5876277097668</v>
      </c>
      <c r="D21" s="804">
        <f>'2'!V41</f>
        <v>-7118.9832736855815</v>
      </c>
      <c r="E21" s="804">
        <f>'2'!AE41</f>
        <v>-8148.246082330621</v>
      </c>
      <c r="F21" s="804">
        <f>'2'!AN41</f>
        <v>-9915.1630859448869</v>
      </c>
      <c r="G21" s="804">
        <f>'2'!AW41</f>
        <v>2720.9447001535309</v>
      </c>
      <c r="H21" s="804">
        <f>'2'!BF41</f>
        <v>1096.731646095008</v>
      </c>
      <c r="I21" s="804">
        <f>'2'!BO41</f>
        <v>-2094.1848078709218</v>
      </c>
      <c r="J21" s="804">
        <f>'2'!BX41</f>
        <v>1736.2303844531925</v>
      </c>
      <c r="K21" s="804">
        <f>'2'!CG41</f>
        <v>-2642.445257719894</v>
      </c>
      <c r="L21" s="804">
        <f>'2'!CP41</f>
        <v>-2633.6675952316259</v>
      </c>
      <c r="M21" s="804">
        <f>'2'!CY41</f>
        <v>-11571.023546729692</v>
      </c>
      <c r="N21" s="804">
        <f>'2'!DH41</f>
        <v>-1628.9326768970996</v>
      </c>
      <c r="O21" s="804">
        <f>'2'!DQ41</f>
        <v>-3019.3987955399839</v>
      </c>
    </row>
    <row r="22" spans="1:15">
      <c r="A22" s="794">
        <f t="shared" si="0"/>
        <v>1998</v>
      </c>
      <c r="B22" s="804">
        <f>'2'!D42</f>
        <v>-10749.824707159243</v>
      </c>
      <c r="C22" s="804">
        <f>'2'!M42</f>
        <v>10053.569334678567</v>
      </c>
      <c r="D22" s="804">
        <f>'2'!V42</f>
        <v>-6730.6467938091237</v>
      </c>
      <c r="E22" s="804">
        <f>'2'!AE42</f>
        <v>-9344.5290900087457</v>
      </c>
      <c r="F22" s="804">
        <f>'2'!AN42</f>
        <v>-20171.22060141922</v>
      </c>
      <c r="G22" s="804">
        <f>'2'!AW42</f>
        <v>2292.0577465138581</v>
      </c>
      <c r="H22" s="804">
        <f>'2'!BF42</f>
        <v>109.69002052174849</v>
      </c>
      <c r="I22" s="804">
        <f>'2'!BO42</f>
        <v>-3340.984177343902</v>
      </c>
      <c r="J22" s="804">
        <f>'2'!BX42</f>
        <v>-1002.6116981597102</v>
      </c>
      <c r="K22" s="804">
        <f>'2'!CG42</f>
        <v>3201.9791980077794</v>
      </c>
      <c r="L22" s="804">
        <f>'2'!CP42</f>
        <v>-3397.3755484125754</v>
      </c>
      <c r="M22" s="804">
        <f>'2'!CY42</f>
        <v>-11080.738149115999</v>
      </c>
      <c r="N22" s="804">
        <f>'2'!DH42</f>
        <v>-3440.3528348283203</v>
      </c>
      <c r="O22" s="804">
        <f>'2'!DQ42</f>
        <v>-3222.0549489902496</v>
      </c>
    </row>
    <row r="23" spans="1:15">
      <c r="A23" s="794">
        <f t="shared" si="0"/>
        <v>1999</v>
      </c>
      <c r="B23" s="804">
        <f>'2'!D43</f>
        <v>-11748.822952938715</v>
      </c>
      <c r="C23" s="804">
        <f>'2'!M43</f>
        <v>14495.794751838224</v>
      </c>
      <c r="D23" s="804">
        <f>'2'!V43</f>
        <v>-5673.5018183490793</v>
      </c>
      <c r="E23" s="804">
        <f>'2'!AE43</f>
        <v>-4215.5677024673087</v>
      </c>
      <c r="F23" s="804">
        <f>'2'!AN43</f>
        <v>-42636.531347838441</v>
      </c>
      <c r="G23" s="804">
        <f>'2'!AW43</f>
        <v>167.34964043825372</v>
      </c>
      <c r="H23" s="804">
        <f>'2'!BF43</f>
        <v>1128.5822948789371</v>
      </c>
      <c r="I23" s="804">
        <f>'2'!BO43</f>
        <v>-2729.2660313692804</v>
      </c>
      <c r="J23" s="804">
        <f>'2'!BX43</f>
        <v>-2058.9105422336329</v>
      </c>
      <c r="K23" s="804">
        <f>'2'!CG43</f>
        <v>4467.7676988061885</v>
      </c>
      <c r="L23" s="804">
        <f>'2'!CP43</f>
        <v>-5573.6405908105644</v>
      </c>
      <c r="M23" s="804">
        <f>'2'!CY43</f>
        <v>-9919.947575998809</v>
      </c>
      <c r="N23" s="804">
        <f>'2'!DH43</f>
        <v>-5295.5009765333662</v>
      </c>
      <c r="O23" s="804">
        <f>'2'!DQ43</f>
        <v>-2673.7255945353763</v>
      </c>
    </row>
    <row r="24" spans="1:15">
      <c r="A24" s="794">
        <f t="shared" si="0"/>
        <v>2000</v>
      </c>
      <c r="B24" s="804">
        <f>'2'!D44</f>
        <v>-10217.779009165472</v>
      </c>
      <c r="C24" s="804">
        <f>'2'!M44</f>
        <v>13891.567440952567</v>
      </c>
      <c r="D24" s="804">
        <f>'2'!V44</f>
        <v>-4536.408291411024</v>
      </c>
      <c r="E24" s="804">
        <f>'2'!AE44</f>
        <v>-4314.5372798801045</v>
      </c>
      <c r="F24" s="804">
        <f>'2'!AN44</f>
        <v>-35124.806800618237</v>
      </c>
      <c r="G24" s="804">
        <f>'2'!AW44</f>
        <v>4083.6706201323418</v>
      </c>
      <c r="H24" s="804">
        <f>'2'!BF44</f>
        <v>758.26154669781488</v>
      </c>
      <c r="I24" s="804">
        <f>'2'!BO44</f>
        <v>-2568.7496597420891</v>
      </c>
      <c r="J24" s="804">
        <f>'2'!BX44</f>
        <v>-3721.8942343926642</v>
      </c>
      <c r="K24" s="804">
        <f>'2'!CG44</f>
        <v>7658.8733021598755</v>
      </c>
      <c r="L24" s="804">
        <f>'2'!CP44</f>
        <v>-4676.3874608212755</v>
      </c>
      <c r="M24" s="804">
        <f>'2'!CY44</f>
        <v>-9308.6113615870163</v>
      </c>
      <c r="N24" s="804">
        <f>'2'!DH44</f>
        <v>-2437.0818191081071</v>
      </c>
      <c r="O24" s="804">
        <f>'2'!DQ44</f>
        <v>-4734.1883307721182</v>
      </c>
    </row>
    <row r="25" spans="1:15">
      <c r="A25" s="794">
        <f t="shared" si="0"/>
        <v>2001</v>
      </c>
      <c r="B25" s="804">
        <f>'2'!D45</f>
        <v>-8781.2367527936785</v>
      </c>
      <c r="C25" s="804">
        <f>'2'!M45</f>
        <v>11274.019948143492</v>
      </c>
      <c r="D25" s="804">
        <f>'2'!V45</f>
        <v>-4026.6671317418572</v>
      </c>
      <c r="E25" s="804">
        <f>'2'!AE45</f>
        <v>-4804.8255869947334</v>
      </c>
      <c r="F25" s="804">
        <f>'2'!AN45</f>
        <v>-19015.68807576572</v>
      </c>
      <c r="G25" s="804">
        <f>'2'!AW45</f>
        <v>2790.8919234900936</v>
      </c>
      <c r="H25" s="804">
        <f>'2'!BF45</f>
        <v>1919.0857647615028</v>
      </c>
      <c r="I25" s="804">
        <f>'2'!BO45</f>
        <v>-1875.4412905951965</v>
      </c>
      <c r="J25" s="804">
        <f>'2'!BX45</f>
        <v>-3225.5081398602238</v>
      </c>
      <c r="K25" s="804">
        <f>'2'!CG45</f>
        <v>10903.47871973713</v>
      </c>
      <c r="L25" s="804">
        <f>'2'!CP45</f>
        <v>-5153.8481091073982</v>
      </c>
      <c r="M25" s="804">
        <f>'2'!CY45</f>
        <v>-6036.1511163630867</v>
      </c>
      <c r="N25" s="804">
        <f>'2'!DH45</f>
        <v>-3275.427669908493</v>
      </c>
      <c r="O25" s="804">
        <f>'2'!DQ45</f>
        <v>-6425.6499706002305</v>
      </c>
    </row>
    <row r="26" spans="1:15">
      <c r="A26" s="794">
        <f t="shared" si="0"/>
        <v>2002</v>
      </c>
      <c r="B26" s="804">
        <f>'2'!D46</f>
        <v>-10979.090804463471</v>
      </c>
      <c r="C26" s="804">
        <f>'2'!M46</f>
        <v>9727.4376430601824</v>
      </c>
      <c r="D26" s="804">
        <f>'2'!V46</f>
        <v>-4019.7761816714319</v>
      </c>
      <c r="E26" s="804">
        <f>'2'!AE46</f>
        <v>-5693.7303484308432</v>
      </c>
      <c r="F26" s="804">
        <f>'2'!AN46</f>
        <v>-10211.60017256983</v>
      </c>
      <c r="G26" s="804">
        <f>'2'!AW46</f>
        <v>706.4460153011928</v>
      </c>
      <c r="H26" s="804">
        <f>'2'!BF46</f>
        <v>1325.9087917154652</v>
      </c>
      <c r="I26" s="804">
        <f>'2'!BO46</f>
        <v>-3148.3337796627043</v>
      </c>
      <c r="J26" s="804">
        <f>'2'!BX46</f>
        <v>-7064.989601950937</v>
      </c>
      <c r="K26" s="804">
        <f>'2'!CG46</f>
        <v>13779.02079428358</v>
      </c>
      <c r="L26" s="804">
        <f>'2'!CP46</f>
        <v>-7504.6865899116874</v>
      </c>
      <c r="M26" s="804">
        <f>'2'!CY46</f>
        <v>-6631.1455806871827</v>
      </c>
      <c r="N26" s="804">
        <f>'2'!DH46</f>
        <v>-3136.3980374057555</v>
      </c>
      <c r="O26" s="804">
        <f>'2'!DQ46</f>
        <v>-6827.8961858666344</v>
      </c>
    </row>
    <row r="27" spans="1:15">
      <c r="A27" s="794">
        <f t="shared" si="0"/>
        <v>2003</v>
      </c>
      <c r="B27" s="804">
        <f>'2'!D47</f>
        <v>-15336.613653974131</v>
      </c>
      <c r="C27" s="804">
        <f>'2'!M47</f>
        <v>11592.802518667113</v>
      </c>
      <c r="D27" s="804">
        <f>'2'!V47</f>
        <v>-4749.4311885730804</v>
      </c>
      <c r="E27" s="804">
        <f>'2'!AE47</f>
        <v>-4981.7501465455225</v>
      </c>
      <c r="F27" s="804">
        <f>'2'!AN47</f>
        <v>-8745.2165292124992</v>
      </c>
      <c r="G27" s="804">
        <f>'2'!AW47</f>
        <v>197.83073420920931</v>
      </c>
      <c r="H27" s="804">
        <f>'2'!BF47</f>
        <v>2045.4211548149942</v>
      </c>
      <c r="I27" s="804">
        <f>'2'!BO47</f>
        <v>-4168.8674664429927</v>
      </c>
      <c r="J27" s="804">
        <f>'2'!BX47</f>
        <v>-792.51125838388202</v>
      </c>
      <c r="K27" s="804">
        <f>'2'!CG47</f>
        <v>20704.221858079502</v>
      </c>
      <c r="L27" s="804">
        <f>'2'!CP47</f>
        <v>-10168.269432262587</v>
      </c>
      <c r="M27" s="804">
        <f>'2'!CY47</f>
        <v>-7342.3476051341813</v>
      </c>
      <c r="N27" s="804">
        <f>'2'!DH47</f>
        <v>-3306.4568783711834</v>
      </c>
      <c r="O27" s="804">
        <f>'2'!DQ47</f>
        <v>-6780.7147739344146</v>
      </c>
    </row>
    <row r="28" spans="1:15">
      <c r="A28" s="794">
        <f t="shared" si="0"/>
        <v>2004</v>
      </c>
      <c r="B28" s="804">
        <f>'2'!D48</f>
        <v>-17011.13076306225</v>
      </c>
      <c r="C28" s="804">
        <f>'2'!M48</f>
        <v>9890.9060501392232</v>
      </c>
      <c r="D28" s="804">
        <f>'2'!V48</f>
        <v>-4536.4796190582992</v>
      </c>
      <c r="E28" s="804">
        <f>'2'!AE48</f>
        <v>-3724.2613105561309</v>
      </c>
      <c r="F28" s="804">
        <f>'2'!AN48</f>
        <v>-3633.7435074129244</v>
      </c>
      <c r="G28" s="804">
        <f>'2'!AW48</f>
        <v>-340.04526195204107</v>
      </c>
      <c r="H28" s="804">
        <f>'2'!BF48</f>
        <v>3544.3493141400882</v>
      </c>
      <c r="I28" s="804">
        <f>'2'!BO48</f>
        <v>-4858.4078209347172</v>
      </c>
      <c r="J28" s="804">
        <f>'2'!BX48</f>
        <v>1394.4997634459241</v>
      </c>
      <c r="K28" s="804">
        <f>'2'!CG48</f>
        <v>25006.371944862389</v>
      </c>
      <c r="L28" s="804">
        <f>'2'!CP48</f>
        <v>-12753.68508823413</v>
      </c>
      <c r="M28" s="804">
        <f>'2'!CY48</f>
        <v>-10052.98629972683</v>
      </c>
      <c r="N28" s="804">
        <f>'2'!DH48</f>
        <v>-6524.1607465863317</v>
      </c>
      <c r="O28" s="804">
        <f>'2'!DQ48</f>
        <v>-7031.1836890509876</v>
      </c>
    </row>
    <row r="29" spans="1:15">
      <c r="A29" s="794">
        <f t="shared" si="0"/>
        <v>2005</v>
      </c>
      <c r="B29" s="804">
        <f>'2'!D49</f>
        <v>-16807.522184235106</v>
      </c>
      <c r="C29" s="804">
        <f>'2'!M49</f>
        <v>10156.023027955207</v>
      </c>
      <c r="D29" s="804">
        <f>'2'!V49</f>
        <v>-3893.0543863910098</v>
      </c>
      <c r="E29" s="804">
        <f>'2'!AE49</f>
        <v>1568.9490112591941</v>
      </c>
      <c r="F29" s="804">
        <f>'2'!AN49</f>
        <v>-4864.7602963726213</v>
      </c>
      <c r="G29" s="804">
        <f>'2'!AW49</f>
        <v>320.2926943325424</v>
      </c>
      <c r="H29" s="804">
        <f>'2'!BF49</f>
        <v>5933.5839863848141</v>
      </c>
      <c r="I29" s="804">
        <f>'2'!BO49</f>
        <v>-3996.3901541194</v>
      </c>
      <c r="J29" s="804">
        <f>'2'!BX49</f>
        <v>-862.63881438485726</v>
      </c>
      <c r="K29" s="804">
        <f>'2'!CG49</f>
        <v>31806.230443427343</v>
      </c>
      <c r="L29" s="804">
        <f>'2'!CP49</f>
        <v>-12179.620376192001</v>
      </c>
      <c r="M29" s="804">
        <f>'2'!CY49</f>
        <v>-7306.1864191453624</v>
      </c>
      <c r="N29" s="804">
        <f>'2'!DH49</f>
        <v>-6391.725090136717</v>
      </c>
      <c r="O29" s="804">
        <f>'2'!DQ49</f>
        <v>-5781.2378686689626</v>
      </c>
    </row>
    <row r="30" spans="1:15">
      <c r="A30" s="794">
        <f t="shared" si="0"/>
        <v>2006</v>
      </c>
      <c r="B30" s="804">
        <f>'2'!D50</f>
        <v>-19672.249883405551</v>
      </c>
      <c r="C30" s="804">
        <f>'2'!M50</f>
        <v>9796.9688317389373</v>
      </c>
      <c r="D30" s="804">
        <f>'2'!V50</f>
        <v>-1913.7077310915886</v>
      </c>
      <c r="E30" s="804">
        <f>'2'!AE50</f>
        <v>-80.998344350723372</v>
      </c>
      <c r="F30" s="804">
        <f>'2'!AN50</f>
        <v>-4740.4748908119009</v>
      </c>
      <c r="G30" s="804">
        <f>'2'!AW50</f>
        <v>357.90783339995346</v>
      </c>
      <c r="H30" s="804">
        <f>'2'!BF50</f>
        <v>8877.2239765414306</v>
      </c>
      <c r="I30" s="804">
        <f>'2'!BO50</f>
        <v>-5861.9381248115214</v>
      </c>
      <c r="J30" s="804">
        <f>'2'!BX50</f>
        <v>1203.0258573674416</v>
      </c>
      <c r="K30" s="804">
        <f>'2'!CG50</f>
        <v>37517.166935976835</v>
      </c>
      <c r="L30" s="804">
        <f>'2'!CP50</f>
        <v>-16630.223246698417</v>
      </c>
      <c r="M30" s="804">
        <f>'2'!CY50</f>
        <v>-5221.7312668762661</v>
      </c>
      <c r="N30" s="804">
        <f>'2'!DH50</f>
        <v>-10732.118679778689</v>
      </c>
      <c r="O30" s="804">
        <f>'2'!DQ50</f>
        <v>-6291.4754466309314</v>
      </c>
    </row>
    <row r="31" spans="1:15">
      <c r="A31" s="794">
        <f t="shared" si="0"/>
        <v>2007</v>
      </c>
      <c r="B31" s="804">
        <f>'2'!D51</f>
        <v>-22564.929711897563</v>
      </c>
      <c r="C31" s="804">
        <f>'2'!M51</f>
        <v>11219.031744023858</v>
      </c>
      <c r="D31" s="804">
        <f>'2'!V51</f>
        <v>-3221.821281138929</v>
      </c>
      <c r="E31" s="804">
        <f>'2'!AE51</f>
        <v>-2889.1235063838094</v>
      </c>
      <c r="F31" s="804">
        <f>'2'!AN51</f>
        <v>-11649.818413006224</v>
      </c>
      <c r="G31" s="804">
        <f>'2'!AW51</f>
        <v>-565.4862293200149</v>
      </c>
      <c r="H31" s="804">
        <f>'2'!BF51</f>
        <v>9803.1319661393281</v>
      </c>
      <c r="I31" s="804">
        <f>'2'!BO51</f>
        <v>-6867.7539029884065</v>
      </c>
      <c r="J31" s="804">
        <f>'2'!BX51</f>
        <v>-2581.0170269410778</v>
      </c>
      <c r="K31" s="804">
        <f>'2'!CG51</f>
        <v>40076.294269571277</v>
      </c>
      <c r="L31" s="804">
        <f>'2'!CP51</f>
        <v>-22510.393103267885</v>
      </c>
      <c r="M31" s="804">
        <f>'2'!CY51</f>
        <v>-494.08603126535945</v>
      </c>
      <c r="N31" s="804">
        <f>'2'!DH51</f>
        <v>-8852.6234309466454</v>
      </c>
      <c r="O31" s="804">
        <f>'2'!DQ51</f>
        <v>-5289.4930566459352</v>
      </c>
    </row>
    <row r="32" spans="1:15">
      <c r="A32" s="794">
        <f t="shared" si="0"/>
        <v>2008</v>
      </c>
      <c r="B32" s="804">
        <f>'2'!D52</f>
        <v>-18823.480737139595</v>
      </c>
      <c r="C32" s="804">
        <f>'2'!M52</f>
        <v>11428.271439865415</v>
      </c>
      <c r="D32" s="804">
        <f>'2'!V52</f>
        <v>134.68941899135382</v>
      </c>
      <c r="E32" s="804">
        <f>'2'!AE52</f>
        <v>-2774.3543520371909</v>
      </c>
      <c r="F32" s="804">
        <f>'2'!AN52</f>
        <v>-3851.5880740890325</v>
      </c>
      <c r="G32" s="804">
        <f>'2'!AW52</f>
        <v>-4103.2613751521058</v>
      </c>
      <c r="H32" s="804">
        <f>'2'!BF52</f>
        <v>9130.0370875377394</v>
      </c>
      <c r="I32" s="804">
        <f>'2'!BO52</f>
        <v>-6387.6636648603371</v>
      </c>
      <c r="J32" s="804">
        <f>'2'!BX52</f>
        <v>821.11709718819588</v>
      </c>
      <c r="K32" s="804">
        <f>'2'!CG52</f>
        <v>37504.687883661172</v>
      </c>
      <c r="L32" s="804">
        <f>'2'!CP52</f>
        <v>-21501.038536611701</v>
      </c>
      <c r="M32" s="804">
        <f>'2'!CY52</f>
        <v>-3523.9737082926586</v>
      </c>
      <c r="N32" s="804">
        <f>'2'!DH52</f>
        <v>-1967.3376072206654</v>
      </c>
      <c r="O32" s="804">
        <f>'2'!DQ52</f>
        <v>-9354.5466043918877</v>
      </c>
    </row>
    <row r="33" spans="1:15">
      <c r="A33" s="794">
        <f t="shared" si="0"/>
        <v>2009</v>
      </c>
      <c r="B33" s="804">
        <f>'2'!D53</f>
        <v>-25429.197339165545</v>
      </c>
      <c r="C33" s="804">
        <f>'2'!M53</f>
        <v>15815.418664728337</v>
      </c>
      <c r="D33" s="804">
        <f>'2'!V53</f>
        <v>-2732.5744113894693</v>
      </c>
      <c r="E33" s="804">
        <f>'2'!AE53</f>
        <v>1782.2667088049488</v>
      </c>
      <c r="F33" s="804">
        <f>'2'!AN53</f>
        <v>-1529.5444374892522</v>
      </c>
      <c r="G33" s="804">
        <f>'2'!AW53</f>
        <v>-3961.2998429910876</v>
      </c>
      <c r="H33" s="804">
        <f>'2'!BF53</f>
        <v>12547.01281907</v>
      </c>
      <c r="I33" s="804">
        <f>'2'!BO53</f>
        <v>-5833.9744196943466</v>
      </c>
      <c r="J33" s="804">
        <f>'2'!BX53</f>
        <v>6926.6787461901449</v>
      </c>
      <c r="K33" s="804">
        <f>'2'!CG53</f>
        <v>54355.35116257787</v>
      </c>
      <c r="L33" s="804">
        <f>'2'!CP53</f>
        <v>-24431.566814969839</v>
      </c>
      <c r="M33" s="804">
        <f>'2'!CY53</f>
        <v>-5296.1413054343193</v>
      </c>
      <c r="N33" s="804">
        <f>'2'!DH53</f>
        <v>-6449.3651433248342</v>
      </c>
      <c r="O33" s="804">
        <f>'2'!DQ53</f>
        <v>-7200.4415360606836</v>
      </c>
    </row>
    <row r="34" spans="1:15">
      <c r="A34" s="794" t="s">
        <v>1053</v>
      </c>
    </row>
    <row r="35" spans="1:15">
      <c r="A35" s="794" t="s">
        <v>742</v>
      </c>
      <c r="B35" s="805">
        <f>B33-B4</f>
        <v>-16299.312517198212</v>
      </c>
      <c r="C35" s="805">
        <f t="shared" ref="C35:O35" si="1">C33-C4</f>
        <v>13401.598238716391</v>
      </c>
      <c r="D35" s="805">
        <f t="shared" si="1"/>
        <v>4263.2282159105926</v>
      </c>
      <c r="E35" s="805">
        <f t="shared" si="1"/>
        <v>22046.718931343901</v>
      </c>
      <c r="F35" s="805">
        <f t="shared" si="1"/>
        <v>1375.1104039856245</v>
      </c>
      <c r="G35" s="805">
        <f t="shared" si="1"/>
        <v>-4836.2226977413602</v>
      </c>
      <c r="H35" s="805">
        <f t="shared" si="1"/>
        <v>11754.988686228688</v>
      </c>
      <c r="I35" s="805">
        <f t="shared" si="1"/>
        <v>-7049.950824838601</v>
      </c>
      <c r="J35" s="805">
        <f t="shared" si="1"/>
        <v>2880.1488508513653</v>
      </c>
      <c r="K35" s="805">
        <f t="shared" si="1"/>
        <v>62556.765218900313</v>
      </c>
      <c r="L35" s="805">
        <f t="shared" si="1"/>
        <v>-23617.273666791862</v>
      </c>
      <c r="M35" s="805">
        <f t="shared" si="1"/>
        <v>-1035.5139483962766</v>
      </c>
      <c r="N35" s="805">
        <f t="shared" si="1"/>
        <v>-7872.7347353459672</v>
      </c>
      <c r="O35" s="805">
        <f t="shared" si="1"/>
        <v>-9277.4951095183642</v>
      </c>
    </row>
    <row r="36" spans="1:15">
      <c r="A36" s="794" t="s">
        <v>1056</v>
      </c>
      <c r="B36" s="805">
        <f t="shared" ref="B36:O36" si="2">B14-B4</f>
        <v>-1035.6107161261243</v>
      </c>
      <c r="C36" s="805">
        <f t="shared" si="2"/>
        <v>-1221.6678498751721</v>
      </c>
      <c r="D36" s="805">
        <f t="shared" si="2"/>
        <v>-2651.6704014605948</v>
      </c>
      <c r="E36" s="805">
        <f t="shared" si="2"/>
        <v>6918.6705517907212</v>
      </c>
      <c r="F36" s="805">
        <f t="shared" si="2"/>
        <v>-6774.2128231787656</v>
      </c>
      <c r="G36" s="805">
        <f t="shared" si="2"/>
        <v>-1332.3998614097027</v>
      </c>
      <c r="H36" s="805">
        <f t="shared" si="2"/>
        <v>4404.6292066276528</v>
      </c>
      <c r="I36" s="805">
        <f t="shared" si="2"/>
        <v>-3048.7393792231933</v>
      </c>
      <c r="J36" s="805">
        <f t="shared" si="2"/>
        <v>1716.3802583064594</v>
      </c>
      <c r="K36" s="805">
        <f t="shared" si="2"/>
        <v>3096.1530285361368</v>
      </c>
      <c r="L36" s="805">
        <f t="shared" si="2"/>
        <v>-1131.9820277011645</v>
      </c>
      <c r="M36" s="805">
        <f t="shared" si="2"/>
        <v>-4498.341640462585</v>
      </c>
      <c r="N36" s="805">
        <f t="shared" si="2"/>
        <v>-1945.3610089079966</v>
      </c>
      <c r="O36" s="805">
        <f t="shared" si="2"/>
        <v>-3207.3471225929834</v>
      </c>
    </row>
    <row r="37" spans="1:15">
      <c r="A37" s="794" t="s">
        <v>1057</v>
      </c>
      <c r="B37" s="805">
        <f t="shared" ref="B37:O37" si="3">B24-B14</f>
        <v>-52.283471072014436</v>
      </c>
      <c r="C37" s="805">
        <f t="shared" si="3"/>
        <v>12699.414864815793</v>
      </c>
      <c r="D37" s="805">
        <f t="shared" si="3"/>
        <v>5111.0647373496322</v>
      </c>
      <c r="E37" s="805">
        <f t="shared" si="3"/>
        <v>9031.2443908681271</v>
      </c>
      <c r="F37" s="805">
        <f t="shared" si="3"/>
        <v>-25445.939135964596</v>
      </c>
      <c r="G37" s="805">
        <f t="shared" si="3"/>
        <v>4541.1476267917724</v>
      </c>
      <c r="H37" s="805">
        <f t="shared" si="3"/>
        <v>-4438.3917927711491</v>
      </c>
      <c r="I37" s="805">
        <f t="shared" si="3"/>
        <v>-735.98668566314973</v>
      </c>
      <c r="J37" s="805">
        <f t="shared" si="3"/>
        <v>-9484.8043880379028</v>
      </c>
      <c r="K37" s="805">
        <f t="shared" si="3"/>
        <v>12764.134329946177</v>
      </c>
      <c r="L37" s="805">
        <f t="shared" si="3"/>
        <v>-2730.1122849421326</v>
      </c>
      <c r="M37" s="805">
        <f t="shared" si="3"/>
        <v>-549.64236408638862</v>
      </c>
      <c r="N37" s="805">
        <f t="shared" si="3"/>
        <v>-1915.0904022212435</v>
      </c>
      <c r="O37" s="805">
        <f t="shared" si="3"/>
        <v>-3603.8947816368159</v>
      </c>
    </row>
    <row r="38" spans="1:15">
      <c r="A38" s="794" t="s">
        <v>1058</v>
      </c>
      <c r="B38" s="805">
        <f t="shared" ref="B38:O38" si="4">B33-B24</f>
        <v>-15211.418330000073</v>
      </c>
      <c r="C38" s="805">
        <f t="shared" si="4"/>
        <v>1923.8512237757695</v>
      </c>
      <c r="D38" s="805">
        <f t="shared" si="4"/>
        <v>1803.8338800215547</v>
      </c>
      <c r="E38" s="805">
        <f t="shared" si="4"/>
        <v>6096.8039886850529</v>
      </c>
      <c r="F38" s="805">
        <f t="shared" si="4"/>
        <v>33595.262363128983</v>
      </c>
      <c r="G38" s="805">
        <f t="shared" si="4"/>
        <v>-8044.970463123429</v>
      </c>
      <c r="H38" s="805">
        <f t="shared" si="4"/>
        <v>11788.751272372185</v>
      </c>
      <c r="I38" s="805">
        <f t="shared" si="4"/>
        <v>-3265.2247599522575</v>
      </c>
      <c r="J38" s="805">
        <f t="shared" si="4"/>
        <v>10648.572980582809</v>
      </c>
      <c r="K38" s="805">
        <f t="shared" si="4"/>
        <v>46696.477860417996</v>
      </c>
      <c r="L38" s="805">
        <f t="shared" si="4"/>
        <v>-19755.179354148564</v>
      </c>
      <c r="M38" s="805">
        <f t="shared" si="4"/>
        <v>4012.470056152697</v>
      </c>
      <c r="N38" s="805">
        <f t="shared" si="4"/>
        <v>-4012.2833242167271</v>
      </c>
      <c r="O38" s="805">
        <f t="shared" si="4"/>
        <v>-2466.2532052885654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78.52703330912331</v>
      </c>
      <c r="C40" s="800">
        <f t="shared" ref="C40:O40" si="5">100*(C33-C4)/C4</f>
        <v>555.2027853562488</v>
      </c>
      <c r="D40" s="800">
        <f t="shared" si="5"/>
        <v>-60.939801235586458</v>
      </c>
      <c r="E40" s="800">
        <f t="shared" si="5"/>
        <v>-108.7950401482979</v>
      </c>
      <c r="F40" s="800">
        <f t="shared" si="5"/>
        <v>-47.34161127686324</v>
      </c>
      <c r="G40" s="800">
        <f t="shared" si="5"/>
        <v>-552.75990008533427</v>
      </c>
      <c r="H40" s="800">
        <f t="shared" si="5"/>
        <v>1484.1705194081376</v>
      </c>
      <c r="I40" s="800">
        <f t="shared" si="5"/>
        <v>-579.77694262926502</v>
      </c>
      <c r="J40" s="800">
        <f>100*(J33-J4)/J4</f>
        <v>71.175770977721541</v>
      </c>
      <c r="K40" s="800">
        <f t="shared" si="5"/>
        <v>-762.75584660520269</v>
      </c>
      <c r="L40" s="800">
        <f t="shared" si="5"/>
        <v>2900.3404633376431</v>
      </c>
      <c r="M40" s="800">
        <f t="shared" si="5"/>
        <v>24.304259950960802</v>
      </c>
      <c r="N40" s="800">
        <f t="shared" si="5"/>
        <v>-553.10544636315922</v>
      </c>
      <c r="O40" s="800">
        <f t="shared" si="5"/>
        <v>-446.66614419935604</v>
      </c>
    </row>
    <row r="41" spans="1:15">
      <c r="A41" s="794" t="s">
        <v>1056</v>
      </c>
      <c r="B41" s="800">
        <f t="shared" ref="B41:O41" si="6">100*(B14-B4)/B4</f>
        <v>11.343086318398571</v>
      </c>
      <c r="C41" s="800">
        <f t="shared" si="6"/>
        <v>-50.611380892719581</v>
      </c>
      <c r="D41" s="800">
        <f t="shared" si="6"/>
        <v>37.903733749046211</v>
      </c>
      <c r="E41" s="800">
        <f t="shared" si="6"/>
        <v>-34.141907591735901</v>
      </c>
      <c r="F41" s="800">
        <f t="shared" si="6"/>
        <v>233.2192013471408</v>
      </c>
      <c r="G41" s="800">
        <f t="shared" si="6"/>
        <v>-152.28769647239434</v>
      </c>
      <c r="H41" s="800">
        <f t="shared" si="6"/>
        <v>556.12310584861393</v>
      </c>
      <c r="I41" s="800">
        <f t="shared" si="6"/>
        <v>-250.72356390513309</v>
      </c>
      <c r="J41" s="800">
        <f t="shared" si="6"/>
        <v>42.416102257975837</v>
      </c>
      <c r="K41" s="800">
        <f t="shared" si="6"/>
        <v>-37.751453679494745</v>
      </c>
      <c r="L41" s="800">
        <f t="shared" si="6"/>
        <v>139.01406762835114</v>
      </c>
      <c r="M41" s="800">
        <f t="shared" si="6"/>
        <v>105.57932584814927</v>
      </c>
      <c r="N41" s="800">
        <f t="shared" si="6"/>
        <v>-136.67293581462945</v>
      </c>
      <c r="O41" s="800">
        <f t="shared" si="6"/>
        <v>-154.41812207345703</v>
      </c>
    </row>
    <row r="42" spans="1:15">
      <c r="A42" s="794" t="s">
        <v>1057</v>
      </c>
      <c r="B42" s="800">
        <f t="shared" ref="B42:O42" si="7">100*(B24-B14)/B14</f>
        <v>0.51432289627289751</v>
      </c>
      <c r="C42" s="800">
        <f t="shared" si="7"/>
        <v>1065.2508008638329</v>
      </c>
      <c r="D42" s="800">
        <f t="shared" si="7"/>
        <v>-52.978274436349629</v>
      </c>
      <c r="E42" s="800">
        <f t="shared" si="7"/>
        <v>-67.6711534301744</v>
      </c>
      <c r="F42" s="800">
        <f t="shared" si="7"/>
        <v>262.90202550129794</v>
      </c>
      <c r="G42" s="800">
        <f t="shared" si="7"/>
        <v>-992.65046345213136</v>
      </c>
      <c r="H42" s="800">
        <f t="shared" si="7"/>
        <v>-85.408656356991088</v>
      </c>
      <c r="I42" s="800">
        <f t="shared" si="7"/>
        <v>40.157221423191508</v>
      </c>
      <c r="J42" s="800">
        <f t="shared" si="7"/>
        <v>-164.58358945676844</v>
      </c>
      <c r="K42" s="800">
        <f t="shared" si="7"/>
        <v>-250.0192303679494</v>
      </c>
      <c r="L42" s="800">
        <f t="shared" si="7"/>
        <v>140.27370429306976</v>
      </c>
      <c r="M42" s="800">
        <f t="shared" si="7"/>
        <v>6.2751947659961935</v>
      </c>
      <c r="N42" s="800">
        <f t="shared" si="7"/>
        <v>366.88158852165964</v>
      </c>
      <c r="O42" s="800">
        <f t="shared" si="7"/>
        <v>318.84591258561716</v>
      </c>
    </row>
    <row r="43" spans="1:15">
      <c r="A43" s="794" t="s">
        <v>1058</v>
      </c>
      <c r="B43" s="800">
        <f t="shared" ref="B43:O43" si="8">100*(B33-B24)/B24</f>
        <v>148.87206227845843</v>
      </c>
      <c r="C43" s="800">
        <f t="shared" si="8"/>
        <v>13.849057940749182</v>
      </c>
      <c r="D43" s="800">
        <f t="shared" si="8"/>
        <v>-39.763481683005267</v>
      </c>
      <c r="E43" s="800">
        <f t="shared" si="8"/>
        <v>-141.30840906430817</v>
      </c>
      <c r="F43" s="800">
        <f t="shared" si="8"/>
        <v>-95.645401137231786</v>
      </c>
      <c r="G43" s="800">
        <f t="shared" si="8"/>
        <v>-197.00341216213738</v>
      </c>
      <c r="H43" s="800">
        <f t="shared" si="8"/>
        <v>1554.7077817293405</v>
      </c>
      <c r="I43" s="800">
        <f t="shared" si="8"/>
        <v>127.11338948771275</v>
      </c>
      <c r="J43" s="800">
        <f t="shared" si="8"/>
        <v>-286.10627572872005</v>
      </c>
      <c r="K43" s="800">
        <f t="shared" si="8"/>
        <v>609.70427395958029</v>
      </c>
      <c r="L43" s="800">
        <f t="shared" si="8"/>
        <v>422.44530675991342</v>
      </c>
      <c r="M43" s="800">
        <f t="shared" si="8"/>
        <v>-43.104926183840753</v>
      </c>
      <c r="N43" s="800">
        <f t="shared" si="8"/>
        <v>164.63474031762678</v>
      </c>
      <c r="O43" s="800">
        <f t="shared" si="8"/>
        <v>52.094530951757342</v>
      </c>
    </row>
    <row r="45" spans="1:15">
      <c r="A45" s="794" t="s">
        <v>1078</v>
      </c>
    </row>
  </sheetData>
  <pageMargins left="0.7" right="0.7" top="0.75" bottom="0.75" header="0.3" footer="0.3"/>
</worksheet>
</file>

<file path=xl/worksheets/sheet181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8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'A25'!H25</f>
        <v>52808.035024407814</v>
      </c>
      <c r="C4" s="804">
        <f>'A25'!P25</f>
        <v>46594.198519163881</v>
      </c>
      <c r="D4" s="804">
        <f>'A25'!X25</f>
        <v>59157.926569705924</v>
      </c>
      <c r="E4" s="804">
        <f>'A25'!AF25</f>
        <v>54557.338766027446</v>
      </c>
      <c r="F4" s="804">
        <f>'A25'!AN25</f>
        <v>56248.614057201688</v>
      </c>
      <c r="G4" s="804">
        <f>'A25'!AV25</f>
        <v>50637.846659896146</v>
      </c>
      <c r="H4" s="804">
        <f>'A25'!BD25</f>
        <v>52888.832108682553</v>
      </c>
      <c r="I4" s="804">
        <f>'A25'!BL25</f>
        <v>42896.967281137848</v>
      </c>
      <c r="J4" s="804">
        <f>'A25'!BT25</f>
        <v>59391.121022336141</v>
      </c>
      <c r="K4" s="804">
        <f>'A25'!CB25</f>
        <v>61491.828224649049</v>
      </c>
      <c r="L4" s="804">
        <f>'A25'!CJ25</f>
        <v>40604.932930365925</v>
      </c>
      <c r="M4" s="804">
        <f>'A25'!CR25</f>
        <v>61423.28001043597</v>
      </c>
      <c r="N4" s="804">
        <f>'A25'!CZ25</f>
        <v>52545.81260921534</v>
      </c>
      <c r="O4" s="804">
        <f>'A25'!DH25</f>
        <v>66801.124524924264</v>
      </c>
    </row>
    <row r="5" spans="1:15">
      <c r="A5" s="794">
        <f>A4+1</f>
        <v>1981</v>
      </c>
      <c r="B5" s="804">
        <f>'A25'!H26</f>
        <v>53365.351762101134</v>
      </c>
      <c r="C5" s="804">
        <f>'A25'!P26</f>
        <v>47696.786944184241</v>
      </c>
      <c r="D5" s="804">
        <f>'A25'!X26</f>
        <v>60309.575183341934</v>
      </c>
      <c r="E5" s="804">
        <f>'A25'!AF26</f>
        <v>55382.173104996276</v>
      </c>
      <c r="F5" s="804">
        <f>'A25'!AN26</f>
        <v>57159.973657445553</v>
      </c>
      <c r="G5" s="804">
        <f>'A25'!AV26</f>
        <v>51560.396381820246</v>
      </c>
      <c r="H5" s="804">
        <f>'A25'!BD26</f>
        <v>53432.346879752811</v>
      </c>
      <c r="I5" s="804">
        <f>'A25'!BL26</f>
        <v>43253.629327565679</v>
      </c>
      <c r="J5" s="804">
        <f>'A25'!BT26</f>
        <v>60339.571950674988</v>
      </c>
      <c r="K5" s="804">
        <f>'A25'!CB26</f>
        <v>61809.898552578568</v>
      </c>
      <c r="L5" s="804">
        <f>'A25'!CJ26</f>
        <v>41212.794159595884</v>
      </c>
      <c r="M5" s="804">
        <f>'A25'!CR26</f>
        <v>61790.089991573521</v>
      </c>
      <c r="N5" s="804">
        <f>'A25'!CZ26</f>
        <v>53426.804394125342</v>
      </c>
      <c r="O5" s="804">
        <f>'A25'!DH26</f>
        <v>67761.984042271841</v>
      </c>
    </row>
    <row r="6" spans="1:15">
      <c r="A6" s="794">
        <f t="shared" ref="A6:A33" si="0">A5+1</f>
        <v>1982</v>
      </c>
      <c r="B6" s="804">
        <f>'A25'!H27</f>
        <v>54095.457919226072</v>
      </c>
      <c r="C6" s="804">
        <f>'A25'!P27</f>
        <v>48849.267107247972</v>
      </c>
      <c r="D6" s="804">
        <f>'A25'!X27</f>
        <v>61597.970053562283</v>
      </c>
      <c r="E6" s="804">
        <f>'A25'!AF27</f>
        <v>56253.808674615233</v>
      </c>
      <c r="F6" s="804">
        <f>'A25'!AN27</f>
        <v>57985.450690695812</v>
      </c>
      <c r="G6" s="804">
        <f>'A25'!AV27</f>
        <v>52413.14825954038</v>
      </c>
      <c r="H6" s="804">
        <f>'A25'!BD27</f>
        <v>54215.074727975043</v>
      </c>
      <c r="I6" s="804">
        <f>'A25'!BL27</f>
        <v>43892.750035807148</v>
      </c>
      <c r="J6" s="804">
        <f>'A25'!BT27</f>
        <v>61404.806328760213</v>
      </c>
      <c r="K6" s="804">
        <f>'A25'!CB27</f>
        <v>62558.898625469097</v>
      </c>
      <c r="L6" s="804">
        <f>'A25'!CJ27</f>
        <v>41854.441311982147</v>
      </c>
      <c r="M6" s="804">
        <f>'A25'!CR27</f>
        <v>62232.724718949161</v>
      </c>
      <c r="N6" s="804">
        <f>'A25'!CZ27</f>
        <v>54426.476031144521</v>
      </c>
      <c r="O6" s="804">
        <f>'A25'!DH27</f>
        <v>68750.127269267774</v>
      </c>
    </row>
    <row r="7" spans="1:15">
      <c r="A7" s="794">
        <f t="shared" si="0"/>
        <v>1983</v>
      </c>
      <c r="B7" s="804">
        <f>'A25'!H28</f>
        <v>54926.718871213096</v>
      </c>
      <c r="C7" s="804">
        <f>'A25'!P28</f>
        <v>50049.406203399158</v>
      </c>
      <c r="D7" s="804">
        <f>'A25'!X28</f>
        <v>62979.510555529327</v>
      </c>
      <c r="E7" s="804">
        <f>'A25'!AF28</f>
        <v>57151.930531416845</v>
      </c>
      <c r="F7" s="804">
        <f>'A25'!AN28</f>
        <v>58761.06147974242</v>
      </c>
      <c r="G7" s="804">
        <f>'A25'!AV28</f>
        <v>53286.916061543336</v>
      </c>
      <c r="H7" s="804">
        <f>'A25'!BD28</f>
        <v>55038.158661736037</v>
      </c>
      <c r="I7" s="804">
        <f>'A25'!BL28</f>
        <v>45294.926884681729</v>
      </c>
      <c r="J7" s="804">
        <f>'A25'!BT28</f>
        <v>62556.496475404863</v>
      </c>
      <c r="K7" s="804">
        <f>'A25'!CB28</f>
        <v>61539.341161670556</v>
      </c>
      <c r="L7" s="804">
        <f>'A25'!CJ28</f>
        <v>42579.918714750245</v>
      </c>
      <c r="M7" s="804">
        <f>'A25'!CR28</f>
        <v>62663.291425219599</v>
      </c>
      <c r="N7" s="804">
        <f>'A25'!CZ28</f>
        <v>55369.956595162097</v>
      </c>
      <c r="O7" s="804">
        <f>'A25'!DH28</f>
        <v>69733.556678411667</v>
      </c>
    </row>
    <row r="8" spans="1:15">
      <c r="A8" s="794">
        <f t="shared" si="0"/>
        <v>1984</v>
      </c>
      <c r="B8" s="804">
        <f>'A25'!H29</f>
        <v>55735.134431763872</v>
      </c>
      <c r="C8" s="804">
        <f>'A25'!P29</f>
        <v>52241.574583260939</v>
      </c>
      <c r="D8" s="804">
        <f>'A25'!X29</f>
        <v>64349.631302436333</v>
      </c>
      <c r="E8" s="804">
        <f>'A25'!AF29</f>
        <v>57723.320778992078</v>
      </c>
      <c r="F8" s="804">
        <f>'A25'!AN29</f>
        <v>59640.129118290184</v>
      </c>
      <c r="G8" s="804">
        <f>'A25'!AV29</f>
        <v>54106.608576569379</v>
      </c>
      <c r="H8" s="804">
        <f>'A25'!BD29</f>
        <v>55776.951133766081</v>
      </c>
      <c r="I8" s="804">
        <f>'A25'!BL29</f>
        <v>46276.589245087438</v>
      </c>
      <c r="J8" s="804">
        <f>'A25'!BT29</f>
        <v>63781.095467400555</v>
      </c>
      <c r="K8" s="804">
        <f>'A25'!CB29</f>
        <v>61889.638679775751</v>
      </c>
      <c r="L8" s="804">
        <f>'A25'!CJ29</f>
        <v>43404.290160260025</v>
      </c>
      <c r="M8" s="804">
        <f>'A25'!CR29</f>
        <v>63133.277683106782</v>
      </c>
      <c r="N8" s="804">
        <f>'A25'!CZ29</f>
        <v>56276.985250637772</v>
      </c>
      <c r="O8" s="804">
        <f>'A25'!DH29</f>
        <v>70929.972447605585</v>
      </c>
    </row>
    <row r="9" spans="1:15">
      <c r="A9" s="794">
        <f t="shared" si="0"/>
        <v>1985</v>
      </c>
      <c r="B9" s="804">
        <f>'A25'!H30</f>
        <v>56481.259878976023</v>
      </c>
      <c r="C9" s="804">
        <f>'A25'!P30</f>
        <v>54177.045703210191</v>
      </c>
      <c r="D9" s="804">
        <f>'A25'!X30</f>
        <v>65687.223482510031</v>
      </c>
      <c r="E9" s="804">
        <f>'A25'!AF30</f>
        <v>58437.506082075612</v>
      </c>
      <c r="F9" s="804">
        <f>'A25'!AN30</f>
        <v>60546.285365338277</v>
      </c>
      <c r="G9" s="804">
        <f>'A25'!AV30</f>
        <v>54460.206764649003</v>
      </c>
      <c r="H9" s="804">
        <f>'A25'!BD30</f>
        <v>56301.286294235651</v>
      </c>
      <c r="I9" s="804">
        <f>'A25'!BL30</f>
        <v>47211.07058941562</v>
      </c>
      <c r="J9" s="804">
        <f>'A25'!BT30</f>
        <v>64928.262095356178</v>
      </c>
      <c r="K9" s="804">
        <f>'A25'!CB30</f>
        <v>62520.617769686585</v>
      </c>
      <c r="L9" s="804">
        <f>'A25'!CJ30</f>
        <v>44304.570016177138</v>
      </c>
      <c r="M9" s="804">
        <f>'A25'!CR30</f>
        <v>63366.294947945178</v>
      </c>
      <c r="N9" s="804">
        <f>'A25'!CZ30</f>
        <v>56911.099952679338</v>
      </c>
      <c r="O9" s="804">
        <f>'A25'!DH30</f>
        <v>71993.842647927129</v>
      </c>
    </row>
    <row r="10" spans="1:15">
      <c r="A10" s="794">
        <f t="shared" si="0"/>
        <v>1986</v>
      </c>
      <c r="B10" s="804">
        <f>'A25'!H31</f>
        <v>57253.946153925397</v>
      </c>
      <c r="C10" s="804">
        <f>'A25'!P31</f>
        <v>55003.520794981247</v>
      </c>
      <c r="D10" s="804">
        <f>'A25'!X31</f>
        <v>67014.636700460862</v>
      </c>
      <c r="E10" s="804">
        <f>'A25'!AF31</f>
        <v>60187.226800081233</v>
      </c>
      <c r="F10" s="804">
        <f>'A25'!AN31</f>
        <v>61503.692259172778</v>
      </c>
      <c r="G10" s="804">
        <f>'A25'!AV31</f>
        <v>54861.735415202995</v>
      </c>
      <c r="H10" s="804">
        <f>'A25'!BD31</f>
        <v>56766.749887211467</v>
      </c>
      <c r="I10" s="804">
        <f>'A25'!BL31</f>
        <v>47916.15251454719</v>
      </c>
      <c r="J10" s="804">
        <f>'A25'!BT31</f>
        <v>66008.750771897016</v>
      </c>
      <c r="K10" s="804">
        <f>'A25'!CB31</f>
        <v>62966.545690652194</v>
      </c>
      <c r="L10" s="804">
        <f>'A25'!CJ31</f>
        <v>45173.320185570359</v>
      </c>
      <c r="M10" s="804">
        <f>'A25'!CR31</f>
        <v>63554.58273099309</v>
      </c>
      <c r="N10" s="804">
        <f>'A25'!CZ31</f>
        <v>57809.443818034299</v>
      </c>
      <c r="O10" s="804">
        <f>'A25'!DH31</f>
        <v>73253.542958463615</v>
      </c>
    </row>
    <row r="11" spans="1:15">
      <c r="A11" s="794">
        <f t="shared" si="0"/>
        <v>1987</v>
      </c>
      <c r="B11" s="804">
        <f>'A25'!H32</f>
        <v>58039.440759486701</v>
      </c>
      <c r="C11" s="804">
        <f>'A25'!P32</f>
        <v>55862.844982565723</v>
      </c>
      <c r="D11" s="804">
        <f>'A25'!X32</f>
        <v>68261.889273574925</v>
      </c>
      <c r="E11" s="804">
        <f>'A25'!AF32</f>
        <v>60404.932840710193</v>
      </c>
      <c r="F11" s="804">
        <f>'A25'!AN32</f>
        <v>62371.863548163994</v>
      </c>
      <c r="G11" s="804">
        <f>'A25'!AV32</f>
        <v>55293.530288409464</v>
      </c>
      <c r="H11" s="804">
        <f>'A25'!BD32</f>
        <v>57380.514680280081</v>
      </c>
      <c r="I11" s="804">
        <f>'A25'!BL32</f>
        <v>48520.60662307981</v>
      </c>
      <c r="J11" s="804">
        <f>'A25'!BT32</f>
        <v>67051.774945920115</v>
      </c>
      <c r="K11" s="804">
        <f>'A25'!CB32</f>
        <v>63778.830766862971</v>
      </c>
      <c r="L11" s="804">
        <f>'A25'!CJ32</f>
        <v>46213.806672164908</v>
      </c>
      <c r="M11" s="804">
        <f>'A25'!CR32</f>
        <v>63841.495376674466</v>
      </c>
      <c r="N11" s="804">
        <f>'A25'!CZ32</f>
        <v>58735.038983769424</v>
      </c>
      <c r="O11" s="804">
        <f>'A25'!DH32</f>
        <v>74294.440274694076</v>
      </c>
    </row>
    <row r="12" spans="1:15">
      <c r="A12" s="794">
        <f t="shared" si="0"/>
        <v>1988</v>
      </c>
      <c r="B12" s="804">
        <f>'A25'!H33</f>
        <v>58803.522270816</v>
      </c>
      <c r="C12" s="804">
        <f>'A25'!P33</f>
        <v>56518.854658778961</v>
      </c>
      <c r="D12" s="804">
        <f>'A25'!X33</f>
        <v>69650.332778107229</v>
      </c>
      <c r="E12" s="804">
        <f>'A25'!AF33</f>
        <v>61641.053066032699</v>
      </c>
      <c r="F12" s="804">
        <f>'A25'!AN33</f>
        <v>63242.812932112945</v>
      </c>
      <c r="G12" s="804">
        <f>'A25'!AV33</f>
        <v>55810.425597387919</v>
      </c>
      <c r="H12" s="804">
        <f>'A25'!BD33</f>
        <v>58007.517862238674</v>
      </c>
      <c r="I12" s="804">
        <f>'A25'!BL33</f>
        <v>49537.419642639499</v>
      </c>
      <c r="J12" s="804">
        <f>'A25'!BT33</f>
        <v>68212.191892493938</v>
      </c>
      <c r="K12" s="804">
        <f>'A25'!CB33</f>
        <v>64676.996408622515</v>
      </c>
      <c r="L12" s="804">
        <f>'A25'!CJ33</f>
        <v>47397.271571843849</v>
      </c>
      <c r="M12" s="804">
        <f>'A25'!CR33</f>
        <v>64319.166892431749</v>
      </c>
      <c r="N12" s="804">
        <f>'A25'!CZ33</f>
        <v>59863.340570174936</v>
      </c>
      <c r="O12" s="804">
        <f>'A25'!DH33</f>
        <v>75279.820382273057</v>
      </c>
    </row>
    <row r="13" spans="1:15">
      <c r="A13" s="794">
        <f t="shared" si="0"/>
        <v>1989</v>
      </c>
      <c r="B13" s="804">
        <f>'A25'!H34</f>
        <v>59753.09245343729</v>
      </c>
      <c r="C13" s="804">
        <f>'A25'!P34</f>
        <v>57821.979363012615</v>
      </c>
      <c r="D13" s="804">
        <f>'A25'!X34</f>
        <v>70709.690430367104</v>
      </c>
      <c r="E13" s="804">
        <f>'A25'!AF34</f>
        <v>62798.065319457193</v>
      </c>
      <c r="F13" s="804">
        <f>'A25'!AN34</f>
        <v>64065.51065526779</v>
      </c>
      <c r="G13" s="804">
        <f>'A25'!AV34</f>
        <v>56376.901995025066</v>
      </c>
      <c r="H13" s="804">
        <f>'A25'!BD34</f>
        <v>58745.884964262899</v>
      </c>
      <c r="I13" s="804">
        <f>'A25'!BL34</f>
        <v>50190.220903743437</v>
      </c>
      <c r="J13" s="804">
        <f>'A25'!BT34</f>
        <v>69382.243941580178</v>
      </c>
      <c r="K13" s="804">
        <f>'A25'!CB34</f>
        <v>65475.189548303504</v>
      </c>
      <c r="L13" s="804">
        <f>'A25'!CJ34</f>
        <v>48567.037594246649</v>
      </c>
      <c r="M13" s="804">
        <f>'A25'!CR34</f>
        <v>64859.681824373256</v>
      </c>
      <c r="N13" s="804">
        <f>'A25'!CZ34</f>
        <v>61079.774058597359</v>
      </c>
      <c r="O13" s="804">
        <f>'A25'!DH34</f>
        <v>76218.242647616993</v>
      </c>
    </row>
    <row r="14" spans="1:15">
      <c r="A14" s="794">
        <f t="shared" si="0"/>
        <v>1990</v>
      </c>
      <c r="B14" s="804">
        <f>'A25'!H35</f>
        <v>60599.766156081583</v>
      </c>
      <c r="C14" s="804">
        <f>'A25'!P35</f>
        <v>58855.304923605763</v>
      </c>
      <c r="D14" s="804">
        <f>'A25'!X35</f>
        <v>71907.553737351176</v>
      </c>
      <c r="E14" s="804">
        <f>'A25'!AF35</f>
        <v>64129.840985388713</v>
      </c>
      <c r="F14" s="804">
        <f>'A25'!AN35</f>
        <v>64959.372862189906</v>
      </c>
      <c r="G14" s="804">
        <f>'A25'!AV35</f>
        <v>56971.767659655554</v>
      </c>
      <c r="H14" s="804">
        <f>'A25'!BD35</f>
        <v>59894.554926302102</v>
      </c>
      <c r="I14" s="804">
        <f>'A25'!BL35</f>
        <v>50638.052694415659</v>
      </c>
      <c r="J14" s="804">
        <f>'A25'!BT35</f>
        <v>70534.199620855012</v>
      </c>
      <c r="K14" s="804">
        <f>'A25'!CB35</f>
        <v>66208.500950842441</v>
      </c>
      <c r="L14" s="804">
        <f>'A25'!CJ35</f>
        <v>49573.038276212814</v>
      </c>
      <c r="M14" s="804">
        <f>'A25'!CR35</f>
        <v>65493.986772668148</v>
      </c>
      <c r="N14" s="804">
        <f>'A25'!CZ35</f>
        <v>62408.004290483317</v>
      </c>
      <c r="O14" s="804">
        <f>'A25'!DH35</f>
        <v>76775.292082898857</v>
      </c>
    </row>
    <row r="15" spans="1:15">
      <c r="A15" s="794">
        <f t="shared" si="0"/>
        <v>1991</v>
      </c>
      <c r="B15" s="804">
        <f>'A25'!H36</f>
        <v>61382.247031261351</v>
      </c>
      <c r="C15" s="804">
        <f>'A25'!P36</f>
        <v>59850.775787574887</v>
      </c>
      <c r="D15" s="804">
        <f>'A25'!X36</f>
        <v>73106.118198680473</v>
      </c>
      <c r="E15" s="804">
        <f>'A25'!AF36</f>
        <v>65387.535066223834</v>
      </c>
      <c r="F15" s="804">
        <f>'A25'!AN36</f>
        <v>65851.366141319842</v>
      </c>
      <c r="G15" s="804">
        <f>'A25'!AV36</f>
        <v>57549.387154628508</v>
      </c>
      <c r="H15" s="804">
        <f>'A25'!BD36</f>
        <v>76564.372987110313</v>
      </c>
      <c r="I15" s="804">
        <f>'A25'!BL36</f>
        <v>52059.949281517976</v>
      </c>
      <c r="J15" s="804">
        <f>'A25'!BT36</f>
        <v>71767.313140547267</v>
      </c>
      <c r="K15" s="804">
        <f>'A25'!CB36</f>
        <v>67308.031539820222</v>
      </c>
      <c r="L15" s="804">
        <f>'A25'!CJ36</f>
        <v>50720.475977719099</v>
      </c>
      <c r="M15" s="804">
        <f>'A25'!CR36</f>
        <v>66201.309346965601</v>
      </c>
      <c r="N15" s="804">
        <f>'A25'!CZ36</f>
        <v>63147.276481048517</v>
      </c>
      <c r="O15" s="804">
        <f>'A25'!DH36</f>
        <v>77274.378496057252</v>
      </c>
    </row>
    <row r="16" spans="1:15">
      <c r="A16" s="794">
        <f t="shared" si="0"/>
        <v>1992</v>
      </c>
      <c r="B16" s="804">
        <f>'A25'!H37</f>
        <v>62205.626783884931</v>
      </c>
      <c r="C16" s="804">
        <f>'A25'!P37</f>
        <v>60869.346977784742</v>
      </c>
      <c r="D16" s="804">
        <f>'A25'!X37</f>
        <v>74285.274075873196</v>
      </c>
      <c r="E16" s="804">
        <f>'A25'!AF37</f>
        <v>66772.071749818075</v>
      </c>
      <c r="F16" s="804">
        <f>'A25'!AN37</f>
        <v>66723.808738335414</v>
      </c>
      <c r="G16" s="804">
        <f>'A25'!AV37</f>
        <v>58193.488367774407</v>
      </c>
      <c r="H16" s="804">
        <f>'A25'!BD37</f>
        <v>76465.942321592694</v>
      </c>
      <c r="I16" s="804">
        <f>'A25'!BL37</f>
        <v>52941.514503840175</v>
      </c>
      <c r="J16" s="804">
        <f>'A25'!BT37</f>
        <v>72383.108927993206</v>
      </c>
      <c r="K16" s="804">
        <f>'A25'!CB37</f>
        <v>68494.42970653488</v>
      </c>
      <c r="L16" s="804">
        <f>'A25'!CJ37</f>
        <v>51950.03329905001</v>
      </c>
      <c r="M16" s="804">
        <f>'A25'!CR37</f>
        <v>66929.741045424205</v>
      </c>
      <c r="N16" s="804">
        <f>'A25'!CZ37</f>
        <v>64486.117852904354</v>
      </c>
      <c r="O16" s="804">
        <f>'A25'!DH37</f>
        <v>77809.217427102616</v>
      </c>
    </row>
    <row r="17" spans="1:15">
      <c r="A17" s="794">
        <f t="shared" si="0"/>
        <v>1993</v>
      </c>
      <c r="B17" s="804">
        <f>'A25'!H38</f>
        <v>62344.955614584884</v>
      </c>
      <c r="C17" s="804">
        <f>'A25'!P38</f>
        <v>62026.268600009433</v>
      </c>
      <c r="D17" s="804">
        <f>'A25'!X38</f>
        <v>75924.30328231414</v>
      </c>
      <c r="E17" s="804">
        <f>'A25'!AF38</f>
        <v>67540.588779743717</v>
      </c>
      <c r="F17" s="804">
        <f>'A25'!AN38</f>
        <v>67654.614601878144</v>
      </c>
      <c r="G17" s="804">
        <f>'A25'!AV38</f>
        <v>59825.095912735174</v>
      </c>
      <c r="H17" s="804">
        <f>'A25'!BD38</f>
        <v>77758.26782147192</v>
      </c>
      <c r="I17" s="804">
        <f>'A25'!BL38</f>
        <v>54498.260198923104</v>
      </c>
      <c r="J17" s="804">
        <f>'A25'!BT38</f>
        <v>72896.541711868806</v>
      </c>
      <c r="K17" s="804">
        <f>'A25'!CB38</f>
        <v>70107.903389933679</v>
      </c>
      <c r="L17" s="804">
        <f>'A25'!CJ38</f>
        <v>53074.064488411379</v>
      </c>
      <c r="M17" s="804">
        <f>'A25'!CR38</f>
        <v>67412.232104028604</v>
      </c>
      <c r="N17" s="804">
        <f>'A25'!CZ38</f>
        <v>66360.979049293164</v>
      </c>
      <c r="O17" s="804">
        <f>'A25'!DH38</f>
        <v>78011.778474725259</v>
      </c>
    </row>
    <row r="18" spans="1:15">
      <c r="A18" s="794">
        <f t="shared" si="0"/>
        <v>1994</v>
      </c>
      <c r="B18" s="804">
        <f>'A25'!H39</f>
        <v>62521.128627136939</v>
      </c>
      <c r="C18" s="804">
        <f>'A25'!P39</f>
        <v>63146.729033849573</v>
      </c>
      <c r="D18" s="804">
        <f>'A25'!X39</f>
        <v>77575.685225415291</v>
      </c>
      <c r="E18" s="804">
        <f>'A25'!AF39</f>
        <v>68017.003562202881</v>
      </c>
      <c r="F18" s="804">
        <f>'A25'!AN39</f>
        <v>68599.685757093321</v>
      </c>
      <c r="G18" s="804">
        <f>'A25'!AV39</f>
        <v>61513.058547879606</v>
      </c>
      <c r="H18" s="804">
        <f>'A25'!BD39</f>
        <v>78976.608919503517</v>
      </c>
      <c r="I18" s="804">
        <f>'A25'!BL39</f>
        <v>56695.561261684867</v>
      </c>
      <c r="J18" s="804">
        <f>'A25'!BT39</f>
        <v>73297.362029366559</v>
      </c>
      <c r="K18" s="804">
        <f>'A25'!CB39</f>
        <v>71843.949545720257</v>
      </c>
      <c r="L18" s="804">
        <f>'A25'!CJ39</f>
        <v>54269.240271686365</v>
      </c>
      <c r="M18" s="804">
        <f>'A25'!CR39</f>
        <v>68036.661480708222</v>
      </c>
      <c r="N18" s="804">
        <f>'A25'!CZ39</f>
        <v>68229.635247031212</v>
      </c>
      <c r="O18" s="804">
        <f>'A25'!DH39</f>
        <v>78234.178188118822</v>
      </c>
    </row>
    <row r="19" spans="1:15">
      <c r="A19" s="794">
        <f t="shared" si="0"/>
        <v>1995</v>
      </c>
      <c r="B19" s="804">
        <f>'A25'!H40</f>
        <v>64382.011624981715</v>
      </c>
      <c r="C19" s="804">
        <f>'A25'!P40</f>
        <v>66114.924094579561</v>
      </c>
      <c r="D19" s="804">
        <f>'A25'!X40</f>
        <v>78286.853194565047</v>
      </c>
      <c r="E19" s="804">
        <f>'A25'!AF40</f>
        <v>68499.841202343567</v>
      </c>
      <c r="F19" s="804">
        <f>'A25'!AN40</f>
        <v>70152.254203637523</v>
      </c>
      <c r="G19" s="804">
        <f>'A25'!AV40</f>
        <v>63974.336698143707</v>
      </c>
      <c r="H19" s="804">
        <f>'A25'!BD40</f>
        <v>78491.465403428054</v>
      </c>
      <c r="I19" s="804">
        <f>'A25'!BL40</f>
        <v>56977.309280551046</v>
      </c>
      <c r="J19" s="804">
        <f>'A25'!BT40</f>
        <v>75675.167189292421</v>
      </c>
      <c r="K19" s="804">
        <f>'A25'!CB40</f>
        <v>75387.59982460193</v>
      </c>
      <c r="L19" s="804">
        <f>'A25'!CJ40</f>
        <v>55958.723927320883</v>
      </c>
      <c r="M19" s="804">
        <f>'A25'!CR40</f>
        <v>69853.887052758058</v>
      </c>
      <c r="N19" s="804">
        <f>'A25'!CZ40</f>
        <v>67755.051614153344</v>
      </c>
      <c r="O19" s="804">
        <f>'A25'!DH40</f>
        <v>79186.76568552533</v>
      </c>
    </row>
    <row r="20" spans="1:15">
      <c r="A20" s="794">
        <f t="shared" si="0"/>
        <v>1996</v>
      </c>
      <c r="B20" s="804">
        <f>'A25'!H41</f>
        <v>66568.026486815274</v>
      </c>
      <c r="C20" s="804">
        <f>'A25'!P41</f>
        <v>65939.392740318872</v>
      </c>
      <c r="D20" s="804">
        <f>'A25'!X41</f>
        <v>79646.072534378545</v>
      </c>
      <c r="E20" s="804">
        <f>'A25'!AF41</f>
        <v>71093.857261622834</v>
      </c>
      <c r="F20" s="804">
        <f>'A25'!AN41</f>
        <v>69919.342766744972</v>
      </c>
      <c r="G20" s="804">
        <f>'A25'!AV41</f>
        <v>61192.280099509029</v>
      </c>
      <c r="H20" s="804">
        <f>'A25'!BD41</f>
        <v>78193.379312066812</v>
      </c>
      <c r="I20" s="804">
        <f>'A25'!BL41</f>
        <v>58469.535016973103</v>
      </c>
      <c r="J20" s="804">
        <f>'A25'!BT41</f>
        <v>77578.831442331168</v>
      </c>
      <c r="K20" s="804">
        <f>'A25'!CB41</f>
        <v>73883.270063348886</v>
      </c>
      <c r="L20" s="804">
        <f>'A25'!CJ41</f>
        <v>58488.474478661752</v>
      </c>
      <c r="M20" s="804">
        <f>'A25'!CR41</f>
        <v>69784.253142648537</v>
      </c>
      <c r="N20" s="804">
        <f>'A25'!CZ41</f>
        <v>70143.212059770129</v>
      </c>
      <c r="O20" s="804">
        <f>'A25'!DH41</f>
        <v>80050.333169533973</v>
      </c>
    </row>
    <row r="21" spans="1:15">
      <c r="A21" s="794">
        <f t="shared" si="0"/>
        <v>1997</v>
      </c>
      <c r="B21" s="804">
        <f>'A25'!H42</f>
        <v>67511.217638278365</v>
      </c>
      <c r="C21" s="804">
        <f>'A25'!P42</f>
        <v>66507.771503109427</v>
      </c>
      <c r="D21" s="804">
        <f>'A25'!X42</f>
        <v>80771.516286756523</v>
      </c>
      <c r="E21" s="804">
        <f>'A25'!AF42</f>
        <v>69941.59002724367</v>
      </c>
      <c r="F21" s="804">
        <f>'A25'!AN42</f>
        <v>71108.272193130833</v>
      </c>
      <c r="G21" s="804">
        <f>'A25'!AV42</f>
        <v>61786.539294611408</v>
      </c>
      <c r="H21" s="804">
        <f>'A25'!BD42</f>
        <v>79148.317467673216</v>
      </c>
      <c r="I21" s="804">
        <f>'A25'!BL42</f>
        <v>59090.888768980127</v>
      </c>
      <c r="J21" s="804">
        <f>'A25'!BT42</f>
        <v>78410.671375061705</v>
      </c>
      <c r="K21" s="804">
        <f>'A25'!CB42</f>
        <v>76794.293609478395</v>
      </c>
      <c r="L21" s="804">
        <f>'A25'!CJ42</f>
        <v>59468.831042330457</v>
      </c>
      <c r="M21" s="804">
        <f>'A25'!CR42</f>
        <v>70396.099813166176</v>
      </c>
      <c r="N21" s="804">
        <f>'A25'!CZ42</f>
        <v>71579.17801405814</v>
      </c>
      <c r="O21" s="804">
        <f>'A25'!DH42</f>
        <v>80501.76891116082</v>
      </c>
    </row>
    <row r="22" spans="1:15">
      <c r="A22" s="794">
        <f t="shared" si="0"/>
        <v>1998</v>
      </c>
      <c r="B22" s="804">
        <f>'A25'!H43</f>
        <v>68324.648685160981</v>
      </c>
      <c r="C22" s="804">
        <f>'A25'!P43</f>
        <v>67006.483403887469</v>
      </c>
      <c r="D22" s="804">
        <f>'A25'!X43</f>
        <v>81914.456583326813</v>
      </c>
      <c r="E22" s="804">
        <f>'A25'!AF43</f>
        <v>69344.433432938575</v>
      </c>
      <c r="F22" s="804">
        <f>'A25'!AN43</f>
        <v>72347.091631927658</v>
      </c>
      <c r="G22" s="804">
        <f>'A25'!AV43</f>
        <v>62383.9897473655</v>
      </c>
      <c r="H22" s="804">
        <f>'A25'!BD43</f>
        <v>80054.477317313344</v>
      </c>
      <c r="I22" s="804">
        <f>'A25'!BL43</f>
        <v>59717.814650553708</v>
      </c>
      <c r="J22" s="804">
        <f>'A25'!BT43</f>
        <v>79340.566763717259</v>
      </c>
      <c r="K22" s="804">
        <f>'A25'!CB43</f>
        <v>79679.432238164503</v>
      </c>
      <c r="L22" s="804">
        <f>'A25'!CJ43</f>
        <v>60488.770345377641</v>
      </c>
      <c r="M22" s="804">
        <f>'A25'!CR43</f>
        <v>71040.73673413643</v>
      </c>
      <c r="N22" s="804">
        <f>'A25'!CZ43</f>
        <v>72966.273041847657</v>
      </c>
      <c r="O22" s="804">
        <f>'A25'!DH43</f>
        <v>80716.585712329877</v>
      </c>
    </row>
    <row r="23" spans="1:15">
      <c r="A23" s="794">
        <f t="shared" si="0"/>
        <v>1999</v>
      </c>
      <c r="B23" s="804">
        <f>'A25'!H44</f>
        <v>70755.275026453382</v>
      </c>
      <c r="C23" s="804">
        <f>'A25'!P44</f>
        <v>67426.995605892342</v>
      </c>
      <c r="D23" s="804">
        <f>'A25'!X44</f>
        <v>82529.742983767326</v>
      </c>
      <c r="E23" s="804">
        <f>'A25'!AF44</f>
        <v>72443.621989479652</v>
      </c>
      <c r="F23" s="804">
        <f>'A25'!AN44</f>
        <v>73583.156377990206</v>
      </c>
      <c r="G23" s="804">
        <f>'A25'!AV44</f>
        <v>62941.405212302707</v>
      </c>
      <c r="H23" s="804">
        <f>'A25'!BD44</f>
        <v>78358.903373489477</v>
      </c>
      <c r="I23" s="804">
        <f>'A25'!BL44</f>
        <v>60334.129898004998</v>
      </c>
      <c r="J23" s="804">
        <f>'A25'!BT44</f>
        <v>77049.807393899566</v>
      </c>
      <c r="K23" s="804">
        <f>'A25'!CB44</f>
        <v>81095.762281555057</v>
      </c>
      <c r="L23" s="804">
        <f>'A25'!CJ44</f>
        <v>62249.368365874034</v>
      </c>
      <c r="M23" s="804">
        <f>'A25'!CR44</f>
        <v>72127.927331496743</v>
      </c>
      <c r="N23" s="804">
        <f>'A25'!CZ44</f>
        <v>74537.677920418311</v>
      </c>
      <c r="O23" s="804">
        <f>'A25'!DH44</f>
        <v>80373.836661243433</v>
      </c>
    </row>
    <row r="24" spans="1:15">
      <c r="A24" s="794">
        <f t="shared" si="0"/>
        <v>2000</v>
      </c>
      <c r="B24" s="804">
        <f>'A25'!H45</f>
        <v>71363.135591268539</v>
      </c>
      <c r="C24" s="804">
        <f>'A25'!P45</f>
        <v>67709.124281104814</v>
      </c>
      <c r="D24" s="804">
        <f>'A25'!X45</f>
        <v>83070.088196758225</v>
      </c>
      <c r="E24" s="804">
        <f>'A25'!AF45</f>
        <v>72834.93501752599</v>
      </c>
      <c r="F24" s="804">
        <f>'A25'!AN45</f>
        <v>74566.866114080301</v>
      </c>
      <c r="G24" s="804">
        <f>'A25'!AV45</f>
        <v>63451.846312915339</v>
      </c>
      <c r="H24" s="804">
        <f>'A25'!BD45</f>
        <v>78457.234370938837</v>
      </c>
      <c r="I24" s="804">
        <f>'A25'!BL45</f>
        <v>61174.231906781191</v>
      </c>
      <c r="J24" s="804">
        <f>'A25'!BT45</f>
        <v>74472.808517944359</v>
      </c>
      <c r="K24" s="804">
        <f>'A25'!CB45</f>
        <v>82583.86226747316</v>
      </c>
      <c r="L24" s="804">
        <f>'A25'!CJ45</f>
        <v>64541.51394732733</v>
      </c>
      <c r="M24" s="804">
        <f>'A25'!CR45</f>
        <v>74249.868702920372</v>
      </c>
      <c r="N24" s="804">
        <f>'A25'!CZ45</f>
        <v>75162.90735471448</v>
      </c>
      <c r="O24" s="804">
        <f>'A25'!DH45</f>
        <v>82316.515332584604</v>
      </c>
    </row>
    <row r="25" spans="1:15">
      <c r="A25" s="794">
        <f t="shared" si="0"/>
        <v>2001</v>
      </c>
      <c r="B25" s="804">
        <f>'A25'!H46</f>
        <v>71894.898674616416</v>
      </c>
      <c r="C25" s="804">
        <f>'A25'!P46</f>
        <v>67963.066314644617</v>
      </c>
      <c r="D25" s="804">
        <f>'A25'!X46</f>
        <v>83667.730503575774</v>
      </c>
      <c r="E25" s="804">
        <f>'A25'!AF46</f>
        <v>81920.575061056516</v>
      </c>
      <c r="F25" s="804">
        <f>'A25'!AN46</f>
        <v>75647.580242442535</v>
      </c>
      <c r="G25" s="804">
        <f>'A25'!AV46</f>
        <v>63975.946158666709</v>
      </c>
      <c r="H25" s="804">
        <f>'A25'!BD46</f>
        <v>78549.294452362912</v>
      </c>
      <c r="I25" s="804">
        <f>'A25'!BL46</f>
        <v>63908.354329483474</v>
      </c>
      <c r="J25" s="804">
        <f>'A25'!BT46</f>
        <v>78212.931925556972</v>
      </c>
      <c r="K25" s="804">
        <f>'A25'!CB46</f>
        <v>84496.947160620053</v>
      </c>
      <c r="L25" s="804">
        <f>'A25'!CJ46</f>
        <v>67029.621861662585</v>
      </c>
      <c r="M25" s="804">
        <f>'A25'!CR46</f>
        <v>76738.585922405444</v>
      </c>
      <c r="N25" s="804">
        <f>'A25'!CZ46</f>
        <v>75680.437486242736</v>
      </c>
      <c r="O25" s="804">
        <f>'A25'!DH46</f>
        <v>83269.566009030328</v>
      </c>
    </row>
    <row r="26" spans="1:15">
      <c r="A26" s="794">
        <f t="shared" si="0"/>
        <v>2002</v>
      </c>
      <c r="B26" s="804">
        <f>'A25'!H47</f>
        <v>73518.849678616112</v>
      </c>
      <c r="C26" s="804">
        <f>'A25'!P47</f>
        <v>69903.538356534467</v>
      </c>
      <c r="D26" s="804">
        <f>'A25'!X47</f>
        <v>86319.676549120064</v>
      </c>
      <c r="E26" s="804">
        <f>'A25'!AF47</f>
        <v>80638.388210456847</v>
      </c>
      <c r="F26" s="804">
        <f>'A25'!AN47</f>
        <v>76824.805978979741</v>
      </c>
      <c r="G26" s="804">
        <f>'A25'!AV47</f>
        <v>63635.373356053315</v>
      </c>
      <c r="H26" s="804">
        <f>'A25'!BD47</f>
        <v>77621.311555393506</v>
      </c>
      <c r="I26" s="804">
        <f>'A25'!BL47</f>
        <v>63771.678635795855</v>
      </c>
      <c r="J26" s="804">
        <f>'A25'!BT47</f>
        <v>80055.512295837907</v>
      </c>
      <c r="K26" s="804">
        <f>'A25'!CB47</f>
        <v>85413.011908506945</v>
      </c>
      <c r="L26" s="804">
        <f>'A25'!CJ47</f>
        <v>66384.781463464067</v>
      </c>
      <c r="M26" s="804">
        <f>'A25'!CR47</f>
        <v>77941.925352726583</v>
      </c>
      <c r="N26" s="804">
        <f>'A25'!CZ47</f>
        <v>75953.57762467576</v>
      </c>
      <c r="O26" s="804">
        <f>'A25'!DH47</f>
        <v>84262.419493901194</v>
      </c>
    </row>
    <row r="27" spans="1:15">
      <c r="A27" s="794">
        <f t="shared" si="0"/>
        <v>2003</v>
      </c>
      <c r="B27" s="804">
        <f>'A25'!H48</f>
        <v>73849.810078228911</v>
      </c>
      <c r="C27" s="804">
        <f>'A25'!P48</f>
        <v>70001.562795241087</v>
      </c>
      <c r="D27" s="804">
        <f>'A25'!X48</f>
        <v>87648.43839483909</v>
      </c>
      <c r="E27" s="804">
        <f>'A25'!AF48</f>
        <v>85741.406036819724</v>
      </c>
      <c r="F27" s="804">
        <f>'A25'!AN48</f>
        <v>76446.119980140007</v>
      </c>
      <c r="G27" s="804">
        <f>'A25'!AV48</f>
        <v>65090.549344034829</v>
      </c>
      <c r="H27" s="804">
        <f>'A25'!BD48</f>
        <v>78484.239543000134</v>
      </c>
      <c r="I27" s="804">
        <f>'A25'!BL48</f>
        <v>63276.6057266758</v>
      </c>
      <c r="J27" s="804">
        <f>'A25'!BT48</f>
        <v>79929.644025509071</v>
      </c>
      <c r="K27" s="804">
        <f>'A25'!CB48</f>
        <v>85047.285610179999</v>
      </c>
      <c r="L27" s="804">
        <f>'A25'!CJ48</f>
        <v>67410.571935333588</v>
      </c>
      <c r="M27" s="804">
        <f>'A25'!CR48</f>
        <v>77589.644068715526</v>
      </c>
      <c r="N27" s="804">
        <f>'A25'!CZ48</f>
        <v>76647.357624430413</v>
      </c>
      <c r="O27" s="804">
        <f>'A25'!DH48</f>
        <v>84937.917994527816</v>
      </c>
    </row>
    <row r="28" spans="1:15">
      <c r="A28" s="794">
        <f t="shared" si="0"/>
        <v>2004</v>
      </c>
      <c r="B28" s="804">
        <f>'A25'!H49</f>
        <v>76838.6556727188</v>
      </c>
      <c r="C28" s="804">
        <f>'A25'!P49</f>
        <v>70253.086667675627</v>
      </c>
      <c r="D28" s="804">
        <f>'A25'!X49</f>
        <v>86892.126117665262</v>
      </c>
      <c r="E28" s="804">
        <f>'A25'!AF49</f>
        <v>85242.608874832265</v>
      </c>
      <c r="F28" s="804">
        <f>'A25'!AN49</f>
        <v>78185.573191802527</v>
      </c>
      <c r="G28" s="804">
        <f>'A25'!AV49</f>
        <v>65464.07345395966</v>
      </c>
      <c r="H28" s="804">
        <f>'A25'!BD49</f>
        <v>77962.112332231889</v>
      </c>
      <c r="I28" s="804">
        <f>'A25'!BL49</f>
        <v>63719.52829935577</v>
      </c>
      <c r="J28" s="804">
        <f>'A25'!BT49</f>
        <v>82633.83936446454</v>
      </c>
      <c r="K28" s="804">
        <f>'A25'!CB49</f>
        <v>87500.949329646421</v>
      </c>
      <c r="L28" s="804">
        <f>'A25'!CJ49</f>
        <v>71428.834907575088</v>
      </c>
      <c r="M28" s="804">
        <f>'A25'!CR49</f>
        <v>78303.222189537119</v>
      </c>
      <c r="N28" s="804">
        <f>'A25'!CZ49</f>
        <v>77514.877906434282</v>
      </c>
      <c r="O28" s="804">
        <f>'A25'!DH49</f>
        <v>84899.674482876857</v>
      </c>
    </row>
    <row r="29" spans="1:15">
      <c r="A29" s="794">
        <f t="shared" si="0"/>
        <v>2005</v>
      </c>
      <c r="B29" s="804">
        <f>'A25'!H50</f>
        <v>77845.086123094326</v>
      </c>
      <c r="C29" s="804">
        <f>'A25'!P50</f>
        <v>70505.38599656627</v>
      </c>
      <c r="D29" s="804">
        <f>'A25'!X50</f>
        <v>89222.545107083119</v>
      </c>
      <c r="E29" s="804">
        <f>'A25'!AF50</f>
        <v>86691.327730754652</v>
      </c>
      <c r="F29" s="804">
        <f>'A25'!AN50</f>
        <v>79731.761656748335</v>
      </c>
      <c r="G29" s="804">
        <f>'A25'!AV50</f>
        <v>65299.18793720242</v>
      </c>
      <c r="H29" s="804">
        <f>'A25'!BD50</f>
        <v>78247.709663703936</v>
      </c>
      <c r="I29" s="804">
        <f>'A25'!BL50</f>
        <v>66025.551681831479</v>
      </c>
      <c r="J29" s="804">
        <f>'A25'!BT50</f>
        <v>84654.388430853069</v>
      </c>
      <c r="K29" s="804">
        <f>'A25'!CB50</f>
        <v>87655.697705359809</v>
      </c>
      <c r="L29" s="804">
        <f>'A25'!CJ50</f>
        <v>74192.836540270713</v>
      </c>
      <c r="M29" s="804">
        <f>'A25'!CR50</f>
        <v>81156.097858471971</v>
      </c>
      <c r="N29" s="804">
        <f>'A25'!CZ50</f>
        <v>78365.943489132929</v>
      </c>
      <c r="O29" s="804">
        <f>'A25'!DH50</f>
        <v>85228.613314356131</v>
      </c>
    </row>
    <row r="30" spans="1:15">
      <c r="A30" s="794">
        <f t="shared" si="0"/>
        <v>2006</v>
      </c>
      <c r="B30" s="804">
        <f>'A25'!H51</f>
        <v>78422.073376346496</v>
      </c>
      <c r="C30" s="804">
        <f>'A25'!P51</f>
        <v>74553.812904918101</v>
      </c>
      <c r="D30" s="804">
        <f>'A25'!X51</f>
        <v>91061.744958641008</v>
      </c>
      <c r="E30" s="804">
        <f>'A25'!AF51</f>
        <v>88310.686517392649</v>
      </c>
      <c r="F30" s="804">
        <f>'A25'!AN51</f>
        <v>79363.588120188215</v>
      </c>
      <c r="G30" s="804">
        <f>'A25'!AV51</f>
        <v>68448.919437270612</v>
      </c>
      <c r="H30" s="804">
        <f>'A25'!BD51</f>
        <v>78087.155851628326</v>
      </c>
      <c r="I30" s="804">
        <f>'A25'!BL51</f>
        <v>66166.598609881359</v>
      </c>
      <c r="J30" s="804">
        <f>'A25'!BT51</f>
        <v>85881.815404942143</v>
      </c>
      <c r="K30" s="804">
        <f>'A25'!CB51</f>
        <v>86301.523216762842</v>
      </c>
      <c r="L30" s="804">
        <f>'A25'!CJ51</f>
        <v>76002.057107713423</v>
      </c>
      <c r="M30" s="804">
        <f>'A25'!CR51</f>
        <v>81544.195740244686</v>
      </c>
      <c r="N30" s="804">
        <f>'A25'!CZ51</f>
        <v>78302.027491348301</v>
      </c>
      <c r="O30" s="804">
        <f>'A25'!DH51</f>
        <v>88664.087279969943</v>
      </c>
    </row>
    <row r="31" spans="1:15">
      <c r="A31" s="794">
        <f t="shared" si="0"/>
        <v>2007</v>
      </c>
      <c r="B31" s="804">
        <f>'A25'!H52</f>
        <v>78712.035715766004</v>
      </c>
      <c r="C31" s="804">
        <f>'A25'!P52</f>
        <v>74972.375491173734</v>
      </c>
      <c r="D31" s="804">
        <f>'A25'!X52</f>
        <v>95448.561737864555</v>
      </c>
      <c r="E31" s="804">
        <f>'A25'!AF52</f>
        <v>84034.279029962578</v>
      </c>
      <c r="F31" s="804">
        <f>'A25'!AN52</f>
        <v>81378.8267997043</v>
      </c>
      <c r="G31" s="804">
        <f>'A25'!AV52</f>
        <v>68475.746589129776</v>
      </c>
      <c r="H31" s="804">
        <f>'A25'!BD52</f>
        <v>78591.506750943765</v>
      </c>
      <c r="I31" s="804">
        <f>'A25'!BL52</f>
        <v>67852.217891186054</v>
      </c>
      <c r="J31" s="804">
        <f>'A25'!BT52</f>
        <v>85678.283915583554</v>
      </c>
      <c r="K31" s="804">
        <f>'A25'!CB52</f>
        <v>87383.289013323752</v>
      </c>
      <c r="L31" s="804">
        <f>'A25'!CJ52</f>
        <v>76674.316733551226</v>
      </c>
      <c r="M31" s="804">
        <f>'A25'!CR52</f>
        <v>82636.793678188653</v>
      </c>
      <c r="N31" s="804">
        <f>'A25'!CZ52</f>
        <v>79700.166013709022</v>
      </c>
      <c r="O31" s="804">
        <f>'A25'!DH52</f>
        <v>87532.95003692327</v>
      </c>
    </row>
    <row r="32" spans="1:15">
      <c r="A32" s="794">
        <f t="shared" si="0"/>
        <v>2008</v>
      </c>
      <c r="B32" s="804">
        <f>'A25'!H53</f>
        <v>80636.913067108224</v>
      </c>
      <c r="C32" s="804">
        <f>'A25'!P53</f>
        <v>75548.54633070901</v>
      </c>
      <c r="D32" s="804">
        <f>'A25'!X53</f>
        <v>92238.987213922854</v>
      </c>
      <c r="E32" s="804">
        <f>'A25'!AF53</f>
        <v>82491.65983892059</v>
      </c>
      <c r="F32" s="804">
        <f>'A25'!AN53</f>
        <v>82388.033862208715</v>
      </c>
      <c r="G32" s="804">
        <f>'A25'!AV53</f>
        <v>68959.616369326381</v>
      </c>
      <c r="H32" s="804">
        <f>'A25'!BD53</f>
        <v>79670.455884204392</v>
      </c>
      <c r="I32" s="804">
        <f>'A25'!BL53</f>
        <v>67481.986525512126</v>
      </c>
      <c r="J32" s="804">
        <f>'A25'!BT53</f>
        <v>86132.521261780697</v>
      </c>
      <c r="K32" s="804">
        <f>'A25'!CB53</f>
        <v>88971.104970986242</v>
      </c>
      <c r="L32" s="804">
        <f>'A25'!CJ53</f>
        <v>76987.655044857675</v>
      </c>
      <c r="M32" s="804">
        <f>'A25'!CR53</f>
        <v>82129.59403630723</v>
      </c>
      <c r="N32" s="804">
        <f>'A25'!CZ53</f>
        <v>81536.354243639726</v>
      </c>
      <c r="O32" s="804">
        <f>'A25'!DH53</f>
        <v>87914.107477373778</v>
      </c>
    </row>
    <row r="33" spans="1:15">
      <c r="A33" s="794">
        <f t="shared" si="0"/>
        <v>2009</v>
      </c>
      <c r="B33" s="804">
        <f>'A25'!H54</f>
        <v>82159.615349177227</v>
      </c>
      <c r="C33" s="804">
        <f>'A25'!P54</f>
        <v>76750.134904679435</v>
      </c>
      <c r="D33" s="804">
        <f>'A25'!X54</f>
        <v>93109.093738559794</v>
      </c>
      <c r="E33" s="804">
        <f>'A25'!AF54</f>
        <v>81262.934543349795</v>
      </c>
      <c r="F33" s="804">
        <f>'A25'!AN54</f>
        <v>83844.860585981965</v>
      </c>
      <c r="G33" s="804">
        <f>'A25'!AV54</f>
        <v>69807.100874355383</v>
      </c>
      <c r="H33" s="804">
        <f>'A25'!BD54</f>
        <v>80262.399133547602</v>
      </c>
      <c r="I33" s="804">
        <f>'A25'!BL54</f>
        <v>68895.804595116395</v>
      </c>
      <c r="J33" s="804">
        <f>'A25'!BT54</f>
        <v>87560.47325402181</v>
      </c>
      <c r="K33" s="804">
        <f>'A25'!CB54</f>
        <v>89653.504159742559</v>
      </c>
      <c r="L33" s="804">
        <f>'A25'!CJ54</f>
        <v>78347.718233759515</v>
      </c>
      <c r="M33" s="804">
        <f>'A25'!CR54</f>
        <v>82949.196879044772</v>
      </c>
      <c r="N33" s="804">
        <f>'A25'!CZ54</f>
        <v>82412.361539061414</v>
      </c>
      <c r="O33" s="804">
        <f>'A25'!DH54</f>
        <v>88310.743031536724</v>
      </c>
    </row>
    <row r="34" spans="1:15">
      <c r="A34" s="794" t="s">
        <v>1053</v>
      </c>
    </row>
    <row r="35" spans="1:15">
      <c r="A35" s="794" t="s">
        <v>742</v>
      </c>
      <c r="B35" s="805">
        <f>B33-B4</f>
        <v>29351.580324769413</v>
      </c>
      <c r="C35" s="805">
        <f t="shared" ref="C35:O35" si="1">C33-C4</f>
        <v>30155.936385515553</v>
      </c>
      <c r="D35" s="805">
        <f t="shared" si="1"/>
        <v>33951.16716885387</v>
      </c>
      <c r="E35" s="805">
        <f t="shared" si="1"/>
        <v>26705.595777322349</v>
      </c>
      <c r="F35" s="805">
        <f t="shared" si="1"/>
        <v>27596.246528780277</v>
      </c>
      <c r="G35" s="805">
        <f t="shared" si="1"/>
        <v>19169.254214459237</v>
      </c>
      <c r="H35" s="805">
        <f t="shared" si="1"/>
        <v>27373.567024865049</v>
      </c>
      <c r="I35" s="805">
        <f t="shared" si="1"/>
        <v>25998.837313978547</v>
      </c>
      <c r="J35" s="805">
        <f t="shared" si="1"/>
        <v>28169.352231685669</v>
      </c>
      <c r="K35" s="805">
        <f t="shared" si="1"/>
        <v>28161.67593509351</v>
      </c>
      <c r="L35" s="805">
        <f t="shared" si="1"/>
        <v>37742.78530339359</v>
      </c>
      <c r="M35" s="805">
        <f t="shared" si="1"/>
        <v>21525.916868608801</v>
      </c>
      <c r="N35" s="805">
        <f t="shared" si="1"/>
        <v>29866.548929846074</v>
      </c>
      <c r="O35" s="805">
        <f t="shared" si="1"/>
        <v>21509.61850661246</v>
      </c>
    </row>
    <row r="36" spans="1:15">
      <c r="A36" s="794" t="s">
        <v>1056</v>
      </c>
      <c r="B36" s="805">
        <f t="shared" ref="B36:O36" si="2">B14-B4</f>
        <v>7791.7311316737687</v>
      </c>
      <c r="C36" s="805">
        <f t="shared" si="2"/>
        <v>12261.106404441882</v>
      </c>
      <c r="D36" s="805">
        <f t="shared" si="2"/>
        <v>12749.627167645252</v>
      </c>
      <c r="E36" s="805">
        <f t="shared" si="2"/>
        <v>9572.5022193612676</v>
      </c>
      <c r="F36" s="805">
        <f t="shared" si="2"/>
        <v>8710.7588049882179</v>
      </c>
      <c r="G36" s="805">
        <f t="shared" si="2"/>
        <v>6333.920999759408</v>
      </c>
      <c r="H36" s="805">
        <f t="shared" si="2"/>
        <v>7005.7228176195495</v>
      </c>
      <c r="I36" s="805">
        <f t="shared" si="2"/>
        <v>7741.0854132778113</v>
      </c>
      <c r="J36" s="805">
        <f t="shared" si="2"/>
        <v>11143.07859851887</v>
      </c>
      <c r="K36" s="805">
        <f t="shared" si="2"/>
        <v>4716.672726193392</v>
      </c>
      <c r="L36" s="805">
        <f t="shared" si="2"/>
        <v>8968.1053458468887</v>
      </c>
      <c r="M36" s="805">
        <f t="shared" si="2"/>
        <v>4070.7067622321774</v>
      </c>
      <c r="N36" s="805">
        <f t="shared" si="2"/>
        <v>9862.1916812679774</v>
      </c>
      <c r="O36" s="805">
        <f t="shared" si="2"/>
        <v>9974.1675579745934</v>
      </c>
    </row>
    <row r="37" spans="1:15">
      <c r="A37" s="794" t="s">
        <v>1057</v>
      </c>
      <c r="B37" s="805">
        <f t="shared" ref="B37:O37" si="3">B24-B14</f>
        <v>10763.369435186956</v>
      </c>
      <c r="C37" s="805">
        <f t="shared" si="3"/>
        <v>8853.819357499051</v>
      </c>
      <c r="D37" s="805">
        <f t="shared" si="3"/>
        <v>11162.534459407048</v>
      </c>
      <c r="E37" s="805">
        <f t="shared" si="3"/>
        <v>8705.0940321372764</v>
      </c>
      <c r="F37" s="805">
        <f t="shared" si="3"/>
        <v>9607.4932518903952</v>
      </c>
      <c r="G37" s="805">
        <f t="shared" si="3"/>
        <v>6480.0786532597849</v>
      </c>
      <c r="H37" s="805">
        <f t="shared" si="3"/>
        <v>18562.679444636735</v>
      </c>
      <c r="I37" s="805">
        <f t="shared" si="3"/>
        <v>10536.179212365532</v>
      </c>
      <c r="J37" s="805">
        <f t="shared" si="3"/>
        <v>3938.608897089347</v>
      </c>
      <c r="K37" s="805">
        <f t="shared" si="3"/>
        <v>16375.361316630719</v>
      </c>
      <c r="L37" s="805">
        <f t="shared" si="3"/>
        <v>14968.475671114516</v>
      </c>
      <c r="M37" s="805">
        <f t="shared" si="3"/>
        <v>8755.8819302522243</v>
      </c>
      <c r="N37" s="805">
        <f t="shared" si="3"/>
        <v>12754.903064231163</v>
      </c>
      <c r="O37" s="805">
        <f t="shared" si="3"/>
        <v>5541.2232496857469</v>
      </c>
    </row>
    <row r="38" spans="1:15">
      <c r="A38" s="794" t="s">
        <v>1058</v>
      </c>
      <c r="B38" s="805">
        <f t="shared" ref="B38:O38" si="4">B33-B24</f>
        <v>10796.479757908688</v>
      </c>
      <c r="C38" s="805">
        <f t="shared" si="4"/>
        <v>9041.0106235746207</v>
      </c>
      <c r="D38" s="805">
        <f t="shared" si="4"/>
        <v>10039.005541801569</v>
      </c>
      <c r="E38" s="805">
        <f t="shared" si="4"/>
        <v>8427.999525823805</v>
      </c>
      <c r="F38" s="805">
        <f t="shared" si="4"/>
        <v>9277.9944719016639</v>
      </c>
      <c r="G38" s="805">
        <f t="shared" si="4"/>
        <v>6355.2545614400442</v>
      </c>
      <c r="H38" s="805">
        <f t="shared" si="4"/>
        <v>1805.1647626087652</v>
      </c>
      <c r="I38" s="805">
        <f t="shared" si="4"/>
        <v>7721.5726883352036</v>
      </c>
      <c r="J38" s="805">
        <f t="shared" si="4"/>
        <v>13087.664736077451</v>
      </c>
      <c r="K38" s="805">
        <f t="shared" si="4"/>
        <v>7069.6418922693992</v>
      </c>
      <c r="L38" s="805">
        <f t="shared" si="4"/>
        <v>13806.204286432185</v>
      </c>
      <c r="M38" s="805">
        <f t="shared" si="4"/>
        <v>8699.3281761243998</v>
      </c>
      <c r="N38" s="805">
        <f t="shared" si="4"/>
        <v>7249.4541843469342</v>
      </c>
      <c r="O38" s="805">
        <f t="shared" si="4"/>
        <v>5994.2276989521197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55.581655918844817</v>
      </c>
      <c r="C40" s="800">
        <f t="shared" ref="C40:O40" si="5">100*(C33-C4)/C4</f>
        <v>64.720367221495664</v>
      </c>
      <c r="D40" s="800">
        <f t="shared" si="5"/>
        <v>57.390732125895468</v>
      </c>
      <c r="E40" s="800">
        <f t="shared" si="5"/>
        <v>48.949593915955035</v>
      </c>
      <c r="F40" s="800">
        <f t="shared" si="5"/>
        <v>49.061202647084677</v>
      </c>
      <c r="G40" s="800">
        <f t="shared" si="5"/>
        <v>37.855587231438861</v>
      </c>
      <c r="H40" s="800">
        <f t="shared" si="5"/>
        <v>51.75679993956841</v>
      </c>
      <c r="I40" s="800">
        <f t="shared" si="5"/>
        <v>60.6076349024572</v>
      </c>
      <c r="J40" s="800">
        <f>100*(J33-J4)/J4</f>
        <v>47.430241670453704</v>
      </c>
      <c r="K40" s="800">
        <f t="shared" si="5"/>
        <v>45.797428289511934</v>
      </c>
      <c r="L40" s="800">
        <f t="shared" si="5"/>
        <v>92.951231733640142</v>
      </c>
      <c r="M40" s="800">
        <f t="shared" si="5"/>
        <v>35.045209023275042</v>
      </c>
      <c r="N40" s="800">
        <f t="shared" si="5"/>
        <v>56.839065658693727</v>
      </c>
      <c r="O40" s="800">
        <f t="shared" si="5"/>
        <v>32.199485651752731</v>
      </c>
    </row>
    <row r="41" spans="1:15">
      <c r="A41" s="794" t="s">
        <v>1056</v>
      </c>
      <c r="B41" s="800">
        <f t="shared" ref="B41:O41" si="6">100*(B14-B4)/B4</f>
        <v>14.754821170816976</v>
      </c>
      <c r="C41" s="800">
        <f t="shared" si="6"/>
        <v>26.314663185801919</v>
      </c>
      <c r="D41" s="800">
        <f t="shared" si="6"/>
        <v>21.551849273524383</v>
      </c>
      <c r="E41" s="800">
        <f t="shared" si="6"/>
        <v>17.545764576995847</v>
      </c>
      <c r="F41" s="800">
        <f t="shared" si="6"/>
        <v>15.486174994693851</v>
      </c>
      <c r="G41" s="800">
        <f t="shared" si="6"/>
        <v>12.508274773808081</v>
      </c>
      <c r="H41" s="800">
        <f t="shared" si="6"/>
        <v>13.246128791846489</v>
      </c>
      <c r="I41" s="800">
        <f t="shared" si="6"/>
        <v>18.04576384746348</v>
      </c>
      <c r="J41" s="800">
        <f t="shared" si="6"/>
        <v>18.76219611064105</v>
      </c>
      <c r="K41" s="800">
        <f t="shared" si="6"/>
        <v>7.6704057471862734</v>
      </c>
      <c r="L41" s="800">
        <f t="shared" si="6"/>
        <v>22.086245927869015</v>
      </c>
      <c r="M41" s="800">
        <f t="shared" si="6"/>
        <v>6.6273028101732017</v>
      </c>
      <c r="N41" s="800">
        <f t="shared" si="6"/>
        <v>18.768749005012769</v>
      </c>
      <c r="O41" s="800">
        <f t="shared" si="6"/>
        <v>14.931137206010831</v>
      </c>
    </row>
    <row r="42" spans="1:15">
      <c r="A42" s="794" t="s">
        <v>1057</v>
      </c>
      <c r="B42" s="800">
        <f t="shared" ref="B42:O42" si="7">100*(B24-B14)/B14</f>
        <v>17.761404239522435</v>
      </c>
      <c r="C42" s="800">
        <f t="shared" si="7"/>
        <v>15.043366726230229</v>
      </c>
      <c r="D42" s="800">
        <f t="shared" si="7"/>
        <v>15.523451820067766</v>
      </c>
      <c r="E42" s="800">
        <f t="shared" si="7"/>
        <v>13.574170617576671</v>
      </c>
      <c r="F42" s="800">
        <f t="shared" si="7"/>
        <v>14.790003087425911</v>
      </c>
      <c r="G42" s="800">
        <f t="shared" si="7"/>
        <v>11.374192726424109</v>
      </c>
      <c r="H42" s="800">
        <f t="shared" si="7"/>
        <v>30.992265436277776</v>
      </c>
      <c r="I42" s="800">
        <f t="shared" si="7"/>
        <v>20.806841202895342</v>
      </c>
      <c r="J42" s="800">
        <f t="shared" si="7"/>
        <v>5.5839704969513955</v>
      </c>
      <c r="K42" s="800">
        <f t="shared" si="7"/>
        <v>24.733019297308768</v>
      </c>
      <c r="L42" s="800">
        <f t="shared" si="7"/>
        <v>30.194791748919307</v>
      </c>
      <c r="M42" s="800">
        <f t="shared" si="7"/>
        <v>13.3689860118673</v>
      </c>
      <c r="N42" s="800">
        <f t="shared" si="7"/>
        <v>20.437928129959726</v>
      </c>
      <c r="O42" s="800">
        <f t="shared" si="7"/>
        <v>7.2174564229629476</v>
      </c>
    </row>
    <row r="43" spans="1:15">
      <c r="A43" s="794" t="s">
        <v>1058</v>
      </c>
      <c r="B43" s="800">
        <f t="shared" ref="B43:O43" si="8">100*(B33-B24)/B24</f>
        <v>15.12893130109275</v>
      </c>
      <c r="C43" s="800">
        <f t="shared" si="8"/>
        <v>13.352721246311617</v>
      </c>
      <c r="D43" s="800">
        <f t="shared" si="8"/>
        <v>12.084982404284165</v>
      </c>
      <c r="E43" s="800">
        <f t="shared" si="8"/>
        <v>11.57136959591686</v>
      </c>
      <c r="F43" s="800">
        <f t="shared" si="8"/>
        <v>12.442516301687139</v>
      </c>
      <c r="G43" s="800">
        <f t="shared" si="8"/>
        <v>10.015870192490301</v>
      </c>
      <c r="H43" s="800">
        <f t="shared" si="8"/>
        <v>2.3008264019020941</v>
      </c>
      <c r="I43" s="800">
        <f t="shared" si="8"/>
        <v>12.622263406758465</v>
      </c>
      <c r="J43" s="800">
        <f t="shared" si="8"/>
        <v>17.573749394618243</v>
      </c>
      <c r="K43" s="800">
        <f t="shared" si="8"/>
        <v>8.5605609839028798</v>
      </c>
      <c r="L43" s="800">
        <f t="shared" si="8"/>
        <v>21.3911999301713</v>
      </c>
      <c r="M43" s="800">
        <f t="shared" si="8"/>
        <v>11.716287621909613</v>
      </c>
      <c r="N43" s="800">
        <f t="shared" si="8"/>
        <v>9.644989050429837</v>
      </c>
      <c r="O43" s="800">
        <f t="shared" si="8"/>
        <v>7.2819259594913071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5358139907202695</v>
      </c>
      <c r="C45" s="801">
        <f t="shared" ref="C45:O45" si="9">100*(POWER(C33/C4, 1/29)-1)</f>
        <v>1.7358563099876267</v>
      </c>
      <c r="D45" s="801">
        <f t="shared" si="9"/>
        <v>1.5762989303038433</v>
      </c>
      <c r="E45" s="801">
        <f t="shared" si="9"/>
        <v>1.3834050346286819</v>
      </c>
      <c r="F45" s="801">
        <f t="shared" si="9"/>
        <v>1.3860236437256646</v>
      </c>
      <c r="G45" s="801">
        <f t="shared" si="9"/>
        <v>1.1131725174322593</v>
      </c>
      <c r="H45" s="801">
        <f t="shared" si="9"/>
        <v>1.4487004858241059</v>
      </c>
      <c r="I45" s="801">
        <f t="shared" si="9"/>
        <v>1.6471919952466108</v>
      </c>
      <c r="J45" s="801">
        <f t="shared" si="9"/>
        <v>1.3475676980572837</v>
      </c>
      <c r="K45" s="801">
        <f t="shared" si="9"/>
        <v>1.3086544010119994</v>
      </c>
      <c r="L45" s="801">
        <f t="shared" si="9"/>
        <v>2.2923177826524199</v>
      </c>
      <c r="M45" s="801">
        <f t="shared" si="9"/>
        <v>1.0413830326992501</v>
      </c>
      <c r="N45" s="801">
        <f t="shared" si="9"/>
        <v>1.5640011209030913</v>
      </c>
      <c r="O45" s="801">
        <f t="shared" si="9"/>
        <v>0.96720559616363388</v>
      </c>
    </row>
    <row r="46" spans="1:15">
      <c r="A46" s="794" t="s">
        <v>1056</v>
      </c>
      <c r="B46" s="801">
        <f t="shared" ref="B46:O46" si="10">100*(POWER(B14/B4, 1/10)-1)</f>
        <v>1.3857910525237438</v>
      </c>
      <c r="C46" s="801">
        <f t="shared" si="10"/>
        <v>2.3635589313509175</v>
      </c>
      <c r="D46" s="801">
        <f t="shared" si="10"/>
        <v>1.970877607308541</v>
      </c>
      <c r="E46" s="801">
        <f t="shared" si="10"/>
        <v>1.6297128541099326</v>
      </c>
      <c r="F46" s="801">
        <f t="shared" si="10"/>
        <v>1.450221536165941</v>
      </c>
      <c r="G46" s="801">
        <f t="shared" si="10"/>
        <v>1.1855383171781808</v>
      </c>
      <c r="H46" s="801">
        <f t="shared" si="10"/>
        <v>1.2517029882084474</v>
      </c>
      <c r="I46" s="801">
        <f t="shared" si="10"/>
        <v>1.6728601140907795</v>
      </c>
      <c r="J46" s="801">
        <f t="shared" si="10"/>
        <v>1.7343985703474285</v>
      </c>
      <c r="K46" s="801">
        <f t="shared" si="10"/>
        <v>0.74178344593978096</v>
      </c>
      <c r="L46" s="801">
        <f t="shared" si="10"/>
        <v>2.0156201484576641</v>
      </c>
      <c r="M46" s="801">
        <f t="shared" si="10"/>
        <v>0.64375743668338981</v>
      </c>
      <c r="N46" s="801">
        <f t="shared" si="10"/>
        <v>1.7349598922474341</v>
      </c>
      <c r="O46" s="801">
        <f t="shared" si="10"/>
        <v>1.401357799955516</v>
      </c>
    </row>
    <row r="47" spans="1:15">
      <c r="A47" s="794" t="s">
        <v>1057</v>
      </c>
      <c r="B47" s="801">
        <f t="shared" ref="B47:O47" si="11">100*(POWER(B24/B14, 1/10)-1)</f>
        <v>1.6483416206855228</v>
      </c>
      <c r="C47" s="801">
        <f t="shared" si="11"/>
        <v>1.4112552293028324</v>
      </c>
      <c r="D47" s="801">
        <f t="shared" si="11"/>
        <v>1.453495688245221</v>
      </c>
      <c r="E47" s="801">
        <f t="shared" si="11"/>
        <v>1.2809945648037724</v>
      </c>
      <c r="F47" s="801">
        <f t="shared" si="11"/>
        <v>1.388898943242789</v>
      </c>
      <c r="G47" s="801">
        <f t="shared" si="11"/>
        <v>1.0830777934677016</v>
      </c>
      <c r="H47" s="801">
        <f t="shared" si="11"/>
        <v>2.736452474614981</v>
      </c>
      <c r="I47" s="801">
        <f t="shared" si="11"/>
        <v>1.9082051958223989</v>
      </c>
      <c r="J47" s="801">
        <f t="shared" si="11"/>
        <v>0.54484269069658975</v>
      </c>
      <c r="K47" s="801">
        <f t="shared" si="11"/>
        <v>2.2346568227505692</v>
      </c>
      <c r="L47" s="801">
        <f t="shared" si="11"/>
        <v>2.6737350775893454</v>
      </c>
      <c r="M47" s="801">
        <f t="shared" si="11"/>
        <v>1.2626821132339483</v>
      </c>
      <c r="N47" s="801">
        <f t="shared" si="11"/>
        <v>1.8770421989795283</v>
      </c>
      <c r="O47" s="801">
        <f t="shared" si="11"/>
        <v>0.69932281284101894</v>
      </c>
    </row>
    <row r="48" spans="1:15">
      <c r="A48" s="794" t="s">
        <v>1058</v>
      </c>
      <c r="B48" s="801">
        <f t="shared" ref="B48:O48" si="12">100*(POWER(B33/B24, 1/9)-1)</f>
        <v>1.5776765719800467</v>
      </c>
      <c r="C48" s="801">
        <f t="shared" si="12"/>
        <v>1.4023440753762051</v>
      </c>
      <c r="D48" s="801">
        <f t="shared" si="12"/>
        <v>1.2757037640667823</v>
      </c>
      <c r="E48" s="801">
        <f t="shared" si="12"/>
        <v>1.2240339001096112</v>
      </c>
      <c r="F48" s="801">
        <f t="shared" si="12"/>
        <v>1.3115478616203102</v>
      </c>
      <c r="G48" s="801">
        <f t="shared" si="12"/>
        <v>1.0662492831587489</v>
      </c>
      <c r="H48" s="801">
        <f t="shared" si="12"/>
        <v>0.25307040788475899</v>
      </c>
      <c r="I48" s="801">
        <f t="shared" si="12"/>
        <v>1.3295299213217149</v>
      </c>
      <c r="J48" s="801">
        <f t="shared" si="12"/>
        <v>1.8151166347634806</v>
      </c>
      <c r="K48" s="801">
        <f t="shared" si="12"/>
        <v>0.91682170879594516</v>
      </c>
      <c r="L48" s="801">
        <f t="shared" si="12"/>
        <v>2.1772321011754414</v>
      </c>
      <c r="M48" s="801">
        <f t="shared" si="12"/>
        <v>1.2386341469765139</v>
      </c>
      <c r="N48" s="801">
        <f t="shared" si="12"/>
        <v>1.028335715907458</v>
      </c>
      <c r="O48" s="801">
        <f t="shared" si="12"/>
        <v>0.78405782140305025</v>
      </c>
    </row>
    <row r="50" spans="1:1">
      <c r="A50" s="794" t="s">
        <v>1119</v>
      </c>
    </row>
  </sheetData>
  <pageMargins left="0.7" right="0.7" top="0.75" bottom="0.75" header="0.3" footer="0.3"/>
</worksheet>
</file>

<file path=xl/worksheets/sheet182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89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04">
        <f>('2'!F24)/-1</f>
        <v>1803.521219167493</v>
      </c>
      <c r="C4" s="804">
        <f>('2'!O24)/-1</f>
        <v>1755.6225569408784</v>
      </c>
      <c r="D4" s="804">
        <f>('2'!X24)/-1</f>
        <v>1996.1187224457503</v>
      </c>
      <c r="E4" s="804">
        <f>('2'!AG24)/-1</f>
        <v>1806.0789641200126</v>
      </c>
      <c r="F4" s="804">
        <f>('2'!AP24)/-1</f>
        <v>1548.8449560085269</v>
      </c>
      <c r="G4" s="804">
        <f>('2'!AY24)/-1</f>
        <v>1747.1838462871513</v>
      </c>
      <c r="H4" s="804">
        <f>('2'!BH24)/-1</f>
        <v>1735.3917524325545</v>
      </c>
      <c r="I4" s="804">
        <f>('2'!BQ24)/-1</f>
        <v>1617.1505916693982</v>
      </c>
      <c r="J4" s="804">
        <f>('2'!BZ24)/-1</f>
        <v>1923.514750356198</v>
      </c>
      <c r="K4" s="804">
        <f>('2'!CI24)/-1</f>
        <v>2264.8919755631296</v>
      </c>
      <c r="L4" s="804">
        <f>('2'!CR24)/-1</f>
        <v>1300.2317173667686</v>
      </c>
      <c r="M4" s="804">
        <f>('2'!DA24)/-1</f>
        <v>1798.956964317041</v>
      </c>
      <c r="N4" s="804">
        <f>('2'!DJ24)/-1</f>
        <v>1547.9188572946748</v>
      </c>
      <c r="O4" s="804">
        <f>('2'!DS24)/-1</f>
        <v>1795.0284638293385</v>
      </c>
    </row>
    <row r="5" spans="1:15">
      <c r="A5" s="794">
        <f>A4+1</f>
        <v>1981</v>
      </c>
      <c r="B5" s="804">
        <f>('2'!F25)/-1</f>
        <v>1754.5867772351262</v>
      </c>
      <c r="C5" s="804">
        <f>('2'!O25)/-1</f>
        <v>1669.6406219821984</v>
      </c>
      <c r="D5" s="804">
        <f>('2'!X25)/-1</f>
        <v>1937.0322493099366</v>
      </c>
      <c r="E5" s="804">
        <f>('2'!AG25)/-1</f>
        <v>1697.1661303504025</v>
      </c>
      <c r="F5" s="804">
        <f>('2'!AP25)/-1</f>
        <v>1482.4884051376457</v>
      </c>
      <c r="G5" s="804">
        <f>('2'!AY25)/-1</f>
        <v>1665.6740890544029</v>
      </c>
      <c r="H5" s="804">
        <f>('2'!BH25)/-1</f>
        <v>1646.9615788723709</v>
      </c>
      <c r="I5" s="804">
        <f>('2'!BQ25)/-1</f>
        <v>1545.2596135624146</v>
      </c>
      <c r="J5" s="804">
        <f>('2'!BZ25)/-1</f>
        <v>1804.1785198570362</v>
      </c>
      <c r="K5" s="804">
        <f>('2'!CI25)/-1</f>
        <v>2173.1010362723036</v>
      </c>
      <c r="L5" s="804">
        <f>('2'!CR25)/-1</f>
        <v>1222.2405230955167</v>
      </c>
      <c r="M5" s="804">
        <f>('2'!DA25)/-1</f>
        <v>1701.0867380494828</v>
      </c>
      <c r="N5" s="804">
        <f>('2'!DJ25)/-1</f>
        <v>1450.8289797796558</v>
      </c>
      <c r="O5" s="804">
        <f>('2'!DS25)/-1</f>
        <v>1730.0714940002085</v>
      </c>
    </row>
    <row r="6" spans="1:15">
      <c r="A6" s="794">
        <f t="shared" ref="A6:A33" si="0">A5+1</f>
        <v>1982</v>
      </c>
      <c r="B6" s="804">
        <f>('2'!F26)/-1</f>
        <v>1705.6088632174294</v>
      </c>
      <c r="C6" s="804">
        <f>('2'!O26)/-1</f>
        <v>1657.3378921004808</v>
      </c>
      <c r="D6" s="804">
        <f>('2'!X26)/-1</f>
        <v>1834.9904255913727</v>
      </c>
      <c r="E6" s="804">
        <f>('2'!AG26)/-1</f>
        <v>1739.1474098384158</v>
      </c>
      <c r="F6" s="804">
        <f>('2'!AP26)/-1</f>
        <v>1499.5111673187284</v>
      </c>
      <c r="G6" s="804">
        <f>('2'!AY26)/-1</f>
        <v>1673.7549291600562</v>
      </c>
      <c r="H6" s="804">
        <f>('2'!BH26)/-1</f>
        <v>1614.4996701983719</v>
      </c>
      <c r="I6" s="804">
        <f>('2'!BQ26)/-1</f>
        <v>1534.7375859158574</v>
      </c>
      <c r="J6" s="804">
        <f>('2'!BZ26)/-1</f>
        <v>1749.5844949520347</v>
      </c>
      <c r="K6" s="804">
        <f>('2'!CI26)/-1</f>
        <v>2139.2815881852002</v>
      </c>
      <c r="L6" s="804">
        <f>('2'!CR26)/-1</f>
        <v>1214.7132996568014</v>
      </c>
      <c r="M6" s="804">
        <f>('2'!DA26)/-1</f>
        <v>1698.9450572389071</v>
      </c>
      <c r="N6" s="804">
        <f>('2'!DJ26)/-1</f>
        <v>1465.5138134221695</v>
      </c>
      <c r="O6" s="804">
        <f>('2'!DS26)/-1</f>
        <v>1658.5649760718375</v>
      </c>
    </row>
    <row r="7" spans="1:15">
      <c r="A7" s="794">
        <f t="shared" si="0"/>
        <v>1983</v>
      </c>
      <c r="B7" s="804">
        <f>('2'!F27)/-1</f>
        <v>1625.3649522198002</v>
      </c>
      <c r="C7" s="804">
        <f>('2'!O27)/-1</f>
        <v>1616.2300358671441</v>
      </c>
      <c r="D7" s="804">
        <f>('2'!X27)/-1</f>
        <v>1811.3131815750749</v>
      </c>
      <c r="E7" s="804">
        <f>('2'!AG27)/-1</f>
        <v>1734.3803631935693</v>
      </c>
      <c r="F7" s="804">
        <f>('2'!AP27)/-1</f>
        <v>1493.3373816383726</v>
      </c>
      <c r="G7" s="804">
        <f>('2'!AY27)/-1</f>
        <v>1635.6794193912585</v>
      </c>
      <c r="H7" s="804">
        <f>('2'!BH27)/-1</f>
        <v>1595.4858379614193</v>
      </c>
      <c r="I7" s="804">
        <f>('2'!BQ27)/-1</f>
        <v>1502.2411785304573</v>
      </c>
      <c r="J7" s="804">
        <f>('2'!BZ27)/-1</f>
        <v>1721.7059390349978</v>
      </c>
      <c r="K7" s="804">
        <f>('2'!CI27)/-1</f>
        <v>2153.3708455157976</v>
      </c>
      <c r="L7" s="804">
        <f>('2'!CR27)/-1</f>
        <v>1192.5329158906607</v>
      </c>
      <c r="M7" s="804">
        <f>('2'!DA27)/-1</f>
        <v>1678.1082340862947</v>
      </c>
      <c r="N7" s="804">
        <f>('2'!DJ27)/-1</f>
        <v>1473.8983465066278</v>
      </c>
      <c r="O7" s="804">
        <f>('2'!DS27)/-1</f>
        <v>1667.0183048460949</v>
      </c>
    </row>
    <row r="8" spans="1:15">
      <c r="A8" s="794">
        <f t="shared" si="0"/>
        <v>1984</v>
      </c>
      <c r="B8" s="804">
        <f>('2'!F28)/-1</f>
        <v>1690.293099186541</v>
      </c>
      <c r="C8" s="804">
        <f>('2'!O28)/-1</f>
        <v>1632.6253526296589</v>
      </c>
      <c r="D8" s="804">
        <f>('2'!X28)/-1</f>
        <v>1878.6568217458687</v>
      </c>
      <c r="E8" s="804">
        <f>('2'!AG28)/-1</f>
        <v>1787.5683269297745</v>
      </c>
      <c r="F8" s="804">
        <f>('2'!AP28)/-1</f>
        <v>1515.3515846233668</v>
      </c>
      <c r="G8" s="804">
        <f>('2'!AY28)/-1</f>
        <v>1635.458164897927</v>
      </c>
      <c r="H8" s="804">
        <f>('2'!BH28)/-1</f>
        <v>1629.3242650834004</v>
      </c>
      <c r="I8" s="804">
        <f>('2'!BQ28)/-1</f>
        <v>1534.1030199695585</v>
      </c>
      <c r="J8" s="804">
        <f>('2'!BZ28)/-1</f>
        <v>1748.9970581088098</v>
      </c>
      <c r="K8" s="804">
        <f>('2'!CI28)/-1</f>
        <v>2245.8853783033624</v>
      </c>
      <c r="L8" s="804">
        <f>('2'!CR28)/-1</f>
        <v>1195.2144300032619</v>
      </c>
      <c r="M8" s="804">
        <f>('2'!DA28)/-1</f>
        <v>1728.6609658837317</v>
      </c>
      <c r="N8" s="804">
        <f>('2'!DJ28)/-1</f>
        <v>1495.3060177088653</v>
      </c>
      <c r="O8" s="804">
        <f>('2'!DS28)/-1</f>
        <v>1752.7466874781085</v>
      </c>
    </row>
    <row r="9" spans="1:15">
      <c r="A9" s="794">
        <f t="shared" si="0"/>
        <v>1985</v>
      </c>
      <c r="B9" s="804">
        <f>('2'!F29)/-1</f>
        <v>1746.5115341349683</v>
      </c>
      <c r="C9" s="804">
        <f>('2'!O29)/-1</f>
        <v>1647.3203311289949</v>
      </c>
      <c r="D9" s="804">
        <f>('2'!X29)/-1</f>
        <v>1934.1595694545401</v>
      </c>
      <c r="E9" s="804">
        <f>('2'!AG29)/-1</f>
        <v>1844.380923509241</v>
      </c>
      <c r="F9" s="804">
        <f>('2'!AP29)/-1</f>
        <v>1545.810628689916</v>
      </c>
      <c r="G9" s="804">
        <f>('2'!AY29)/-1</f>
        <v>1642.2263133336314</v>
      </c>
      <c r="H9" s="804">
        <f>('2'!BH29)/-1</f>
        <v>1654.2913839430362</v>
      </c>
      <c r="I9" s="804">
        <f>('2'!BQ29)/-1</f>
        <v>1562.972941596593</v>
      </c>
      <c r="J9" s="804">
        <f>('2'!BZ29)/-1</f>
        <v>1773.1069608323171</v>
      </c>
      <c r="K9" s="804">
        <f>('2'!CI29)/-1</f>
        <v>2340.9016180269068</v>
      </c>
      <c r="L9" s="804">
        <f>('2'!CR29)/-1</f>
        <v>1208.6366206433818</v>
      </c>
      <c r="M9" s="804">
        <f>('2'!DA29)/-1</f>
        <v>1750.1644135981617</v>
      </c>
      <c r="N9" s="804">
        <f>('2'!DJ29)/-1</f>
        <v>1532.0289101814208</v>
      </c>
      <c r="O9" s="804">
        <f>('2'!DS29)/-1</f>
        <v>1793.376831458957</v>
      </c>
    </row>
    <row r="10" spans="1:15">
      <c r="A10" s="794">
        <f t="shared" si="0"/>
        <v>1986</v>
      </c>
      <c r="B10" s="804">
        <f>('2'!F30)/-1</f>
        <v>1752.5883936820285</v>
      </c>
      <c r="C10" s="804">
        <f>('2'!O30)/-1</f>
        <v>1673.8957228486977</v>
      </c>
      <c r="D10" s="804">
        <f>('2'!X30)/-1</f>
        <v>1956.0692926968072</v>
      </c>
      <c r="E10" s="804">
        <f>('2'!AG30)/-1</f>
        <v>1928.0699997257097</v>
      </c>
      <c r="F10" s="804">
        <f>('2'!AP30)/-1</f>
        <v>1575.2649282551338</v>
      </c>
      <c r="G10" s="804">
        <f>('2'!AY30)/-1</f>
        <v>1668.5665957745255</v>
      </c>
      <c r="H10" s="804">
        <f>('2'!BH30)/-1</f>
        <v>1689.1424112389907</v>
      </c>
      <c r="I10" s="804">
        <f>('2'!BQ30)/-1</f>
        <v>1603.1812778512838</v>
      </c>
      <c r="J10" s="804">
        <f>('2'!BZ30)/-1</f>
        <v>1813.5221284367028</v>
      </c>
      <c r="K10" s="804">
        <f>('2'!CI30)/-1</f>
        <v>2420.5233915234335</v>
      </c>
      <c r="L10" s="804">
        <f>('2'!CR30)/-1</f>
        <v>1242.7270703658171</v>
      </c>
      <c r="M10" s="804">
        <f>('2'!DA30)/-1</f>
        <v>1789.6367571086575</v>
      </c>
      <c r="N10" s="804">
        <f>('2'!DJ30)/-1</f>
        <v>1585.5542647307313</v>
      </c>
      <c r="O10" s="804">
        <f>('2'!DS30)/-1</f>
        <v>1833.6989278519875</v>
      </c>
    </row>
    <row r="11" spans="1:15">
      <c r="A11" s="794">
        <f t="shared" si="0"/>
        <v>1987</v>
      </c>
      <c r="B11" s="804">
        <f>('2'!F31)/-1</f>
        <v>1782.2303130836558</v>
      </c>
      <c r="C11" s="804">
        <f>('2'!O31)/-1</f>
        <v>1693.2435800450335</v>
      </c>
      <c r="D11" s="804">
        <f>('2'!X31)/-1</f>
        <v>1991.5266696644121</v>
      </c>
      <c r="E11" s="804">
        <f>('2'!AG31)/-1</f>
        <v>1911.1356242082961</v>
      </c>
      <c r="F11" s="804">
        <f>('2'!AP31)/-1</f>
        <v>1607.2160002158505</v>
      </c>
      <c r="G11" s="804">
        <f>('2'!AY31)/-1</f>
        <v>1683.986881400413</v>
      </c>
      <c r="H11" s="804">
        <f>('2'!BH31)/-1</f>
        <v>1695.9377645963805</v>
      </c>
      <c r="I11" s="804">
        <f>('2'!BQ31)/-1</f>
        <v>1637.3545479082268</v>
      </c>
      <c r="J11" s="804">
        <f>('2'!BZ31)/-1</f>
        <v>1815.3846683289146</v>
      </c>
      <c r="K11" s="804">
        <f>('2'!CI31)/-1</f>
        <v>2424.3358233970025</v>
      </c>
      <c r="L11" s="804">
        <f>('2'!CR31)/-1</f>
        <v>1296.9125866021732</v>
      </c>
      <c r="M11" s="804">
        <f>('2'!DA31)/-1</f>
        <v>1827.4761686664847</v>
      </c>
      <c r="N11" s="804">
        <f>('2'!DJ31)/-1</f>
        <v>1637.7311480264414</v>
      </c>
      <c r="O11" s="804">
        <f>('2'!DS31)/-1</f>
        <v>1856.4216530309707</v>
      </c>
    </row>
    <row r="12" spans="1:15">
      <c r="A12" s="794">
        <f t="shared" si="0"/>
        <v>1988</v>
      </c>
      <c r="B12" s="804">
        <f>('2'!F32)/-1</f>
        <v>1810.3299859526778</v>
      </c>
      <c r="C12" s="804">
        <f>('2'!O32)/-1</f>
        <v>1754.4957721211724</v>
      </c>
      <c r="D12" s="804">
        <f>('2'!X32)/-1</f>
        <v>2051.4142017814343</v>
      </c>
      <c r="E12" s="804">
        <f>('2'!AG32)/-1</f>
        <v>1896.1405891344175</v>
      </c>
      <c r="F12" s="804">
        <f>('2'!AP32)/-1</f>
        <v>1675.8332923651594</v>
      </c>
      <c r="G12" s="804">
        <f>('2'!AY32)/-1</f>
        <v>1738.3666255817932</v>
      </c>
      <c r="H12" s="804">
        <f>('2'!BH32)/-1</f>
        <v>1739.8298847007773</v>
      </c>
      <c r="I12" s="804">
        <f>('2'!BQ32)/-1</f>
        <v>1694.7143139415543</v>
      </c>
      <c r="J12" s="804">
        <f>('2'!BZ32)/-1</f>
        <v>1847.1249315142302</v>
      </c>
      <c r="K12" s="804">
        <f>('2'!CI32)/-1</f>
        <v>2392.4229763721532</v>
      </c>
      <c r="L12" s="804">
        <f>('2'!CR32)/-1</f>
        <v>1354.2934689171132</v>
      </c>
      <c r="M12" s="804">
        <f>('2'!DA32)/-1</f>
        <v>1856.8030702505862</v>
      </c>
      <c r="N12" s="804">
        <f>('2'!DJ32)/-1</f>
        <v>1706.2368329255964</v>
      </c>
      <c r="O12" s="804">
        <f>('2'!DS32)/-1</f>
        <v>1903.6072353120246</v>
      </c>
    </row>
    <row r="13" spans="1:15">
      <c r="A13" s="794">
        <f t="shared" si="0"/>
        <v>1989</v>
      </c>
      <c r="B13" s="804">
        <f>('2'!F33)/-1</f>
        <v>1829.1376388929057</v>
      </c>
      <c r="C13" s="804">
        <f>('2'!O33)/-1</f>
        <v>1780.9484057949508</v>
      </c>
      <c r="D13" s="804">
        <f>('2'!X33)/-1</f>
        <v>2033.2482574757353</v>
      </c>
      <c r="E13" s="804">
        <f>('2'!AG33)/-1</f>
        <v>1874.5090183465834</v>
      </c>
      <c r="F13" s="804">
        <f>('2'!AP33)/-1</f>
        <v>1726.7925888835045</v>
      </c>
      <c r="G13" s="804">
        <f>('2'!AY33)/-1</f>
        <v>1772.9727613926664</v>
      </c>
      <c r="H13" s="804">
        <f>('2'!BH33)/-1</f>
        <v>1764.7998589606605</v>
      </c>
      <c r="I13" s="804">
        <f>('2'!BQ33)/-1</f>
        <v>1721.7396609777236</v>
      </c>
      <c r="J13" s="804">
        <f>('2'!BZ33)/-1</f>
        <v>1890.6089997740114</v>
      </c>
      <c r="K13" s="804">
        <f>('2'!CI33)/-1</f>
        <v>2369.5197776352447</v>
      </c>
      <c r="L13" s="804">
        <f>('2'!CR33)/-1</f>
        <v>1395.5959148037271</v>
      </c>
      <c r="M13" s="804">
        <f>('2'!DA33)/-1</f>
        <v>1862.2276917361712</v>
      </c>
      <c r="N13" s="804">
        <f>('2'!DJ33)/-1</f>
        <v>1711.1790847441725</v>
      </c>
      <c r="O13" s="804">
        <f>('2'!DS33)/-1</f>
        <v>1920.3270572261276</v>
      </c>
    </row>
    <row r="14" spans="1:15">
      <c r="A14" s="794">
        <f t="shared" si="0"/>
        <v>1990</v>
      </c>
      <c r="B14" s="804">
        <f>('2'!F34)/-1</f>
        <v>1790.0862779568299</v>
      </c>
      <c r="C14" s="804">
        <f>('2'!O34)/-1</f>
        <v>1791.9626775213019</v>
      </c>
      <c r="D14" s="804">
        <f>('2'!X34)/-1</f>
        <v>1965.7579570645908</v>
      </c>
      <c r="E14" s="804">
        <f>('2'!AG34)/-1</f>
        <v>1863.4875849340115</v>
      </c>
      <c r="F14" s="804">
        <f>('2'!AP34)/-1</f>
        <v>1694.4836702350533</v>
      </c>
      <c r="G14" s="804">
        <f>('2'!AY34)/-1</f>
        <v>1772.7925944114527</v>
      </c>
      <c r="H14" s="804">
        <f>('2'!BH34)/-1</f>
        <v>1811.8109300600281</v>
      </c>
      <c r="I14" s="804">
        <f>('2'!BQ34)/-1</f>
        <v>1719.431439754266</v>
      </c>
      <c r="J14" s="804">
        <f>('2'!BZ34)/-1</f>
        <v>1914.5854489068511</v>
      </c>
      <c r="K14" s="804">
        <f>('2'!CI34)/-1</f>
        <v>2358.3913379153819</v>
      </c>
      <c r="L14" s="804">
        <f>('2'!CR34)/-1</f>
        <v>1417.5479318191437</v>
      </c>
      <c r="M14" s="804">
        <f>('2'!DA34)/-1</f>
        <v>1828.4952328476872</v>
      </c>
      <c r="N14" s="804">
        <f>('2'!DJ34)/-1</f>
        <v>1684.5515851969126</v>
      </c>
      <c r="O14" s="804">
        <f>('2'!DS34)/-1</f>
        <v>1894.9278007528549</v>
      </c>
    </row>
    <row r="15" spans="1:15">
      <c r="A15" s="794">
        <f t="shared" si="0"/>
        <v>1991</v>
      </c>
      <c r="B15" s="804">
        <f>('2'!F35)/-1</f>
        <v>1740.8385566353268</v>
      </c>
      <c r="C15" s="804">
        <f>('2'!O35)/-1</f>
        <v>1805.9255943116671</v>
      </c>
      <c r="D15" s="804">
        <f>('2'!X35)/-1</f>
        <v>1888.3738011077717</v>
      </c>
      <c r="E15" s="804">
        <f>('2'!AG35)/-1</f>
        <v>1874.0279132449377</v>
      </c>
      <c r="F15" s="804">
        <f>('2'!AP35)/-1</f>
        <v>1571.0647423423761</v>
      </c>
      <c r="G15" s="804">
        <f>('2'!AY35)/-1</f>
        <v>1770.9301627979457</v>
      </c>
      <c r="H15" s="804">
        <f>('2'!BH35)/-1</f>
        <v>1876.0125067970407</v>
      </c>
      <c r="I15" s="804">
        <f>('2'!BQ35)/-1</f>
        <v>1733.0515933610641</v>
      </c>
      <c r="J15" s="804">
        <f>('2'!BZ35)/-1</f>
        <v>1932.7188893355583</v>
      </c>
      <c r="K15" s="804">
        <f>('2'!CI35)/-1</f>
        <v>2402.7485226504164</v>
      </c>
      <c r="L15" s="804">
        <f>('2'!CR35)/-1</f>
        <v>1441.3904424325062</v>
      </c>
      <c r="M15" s="804">
        <f>('2'!DA35)/-1</f>
        <v>1783.9975207779585</v>
      </c>
      <c r="N15" s="804">
        <f>('2'!DJ35)/-1</f>
        <v>1644.8768622764653</v>
      </c>
      <c r="O15" s="804">
        <f>('2'!DS35)/-1</f>
        <v>1853.8481017136039</v>
      </c>
    </row>
    <row r="16" spans="1:15">
      <c r="A16" s="794">
        <f t="shared" si="0"/>
        <v>1992</v>
      </c>
      <c r="B16" s="804">
        <f>('2'!F36)/-1</f>
        <v>1594.525577478438</v>
      </c>
      <c r="C16" s="804">
        <f>('2'!O36)/-1</f>
        <v>1644.5162297921338</v>
      </c>
      <c r="D16" s="804">
        <f>('2'!X36)/-1</f>
        <v>1697.1089916608694</v>
      </c>
      <c r="E16" s="804">
        <f>('2'!AG36)/-1</f>
        <v>1714.1709086496717</v>
      </c>
      <c r="F16" s="804">
        <f>('2'!AP36)/-1</f>
        <v>1359.5417442295184</v>
      </c>
      <c r="G16" s="804">
        <f>('2'!AY36)/-1</f>
        <v>1607.8631378988912</v>
      </c>
      <c r="H16" s="804">
        <f>('2'!BH36)/-1</f>
        <v>1716.0296109466951</v>
      </c>
      <c r="I16" s="804">
        <f>('2'!BQ36)/-1</f>
        <v>1573.9566008803984</v>
      </c>
      <c r="J16" s="804">
        <f>('2'!BZ36)/-1</f>
        <v>1754.6573477790612</v>
      </c>
      <c r="K16" s="804">
        <f>('2'!CI36)/-1</f>
        <v>2228.0584965160933</v>
      </c>
      <c r="L16" s="804">
        <f>('2'!CR36)/-1</f>
        <v>1307.5165979577805</v>
      </c>
      <c r="M16" s="804">
        <f>('2'!DA36)/-1</f>
        <v>1581.6357808964535</v>
      </c>
      <c r="N16" s="804">
        <f>('2'!DJ36)/-1</f>
        <v>1481.4087356997584</v>
      </c>
      <c r="O16" s="804">
        <f>('2'!DS36)/-1</f>
        <v>1705.2812801519526</v>
      </c>
    </row>
    <row r="17" spans="1:15">
      <c r="A17" s="794">
        <f t="shared" si="0"/>
        <v>1993</v>
      </c>
      <c r="B17" s="804">
        <f>('2'!F37)/-1</f>
        <v>1605.1285755155532</v>
      </c>
      <c r="C17" s="804">
        <f>('2'!O37)/-1</f>
        <v>1592.0817084359146</v>
      </c>
      <c r="D17" s="804">
        <f>('2'!X37)/-1</f>
        <v>1682.6934886093795</v>
      </c>
      <c r="E17" s="804">
        <f>('2'!AG37)/-1</f>
        <v>1670.1589201255654</v>
      </c>
      <c r="F17" s="804">
        <f>('2'!AP37)/-1</f>
        <v>1314.4961750140108</v>
      </c>
      <c r="G17" s="804">
        <f>('2'!AY37)/-1</f>
        <v>1554.6710067451861</v>
      </c>
      <c r="H17" s="804">
        <f>('2'!BH37)/-1</f>
        <v>1654.8843176824612</v>
      </c>
      <c r="I17" s="804">
        <f>('2'!BQ37)/-1</f>
        <v>1526.5925702961799</v>
      </c>
      <c r="J17" s="804">
        <f>('2'!BZ37)/-1</f>
        <v>1717.4049316881963</v>
      </c>
      <c r="K17" s="804">
        <f>('2'!CI37)/-1</f>
        <v>2228.9024464193103</v>
      </c>
      <c r="L17" s="804">
        <f>('2'!CR37)/-1</f>
        <v>1260.6920470824457</v>
      </c>
      <c r="M17" s="804">
        <f>('2'!DA37)/-1</f>
        <v>1508.5646313300804</v>
      </c>
      <c r="N17" s="804">
        <f>('2'!DJ37)/-1</f>
        <v>1479.5261670225093</v>
      </c>
      <c r="O17" s="804">
        <f>('2'!DS37)/-1</f>
        <v>1695.3065207344341</v>
      </c>
    </row>
    <row r="18" spans="1:15">
      <c r="A18" s="794">
        <f t="shared" si="0"/>
        <v>1994</v>
      </c>
      <c r="B18" s="804">
        <f>('2'!F38)/-1</f>
        <v>1643.6221812424146</v>
      </c>
      <c r="C18" s="804">
        <f>('2'!O38)/-1</f>
        <v>1618.5419275169402</v>
      </c>
      <c r="D18" s="804">
        <f>('2'!X38)/-1</f>
        <v>1721.9250050079406</v>
      </c>
      <c r="E18" s="804">
        <f>('2'!AG38)/-1</f>
        <v>1731.8599407877145</v>
      </c>
      <c r="F18" s="804">
        <f>('2'!AP38)/-1</f>
        <v>1341.7498394678184</v>
      </c>
      <c r="G18" s="804">
        <f>('2'!AY38)/-1</f>
        <v>1562.5274135855148</v>
      </c>
      <c r="H18" s="804">
        <f>('2'!BH38)/-1</f>
        <v>1671.9133360044093</v>
      </c>
      <c r="I18" s="804">
        <f>('2'!BQ38)/-1</f>
        <v>1539.1738339594945</v>
      </c>
      <c r="J18" s="804">
        <f>('2'!BZ38)/-1</f>
        <v>1733.5350891932628</v>
      </c>
      <c r="K18" s="804">
        <f>('2'!CI38)/-1</f>
        <v>2300.6170676949955</v>
      </c>
      <c r="L18" s="804">
        <f>('2'!CR38)/-1</f>
        <v>1271.4911167786852</v>
      </c>
      <c r="M18" s="804">
        <f>('2'!DA38)/-1</f>
        <v>1536.0471502339483</v>
      </c>
      <c r="N18" s="804">
        <f>('2'!DJ38)/-1</f>
        <v>1519.1421329353525</v>
      </c>
      <c r="O18" s="804">
        <f>('2'!DS38)/-1</f>
        <v>1720.7459334649177</v>
      </c>
    </row>
    <row r="19" spans="1:15">
      <c r="A19" s="794">
        <f t="shared" si="0"/>
        <v>1995</v>
      </c>
      <c r="B19" s="804">
        <f>('2'!F39)/-1</f>
        <v>1654.4448580693906</v>
      </c>
      <c r="C19" s="804">
        <f>('2'!O39)/-1</f>
        <v>1662.778716428614</v>
      </c>
      <c r="D19" s="804">
        <f>('2'!X39)/-1</f>
        <v>1729.0461102668714</v>
      </c>
      <c r="E19" s="804">
        <f>('2'!AG39)/-1</f>
        <v>1757.0725783953822</v>
      </c>
      <c r="F19" s="804">
        <f>('2'!AP39)/-1</f>
        <v>1370.9251984552056</v>
      </c>
      <c r="G19" s="804">
        <f>('2'!AY39)/-1</f>
        <v>1570.9624480345597</v>
      </c>
      <c r="H19" s="804">
        <f>('2'!BH39)/-1</f>
        <v>1676.2479211886837</v>
      </c>
      <c r="I19" s="804">
        <f>('2'!BQ39)/-1</f>
        <v>1562.1438130364172</v>
      </c>
      <c r="J19" s="804">
        <f>('2'!BZ39)/-1</f>
        <v>1754.6050359126998</v>
      </c>
      <c r="K19" s="804">
        <f>('2'!CI39)/-1</f>
        <v>2351.0865486475623</v>
      </c>
      <c r="L19" s="804">
        <f>('2'!CR39)/-1</f>
        <v>1304.3973002344571</v>
      </c>
      <c r="M19" s="804">
        <f>('2'!DA39)/-1</f>
        <v>1567.1661983739182</v>
      </c>
      <c r="N19" s="804">
        <f>('2'!DJ39)/-1</f>
        <v>1540.5199727325055</v>
      </c>
      <c r="O19" s="804">
        <f>('2'!DS39)/-1</f>
        <v>1720.4477812118321</v>
      </c>
    </row>
    <row r="20" spans="1:15">
      <c r="A20" s="794">
        <f t="shared" si="0"/>
        <v>1996</v>
      </c>
      <c r="B20" s="804">
        <f>('2'!F40)/-1</f>
        <v>1676.3857171308518</v>
      </c>
      <c r="C20" s="804">
        <f>('2'!O40)/-1</f>
        <v>1650.9616168227935</v>
      </c>
      <c r="D20" s="804">
        <f>('2'!X40)/-1</f>
        <v>1710.4701325947526</v>
      </c>
      <c r="E20" s="804">
        <f>('2'!AG40)/-1</f>
        <v>1766.9076550738196</v>
      </c>
      <c r="F20" s="804">
        <f>('2'!AP40)/-1</f>
        <v>1388.7218118485607</v>
      </c>
      <c r="G20" s="804">
        <f>('2'!AY40)/-1</f>
        <v>1556.819150218766</v>
      </c>
      <c r="H20" s="804">
        <f>('2'!BH40)/-1</f>
        <v>1660.9935085528086</v>
      </c>
      <c r="I20" s="804">
        <f>('2'!BQ40)/-1</f>
        <v>1553.16480020423</v>
      </c>
      <c r="J20" s="804">
        <f>('2'!BZ40)/-1</f>
        <v>1777.1272389934704</v>
      </c>
      <c r="K20" s="804">
        <f>('2'!CI40)/-1</f>
        <v>2419.6798096302523</v>
      </c>
      <c r="L20" s="804">
        <f>('2'!CR40)/-1</f>
        <v>1311.4530878932364</v>
      </c>
      <c r="M20" s="804">
        <f>('2'!DA40)/-1</f>
        <v>1564.6906003397978</v>
      </c>
      <c r="N20" s="804">
        <f>('2'!DJ40)/-1</f>
        <v>1555.836690810934</v>
      </c>
      <c r="O20" s="804">
        <f>('2'!DS40)/-1</f>
        <v>1735.6881582898923</v>
      </c>
    </row>
    <row r="21" spans="1:15">
      <c r="A21" s="794">
        <f t="shared" si="0"/>
        <v>1997</v>
      </c>
      <c r="B21" s="804">
        <f>('2'!F41)/-1</f>
        <v>1683.8745758174448</v>
      </c>
      <c r="C21" s="804">
        <f>('2'!O41)/-1</f>
        <v>1670.3110554898951</v>
      </c>
      <c r="D21" s="804">
        <f>('2'!X41)/-1</f>
        <v>1721.0680596128593</v>
      </c>
      <c r="E21" s="804">
        <f>('2'!AG41)/-1</f>
        <v>1770.2735165927663</v>
      </c>
      <c r="F21" s="804">
        <f>('2'!AP41)/-1</f>
        <v>1438.3155595404442</v>
      </c>
      <c r="G21" s="804">
        <f>('2'!AY41)/-1</f>
        <v>1546.2604786650879</v>
      </c>
      <c r="H21" s="804">
        <f>('2'!BH41)/-1</f>
        <v>1645.7357423077656</v>
      </c>
      <c r="I21" s="804">
        <f>('2'!BQ41)/-1</f>
        <v>1542.37926582622</v>
      </c>
      <c r="J21" s="804">
        <f>('2'!BZ41)/-1</f>
        <v>1798.4037038238166</v>
      </c>
      <c r="K21" s="804">
        <f>('2'!CI41)/-1</f>
        <v>2476.9495211117573</v>
      </c>
      <c r="L21" s="804">
        <f>('2'!CR41)/-1</f>
        <v>1325.4140656563941</v>
      </c>
      <c r="M21" s="804">
        <f>('2'!DA41)/-1</f>
        <v>1567.7299831463313</v>
      </c>
      <c r="N21" s="804">
        <f>('2'!DJ41)/-1</f>
        <v>1563.3059374345237</v>
      </c>
      <c r="O21" s="804">
        <f>('2'!DS41)/-1</f>
        <v>1747.1590711741367</v>
      </c>
    </row>
    <row r="22" spans="1:15">
      <c r="A22" s="794">
        <f t="shared" si="0"/>
        <v>1998</v>
      </c>
      <c r="B22" s="804">
        <f>('2'!F42)/-1</f>
        <v>1701.1049387175899</v>
      </c>
      <c r="C22" s="804">
        <f>('2'!O42)/-1</f>
        <v>1650.3360111041977</v>
      </c>
      <c r="D22" s="804">
        <f>('2'!X42)/-1</f>
        <v>1728.232892684684</v>
      </c>
      <c r="E22" s="804">
        <f>('2'!AG42)/-1</f>
        <v>1752.8558113166778</v>
      </c>
      <c r="F22" s="804">
        <f>('2'!AP42)/-1</f>
        <v>1463.804376845291</v>
      </c>
      <c r="G22" s="804">
        <f>('2'!AY42)/-1</f>
        <v>1551.4109473190822</v>
      </c>
      <c r="H22" s="804">
        <f>('2'!BH42)/-1</f>
        <v>1633.2090632781046</v>
      </c>
      <c r="I22" s="804">
        <f>('2'!BQ42)/-1</f>
        <v>1520.531656633028</v>
      </c>
      <c r="J22" s="804">
        <f>('2'!BZ42)/-1</f>
        <v>1806.5803284255637</v>
      </c>
      <c r="K22" s="804">
        <f>('2'!CI42)/-1</f>
        <v>2458.3531738991487</v>
      </c>
      <c r="L22" s="804">
        <f>('2'!CR42)/-1</f>
        <v>1341.4053001280422</v>
      </c>
      <c r="M22" s="804">
        <f>('2'!DA42)/-1</f>
        <v>1586.7902565358077</v>
      </c>
      <c r="N22" s="804">
        <f>('2'!DJ42)/-1</f>
        <v>1570.5252598519771</v>
      </c>
      <c r="O22" s="804">
        <f>('2'!DS42)/-1</f>
        <v>1752.3764149166768</v>
      </c>
    </row>
    <row r="23" spans="1:15">
      <c r="A23" s="794">
        <f t="shared" si="0"/>
        <v>1999</v>
      </c>
      <c r="B23" s="804">
        <f>('2'!F43)/-1</f>
        <v>1680.6361418385354</v>
      </c>
      <c r="C23" s="804">
        <f>('2'!O43)/-1</f>
        <v>1636.3323312109269</v>
      </c>
      <c r="D23" s="804">
        <f>('2'!X43)/-1</f>
        <v>1735.0980870771846</v>
      </c>
      <c r="E23" s="804">
        <f>('2'!AG43)/-1</f>
        <v>1718.5124182707038</v>
      </c>
      <c r="F23" s="804">
        <f>('2'!AP43)/-1</f>
        <v>1453.4003046198786</v>
      </c>
      <c r="G23" s="804">
        <f>('2'!AY43)/-1</f>
        <v>1528.1762709892134</v>
      </c>
      <c r="H23" s="804">
        <f>('2'!BH43)/-1</f>
        <v>1596.9900584187096</v>
      </c>
      <c r="I23" s="804">
        <f>('2'!BQ43)/-1</f>
        <v>1479.1393619229607</v>
      </c>
      <c r="J23" s="804">
        <f>('2'!BZ43)/-1</f>
        <v>1800.5838590580022</v>
      </c>
      <c r="K23" s="804">
        <f>('2'!CI43)/-1</f>
        <v>2388.0868110216234</v>
      </c>
      <c r="L23" s="804">
        <f>('2'!CR43)/-1</f>
        <v>1340.6931419204395</v>
      </c>
      <c r="M23" s="804">
        <f>('2'!DA43)/-1</f>
        <v>1592.544805015501</v>
      </c>
      <c r="N23" s="804">
        <f>('2'!DJ43)/-1</f>
        <v>1553.0597440793424</v>
      </c>
      <c r="O23" s="804">
        <f>('2'!DS43)/-1</f>
        <v>1741.660354682667</v>
      </c>
    </row>
    <row r="24" spans="1:15">
      <c r="A24" s="794">
        <f t="shared" si="0"/>
        <v>2000</v>
      </c>
      <c r="B24" s="804">
        <f>('2'!F44)/-1</f>
        <v>1677.9344647865146</v>
      </c>
      <c r="C24" s="804">
        <f>('2'!O44)/-1</f>
        <v>1656.0150421323415</v>
      </c>
      <c r="D24" s="804">
        <f>('2'!X44)/-1</f>
        <v>1769.0883052764023</v>
      </c>
      <c r="E24" s="804">
        <f>('2'!AG44)/-1</f>
        <v>1732.0391984537191</v>
      </c>
      <c r="F24" s="804">
        <f>('2'!AP44)/-1</f>
        <v>1496.8567714784751</v>
      </c>
      <c r="G24" s="804">
        <f>('2'!AY44)/-1</f>
        <v>1545.5114687992384</v>
      </c>
      <c r="H24" s="804">
        <f>('2'!BH44)/-1</f>
        <v>1610.4183732016641</v>
      </c>
      <c r="I24" s="804">
        <f>('2'!BQ44)/-1</f>
        <v>1499.8712292436087</v>
      </c>
      <c r="J24" s="804">
        <f>('2'!BZ44)/-1</f>
        <v>1818.2820537039884</v>
      </c>
      <c r="K24" s="804">
        <f>('2'!CI44)/-1</f>
        <v>2397.9838793920949</v>
      </c>
      <c r="L24" s="804">
        <f>('2'!CR44)/-1</f>
        <v>1366.1984494693891</v>
      </c>
      <c r="M24" s="804">
        <f>('2'!DA44)/-1</f>
        <v>1624.2988060708985</v>
      </c>
      <c r="N24" s="804">
        <f>('2'!DJ44)/-1</f>
        <v>1573.1588628073496</v>
      </c>
      <c r="O24" s="804">
        <f>('2'!DS44)/-1</f>
        <v>1754.8612370670426</v>
      </c>
    </row>
    <row r="25" spans="1:15">
      <c r="A25" s="794">
        <f t="shared" si="0"/>
        <v>2001</v>
      </c>
      <c r="B25" s="804">
        <f>('2'!F45)/-1</f>
        <v>1701.6148606693673</v>
      </c>
      <c r="C25" s="804">
        <f>('2'!O45)/-1</f>
        <v>1667.8005694287358</v>
      </c>
      <c r="D25" s="804">
        <f>('2'!X45)/-1</f>
        <v>1785.4415061378822</v>
      </c>
      <c r="E25" s="804">
        <f>('2'!AG45)/-1</f>
        <v>1743.6428372150615</v>
      </c>
      <c r="F25" s="804">
        <f>('2'!AP45)/-1</f>
        <v>1530.1209391952257</v>
      </c>
      <c r="G25" s="804">
        <f>('2'!AY45)/-1</f>
        <v>1565.2458116425921</v>
      </c>
      <c r="H25" s="804">
        <f>('2'!BH45)/-1</f>
        <v>1630.9087207580365</v>
      </c>
      <c r="I25" s="804">
        <f>('2'!BQ45)/-1</f>
        <v>1529.772898797102</v>
      </c>
      <c r="J25" s="804">
        <f>('2'!BZ45)/-1</f>
        <v>1843.9990420713339</v>
      </c>
      <c r="K25" s="804">
        <f>('2'!CI45)/-1</f>
        <v>2439.1160735199419</v>
      </c>
      <c r="L25" s="804">
        <f>('2'!CR45)/-1</f>
        <v>1403.5746687079222</v>
      </c>
      <c r="M25" s="804">
        <f>('2'!DA45)/-1</f>
        <v>1644.882302981599</v>
      </c>
      <c r="N25" s="804">
        <f>('2'!DJ45)/-1</f>
        <v>1609.6859510559557</v>
      </c>
      <c r="O25" s="804">
        <f>('2'!DS45)/-1</f>
        <v>1759.6915760435977</v>
      </c>
    </row>
    <row r="26" spans="1:15">
      <c r="A26" s="794">
        <f t="shared" si="0"/>
        <v>2002</v>
      </c>
      <c r="B26" s="804">
        <f>('2'!F46)/-1</f>
        <v>1714.5742762517284</v>
      </c>
      <c r="C26" s="804">
        <f>('2'!O46)/-1</f>
        <v>1649.6335538716432</v>
      </c>
      <c r="D26" s="804">
        <f>('2'!X46)/-1</f>
        <v>1785.5425896119816</v>
      </c>
      <c r="E26" s="804">
        <f>('2'!AG46)/-1</f>
        <v>1714.0637073179814</v>
      </c>
      <c r="F26" s="804">
        <f>('2'!AP46)/-1</f>
        <v>1525.2348504277693</v>
      </c>
      <c r="G26" s="804">
        <f>('2'!AY46)/-1</f>
        <v>1542.191127062596</v>
      </c>
      <c r="H26" s="804">
        <f>('2'!BH46)/-1</f>
        <v>1598.391246269724</v>
      </c>
      <c r="I26" s="804">
        <f>('2'!BQ46)/-1</f>
        <v>1503.7675158479205</v>
      </c>
      <c r="J26" s="804">
        <f>('2'!BZ46)/-1</f>
        <v>1799.7168158322797</v>
      </c>
      <c r="K26" s="804">
        <f>('2'!CI46)/-1</f>
        <v>2412.6304147449969</v>
      </c>
      <c r="L26" s="804">
        <f>('2'!CR46)/-1</f>
        <v>1394.504835017357</v>
      </c>
      <c r="M26" s="804">
        <f>('2'!DA46)/-1</f>
        <v>1648.961434267316</v>
      </c>
      <c r="N26" s="804">
        <f>('2'!DJ46)/-1</f>
        <v>1607.8068299497975</v>
      </c>
      <c r="O26" s="804">
        <f>('2'!DS46)/-1</f>
        <v>1741.9897218390465</v>
      </c>
    </row>
    <row r="27" spans="1:15">
      <c r="A27" s="794">
        <f t="shared" si="0"/>
        <v>2003</v>
      </c>
      <c r="B27" s="804">
        <f>('2'!F47)/-1</f>
        <v>1789.2076227769098</v>
      </c>
      <c r="C27" s="804">
        <f>('2'!O47)/-1</f>
        <v>1694.3078673149926</v>
      </c>
      <c r="D27" s="804">
        <f>('2'!X47)/-1</f>
        <v>1844.4284856976556</v>
      </c>
      <c r="E27" s="804">
        <f>('2'!AG47)/-1</f>
        <v>1753.7303049895324</v>
      </c>
      <c r="F27" s="804">
        <f>('2'!AP47)/-1</f>
        <v>1590.6879845301637</v>
      </c>
      <c r="G27" s="804">
        <f>('2'!AY47)/-1</f>
        <v>1583.908944914353</v>
      </c>
      <c r="H27" s="804">
        <f>('2'!BH47)/-1</f>
        <v>1631.4697934923324</v>
      </c>
      <c r="I27" s="804">
        <f>('2'!BQ47)/-1</f>
        <v>1526.4705826345607</v>
      </c>
      <c r="J27" s="804">
        <f>('2'!BZ47)/-1</f>
        <v>1838.7155455095783</v>
      </c>
      <c r="K27" s="804">
        <f>('2'!CI47)/-1</f>
        <v>2479.8437326163221</v>
      </c>
      <c r="L27" s="804">
        <f>('2'!CR47)/-1</f>
        <v>1447.2465695077001</v>
      </c>
      <c r="M27" s="804">
        <f>('2'!DA47)/-1</f>
        <v>1718.6717827165853</v>
      </c>
      <c r="N27" s="804">
        <f>('2'!DJ47)/-1</f>
        <v>1684.5679406555896</v>
      </c>
      <c r="O27" s="804">
        <f>('2'!DS47)/-1</f>
        <v>1809.9551278268493</v>
      </c>
    </row>
    <row r="28" spans="1:15">
      <c r="A28" s="794">
        <f t="shared" si="0"/>
        <v>2004</v>
      </c>
      <c r="B28" s="804">
        <f>('2'!F48)/-1</f>
        <v>1826.1796578457072</v>
      </c>
      <c r="C28" s="804">
        <f>('2'!O48)/-1</f>
        <v>1740.6655790012478</v>
      </c>
      <c r="D28" s="804">
        <f>('2'!X48)/-1</f>
        <v>1886.7185425233106</v>
      </c>
      <c r="E28" s="804">
        <f>('2'!AG48)/-1</f>
        <v>1796.4839662708378</v>
      </c>
      <c r="F28" s="804">
        <f>('2'!AP48)/-1</f>
        <v>1651.8145429221856</v>
      </c>
      <c r="G28" s="804">
        <f>('2'!AY48)/-1</f>
        <v>1607.5693235103618</v>
      </c>
      <c r="H28" s="804">
        <f>('2'!BH48)/-1</f>
        <v>1655.4277856158076</v>
      </c>
      <c r="I28" s="804">
        <f>('2'!BQ48)/-1</f>
        <v>1531.8237482544523</v>
      </c>
      <c r="J28" s="804">
        <f>('2'!BZ48)/-1</f>
        <v>1873.2381259612957</v>
      </c>
      <c r="K28" s="804">
        <f>('2'!CI48)/-1</f>
        <v>2555.2279070186441</v>
      </c>
      <c r="L28" s="804">
        <f>('2'!CR48)/-1</f>
        <v>1470.865042798169</v>
      </c>
      <c r="M28" s="804">
        <f>('2'!DA48)/-1</f>
        <v>1777.714911870981</v>
      </c>
      <c r="N28" s="804">
        <f>('2'!DJ48)/-1</f>
        <v>1733.8374015350166</v>
      </c>
      <c r="O28" s="804">
        <f>('2'!DS48)/-1</f>
        <v>1862.5421160036385</v>
      </c>
    </row>
    <row r="29" spans="1:15">
      <c r="A29" s="794">
        <f t="shared" si="0"/>
        <v>2005</v>
      </c>
      <c r="B29" s="804">
        <f>('2'!F49)/-1</f>
        <v>1847.9568523117443</v>
      </c>
      <c r="C29" s="804">
        <f>('2'!O49)/-1</f>
        <v>1757.4687830125943</v>
      </c>
      <c r="D29" s="804">
        <f>('2'!X49)/-1</f>
        <v>1915.0431509398861</v>
      </c>
      <c r="E29" s="804">
        <f>('2'!AG49)/-1</f>
        <v>1826.8969500861897</v>
      </c>
      <c r="F29" s="804">
        <f>('2'!AP49)/-1</f>
        <v>1663.3305307869553</v>
      </c>
      <c r="G29" s="804">
        <f>('2'!AY49)/-1</f>
        <v>1619.1439575401457</v>
      </c>
      <c r="H29" s="804">
        <f>('2'!BH49)/-1</f>
        <v>1661.5924373695671</v>
      </c>
      <c r="I29" s="804">
        <f>('2'!BQ49)/-1</f>
        <v>1520.2892342664454</v>
      </c>
      <c r="J29" s="804">
        <f>('2'!BZ49)/-1</f>
        <v>1911.1881414125601</v>
      </c>
      <c r="K29" s="804">
        <f>('2'!CI49)/-1</f>
        <v>2597.0780872299738</v>
      </c>
      <c r="L29" s="804">
        <f>('2'!CR49)/-1</f>
        <v>1487.7636912967525</v>
      </c>
      <c r="M29" s="804">
        <f>('2'!DA49)/-1</f>
        <v>1808.9617989649116</v>
      </c>
      <c r="N29" s="804">
        <f>('2'!DJ49)/-1</f>
        <v>1749.7854981783523</v>
      </c>
      <c r="O29" s="804">
        <f>('2'!DS49)/-1</f>
        <v>1895.619583349368</v>
      </c>
    </row>
    <row r="30" spans="1:15">
      <c r="A30" s="794">
        <f t="shared" si="0"/>
        <v>2006</v>
      </c>
      <c r="B30" s="804">
        <f>('2'!F50)/-1</f>
        <v>1832.2346431602557</v>
      </c>
      <c r="C30" s="804">
        <f>('2'!O50)/-1</f>
        <v>1760.5480710910367</v>
      </c>
      <c r="D30" s="804">
        <f>('2'!X50)/-1</f>
        <v>1914.331000850332</v>
      </c>
      <c r="E30" s="804">
        <f>('2'!AG50)/-1</f>
        <v>1850.9180162431803</v>
      </c>
      <c r="F30" s="804">
        <f>('2'!AP50)/-1</f>
        <v>1698.5893539953913</v>
      </c>
      <c r="G30" s="804">
        <f>('2'!AY50)/-1</f>
        <v>1617.696050920257</v>
      </c>
      <c r="H30" s="804">
        <f>('2'!BH50)/-1</f>
        <v>1689.180836388347</v>
      </c>
      <c r="I30" s="804">
        <f>('2'!BQ50)/-1</f>
        <v>1515.486056840185</v>
      </c>
      <c r="J30" s="804">
        <f>('2'!BZ50)/-1</f>
        <v>1937.4521547272452</v>
      </c>
      <c r="K30" s="804">
        <f>('2'!CI50)/-1</f>
        <v>2590.8881152493036</v>
      </c>
      <c r="L30" s="804">
        <f>('2'!CR50)/-1</f>
        <v>1497.0306983885487</v>
      </c>
      <c r="M30" s="804">
        <f>('2'!DA50)/-1</f>
        <v>1843.4593831043103</v>
      </c>
      <c r="N30" s="804">
        <f>('2'!DJ50)/-1</f>
        <v>1757.0455114858141</v>
      </c>
      <c r="O30" s="804">
        <f>('2'!DS50)/-1</f>
        <v>1893.9495481220656</v>
      </c>
    </row>
    <row r="31" spans="1:15">
      <c r="A31" s="794">
        <f t="shared" si="0"/>
        <v>2007</v>
      </c>
      <c r="B31" s="804">
        <f>('2'!F51)/-1</f>
        <v>1834.7358832300054</v>
      </c>
      <c r="C31" s="804">
        <f>('2'!O51)/-1</f>
        <v>1747.8410356135128</v>
      </c>
      <c r="D31" s="804">
        <f>('2'!X51)/-1</f>
        <v>1881.8313501611917</v>
      </c>
      <c r="E31" s="804">
        <f>('2'!AG51)/-1</f>
        <v>1819.8719606121238</v>
      </c>
      <c r="F31" s="804">
        <f>('2'!AP51)/-1</f>
        <v>1730.4895923730983</v>
      </c>
      <c r="G31" s="804">
        <f>('2'!AY51)/-1</f>
        <v>1599.4112189685566</v>
      </c>
      <c r="H31" s="804">
        <f>('2'!BH51)/-1</f>
        <v>1688.2706886633259</v>
      </c>
      <c r="I31" s="804">
        <f>('2'!BQ51)/-1</f>
        <v>1484.1369022957715</v>
      </c>
      <c r="J31" s="804">
        <f>('2'!BZ51)/-1</f>
        <v>1953.8072546649569</v>
      </c>
      <c r="K31" s="804">
        <f>('2'!CI51)/-1</f>
        <v>2562.915786344749</v>
      </c>
      <c r="L31" s="804">
        <f>('2'!CR51)/-1</f>
        <v>1480.8339380348566</v>
      </c>
      <c r="M31" s="804">
        <f>('2'!DA51)/-1</f>
        <v>1840.0980535165986</v>
      </c>
      <c r="N31" s="804">
        <f>('2'!DJ51)/-1</f>
        <v>1742.3953880898828</v>
      </c>
      <c r="O31" s="804">
        <f>('2'!DS51)/-1</f>
        <v>1858.8757274179288</v>
      </c>
    </row>
    <row r="32" spans="1:15">
      <c r="A32" s="794">
        <f t="shared" si="0"/>
        <v>2008</v>
      </c>
      <c r="B32" s="804">
        <f>('2'!F52)/-1</f>
        <v>1834.4419309678908</v>
      </c>
      <c r="C32" s="804">
        <f>('2'!O52)/-1</f>
        <v>1741.224365096054</v>
      </c>
      <c r="D32" s="804">
        <f>('2'!X52)/-1</f>
        <v>1863.1645136870095</v>
      </c>
      <c r="E32" s="804">
        <f>('2'!AG52)/-1</f>
        <v>1785.8500684934324</v>
      </c>
      <c r="F32" s="804">
        <f>('2'!AP52)/-1</f>
        <v>1732.4794241294449</v>
      </c>
      <c r="G32" s="804">
        <f>('2'!AY52)/-1</f>
        <v>1587.0087347796311</v>
      </c>
      <c r="H32" s="804">
        <f>('2'!BH52)/-1</f>
        <v>1702.2347506965141</v>
      </c>
      <c r="I32" s="804">
        <f>('2'!BQ52)/-1</f>
        <v>1448.4549140457693</v>
      </c>
      <c r="J32" s="804">
        <f>('2'!BZ52)/-1</f>
        <v>1975.0487695209706</v>
      </c>
      <c r="K32" s="804">
        <f>('2'!CI52)/-1</f>
        <v>2533.8901451824472</v>
      </c>
      <c r="L32" s="804">
        <f>('2'!CR52)/-1</f>
        <v>1464.7004780578636</v>
      </c>
      <c r="M32" s="804">
        <f>('2'!DA52)/-1</f>
        <v>1811.6634706813354</v>
      </c>
      <c r="N32" s="804">
        <f>('2'!DJ52)/-1</f>
        <v>1723.9137914708274</v>
      </c>
      <c r="O32" s="804">
        <f>('2'!DS52)/-1</f>
        <v>1835.6307018985929</v>
      </c>
    </row>
    <row r="33" spans="1:15">
      <c r="A33" s="794">
        <f t="shared" si="0"/>
        <v>2009</v>
      </c>
      <c r="B33" s="804">
        <f>('2'!F53)/-1</f>
        <v>1896.7962445788646</v>
      </c>
      <c r="C33" s="804">
        <f>('2'!O53)/-1</f>
        <v>1751.699720096281</v>
      </c>
      <c r="D33" s="804">
        <f>('2'!X53)/-1</f>
        <v>1870.3619712058103</v>
      </c>
      <c r="E33" s="804">
        <f>('2'!AG53)/-1</f>
        <v>1767.8327231581698</v>
      </c>
      <c r="F33" s="804">
        <f>('2'!AP53)/-1</f>
        <v>1653.3959008783593</v>
      </c>
      <c r="G33" s="804">
        <f>('2'!AY53)/-1</f>
        <v>1602.6791838175882</v>
      </c>
      <c r="H33" s="804">
        <f>('2'!BH53)/-1</f>
        <v>1695.4364749971508</v>
      </c>
      <c r="I33" s="804">
        <f>('2'!BQ53)/-1</f>
        <v>1425.1019690612798</v>
      </c>
      <c r="J33" s="804">
        <f>('2'!BZ53)/-1</f>
        <v>1968.8937894111482</v>
      </c>
      <c r="K33" s="804">
        <f>('2'!CI53)/-1</f>
        <v>2574.5753825065785</v>
      </c>
      <c r="L33" s="804">
        <f>('2'!CR53)/-1</f>
        <v>1459.1580144619111</v>
      </c>
      <c r="M33" s="804">
        <f>('2'!DA53)/-1</f>
        <v>1775.7040853940221</v>
      </c>
      <c r="N33" s="804">
        <f>('2'!DJ53)/-1</f>
        <v>1698.0174413230473</v>
      </c>
      <c r="O33" s="804">
        <f>('2'!DS53)/-1</f>
        <v>1846.712700699783</v>
      </c>
    </row>
    <row r="34" spans="1:15">
      <c r="A34" s="794" t="s">
        <v>1053</v>
      </c>
    </row>
    <row r="35" spans="1:15">
      <c r="A35" s="794" t="s">
        <v>742</v>
      </c>
      <c r="B35" s="814">
        <f>B33-B4</f>
        <v>93.275025411371644</v>
      </c>
      <c r="C35" s="814">
        <f t="shared" ref="C35:O35" si="1">C33-C4</f>
        <v>-3.9228368445974411</v>
      </c>
      <c r="D35" s="814">
        <f t="shared" si="1"/>
        <v>-125.75675123994006</v>
      </c>
      <c r="E35" s="814">
        <f t="shared" si="1"/>
        <v>-38.246240961842886</v>
      </c>
      <c r="F35" s="814">
        <f t="shared" si="1"/>
        <v>104.55094486983239</v>
      </c>
      <c r="G35" s="814">
        <f t="shared" si="1"/>
        <v>-144.50466246956307</v>
      </c>
      <c r="H35" s="814">
        <f t="shared" si="1"/>
        <v>-39.955277435403787</v>
      </c>
      <c r="I35" s="814">
        <f t="shared" si="1"/>
        <v>-192.04862260811842</v>
      </c>
      <c r="J35" s="814">
        <f t="shared" si="1"/>
        <v>45.379039054950226</v>
      </c>
      <c r="K35" s="814">
        <f t="shared" si="1"/>
        <v>309.68340694344897</v>
      </c>
      <c r="L35" s="814">
        <f t="shared" si="1"/>
        <v>158.92629709514244</v>
      </c>
      <c r="M35" s="814">
        <f t="shared" si="1"/>
        <v>-23.252878923018898</v>
      </c>
      <c r="N35" s="814">
        <f t="shared" si="1"/>
        <v>150.09858402837244</v>
      </c>
      <c r="O35" s="814">
        <f t="shared" si="1"/>
        <v>51.684236870444465</v>
      </c>
    </row>
    <row r="36" spans="1:15">
      <c r="A36" s="794" t="s">
        <v>1056</v>
      </c>
      <c r="B36" s="814">
        <f t="shared" ref="B36:O36" si="2">B14-B4</f>
        <v>-13.434941210663055</v>
      </c>
      <c r="C36" s="814">
        <f t="shared" si="2"/>
        <v>36.340120580423445</v>
      </c>
      <c r="D36" s="814">
        <f t="shared" si="2"/>
        <v>-30.360765381159581</v>
      </c>
      <c r="E36" s="814">
        <f t="shared" si="2"/>
        <v>57.408620813998823</v>
      </c>
      <c r="F36" s="814">
        <f t="shared" si="2"/>
        <v>145.63871422652642</v>
      </c>
      <c r="G36" s="814">
        <f t="shared" si="2"/>
        <v>25.608748124301428</v>
      </c>
      <c r="H36" s="814">
        <f t="shared" si="2"/>
        <v>76.419177627473573</v>
      </c>
      <c r="I36" s="814">
        <f t="shared" si="2"/>
        <v>102.28084808486778</v>
      </c>
      <c r="J36" s="814">
        <f t="shared" si="2"/>
        <v>-8.9293014493468945</v>
      </c>
      <c r="K36" s="814">
        <f t="shared" si="2"/>
        <v>93.499362352252319</v>
      </c>
      <c r="L36" s="814">
        <f t="shared" si="2"/>
        <v>117.31621445237511</v>
      </c>
      <c r="M36" s="814">
        <f t="shared" si="2"/>
        <v>29.538268530646292</v>
      </c>
      <c r="N36" s="814">
        <f t="shared" si="2"/>
        <v>136.63272790223778</v>
      </c>
      <c r="O36" s="814">
        <f t="shared" si="2"/>
        <v>99.89933692351633</v>
      </c>
    </row>
    <row r="37" spans="1:15">
      <c r="A37" s="794" t="s">
        <v>1057</v>
      </c>
      <c r="B37" s="814">
        <f t="shared" ref="B37:O37" si="3">B24-B14</f>
        <v>-112.15181317031534</v>
      </c>
      <c r="C37" s="814">
        <f t="shared" si="3"/>
        <v>-135.94763538896041</v>
      </c>
      <c r="D37" s="814">
        <f t="shared" si="3"/>
        <v>-196.6696517881885</v>
      </c>
      <c r="E37" s="814">
        <f t="shared" si="3"/>
        <v>-131.44838648029236</v>
      </c>
      <c r="F37" s="814">
        <f t="shared" si="3"/>
        <v>-197.62689875657816</v>
      </c>
      <c r="G37" s="814">
        <f t="shared" si="3"/>
        <v>-227.28112561221428</v>
      </c>
      <c r="H37" s="814">
        <f t="shared" si="3"/>
        <v>-201.39255685836406</v>
      </c>
      <c r="I37" s="814">
        <f t="shared" si="3"/>
        <v>-219.56021051065727</v>
      </c>
      <c r="J37" s="814">
        <f t="shared" si="3"/>
        <v>-96.303395202862703</v>
      </c>
      <c r="K37" s="814">
        <f t="shared" si="3"/>
        <v>39.592541476712995</v>
      </c>
      <c r="L37" s="814">
        <f t="shared" si="3"/>
        <v>-51.34948234975468</v>
      </c>
      <c r="M37" s="814">
        <f t="shared" si="3"/>
        <v>-204.19642677678871</v>
      </c>
      <c r="N37" s="814">
        <f t="shared" si="3"/>
        <v>-111.392722389563</v>
      </c>
      <c r="O37" s="814">
        <f t="shared" si="3"/>
        <v>-140.0665636858123</v>
      </c>
    </row>
    <row r="38" spans="1:15">
      <c r="A38" s="794" t="s">
        <v>1058</v>
      </c>
      <c r="B38" s="814">
        <f t="shared" ref="B38:O38" si="4">B33-B24</f>
        <v>218.86177979235003</v>
      </c>
      <c r="C38" s="814">
        <f t="shared" si="4"/>
        <v>95.684677963939521</v>
      </c>
      <c r="D38" s="814">
        <f t="shared" si="4"/>
        <v>101.27366592940803</v>
      </c>
      <c r="E38" s="814">
        <f t="shared" si="4"/>
        <v>35.793524704450647</v>
      </c>
      <c r="F38" s="814">
        <f t="shared" si="4"/>
        <v>156.53912939988413</v>
      </c>
      <c r="G38" s="814">
        <f t="shared" si="4"/>
        <v>57.167715018349782</v>
      </c>
      <c r="H38" s="814">
        <f t="shared" si="4"/>
        <v>85.0181017954867</v>
      </c>
      <c r="I38" s="814">
        <f t="shared" si="4"/>
        <v>-74.769260182328935</v>
      </c>
      <c r="J38" s="814">
        <f t="shared" si="4"/>
        <v>150.61173570715982</v>
      </c>
      <c r="K38" s="814">
        <f t="shared" si="4"/>
        <v>176.59150311448366</v>
      </c>
      <c r="L38" s="814">
        <f t="shared" si="4"/>
        <v>92.959564992522019</v>
      </c>
      <c r="M38" s="814">
        <f t="shared" si="4"/>
        <v>151.40527932312352</v>
      </c>
      <c r="N38" s="814">
        <f t="shared" si="4"/>
        <v>124.85857851569767</v>
      </c>
      <c r="O38" s="814">
        <f t="shared" si="4"/>
        <v>91.851463632740433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5.1718285551654049</v>
      </c>
      <c r="C40" s="800">
        <f t="shared" ref="C40:O40" si="5">100*(C33-C4)/C4</f>
        <v>-0.22344420382891816</v>
      </c>
      <c r="D40" s="800">
        <f t="shared" si="5"/>
        <v>-6.3000637099308516</v>
      </c>
      <c r="E40" s="800">
        <f t="shared" si="5"/>
        <v>-2.1176394676894899</v>
      </c>
      <c r="F40" s="800">
        <f t="shared" si="5"/>
        <v>6.7502524680886653</v>
      </c>
      <c r="G40" s="800">
        <f t="shared" si="5"/>
        <v>-8.2707187784870122</v>
      </c>
      <c r="H40" s="800">
        <f t="shared" si="5"/>
        <v>-2.3023779719707198</v>
      </c>
      <c r="I40" s="800">
        <f t="shared" si="5"/>
        <v>-11.875741418111533</v>
      </c>
      <c r="J40" s="800">
        <f>100*(J33-J4)/J4</f>
        <v>2.3591729175223066</v>
      </c>
      <c r="K40" s="800">
        <f t="shared" si="5"/>
        <v>13.673208713031494</v>
      </c>
      <c r="L40" s="800">
        <f t="shared" si="5"/>
        <v>12.222921112630619</v>
      </c>
      <c r="M40" s="800">
        <f t="shared" si="5"/>
        <v>-1.2925756082134328</v>
      </c>
      <c r="N40" s="800">
        <f t="shared" si="5"/>
        <v>9.69679924248112</v>
      </c>
      <c r="O40" s="800">
        <f t="shared" si="5"/>
        <v>2.8792990145786526</v>
      </c>
    </row>
    <row r="41" spans="1:15">
      <c r="A41" s="794" t="s">
        <v>1056</v>
      </c>
      <c r="B41" s="800">
        <f t="shared" ref="B41:O41" si="6">100*(B14-B4)/B4</f>
        <v>-0.74492836945187901</v>
      </c>
      <c r="C41" s="800">
        <f t="shared" si="6"/>
        <v>2.0699278689916731</v>
      </c>
      <c r="D41" s="800">
        <f t="shared" si="6"/>
        <v>-1.5209899611562163</v>
      </c>
      <c r="E41" s="800">
        <f t="shared" si="6"/>
        <v>3.1786329365709873</v>
      </c>
      <c r="F41" s="800">
        <f t="shared" si="6"/>
        <v>9.4030531372130852</v>
      </c>
      <c r="G41" s="800">
        <f t="shared" si="6"/>
        <v>1.4657157103828102</v>
      </c>
      <c r="H41" s="800">
        <f t="shared" si="6"/>
        <v>4.4035692528994881</v>
      </c>
      <c r="I41" s="800">
        <f t="shared" si="6"/>
        <v>6.3247571754763054</v>
      </c>
      <c r="J41" s="800">
        <f t="shared" si="6"/>
        <v>-0.46421798677100656</v>
      </c>
      <c r="K41" s="800">
        <f t="shared" si="6"/>
        <v>4.1282040539264653</v>
      </c>
      <c r="L41" s="800">
        <f t="shared" si="6"/>
        <v>9.0227159425063164</v>
      </c>
      <c r="M41" s="800">
        <f t="shared" si="6"/>
        <v>1.6419663792157613</v>
      </c>
      <c r="N41" s="800">
        <f t="shared" si="6"/>
        <v>8.8268662958879656</v>
      </c>
      <c r="O41" s="800">
        <f t="shared" si="6"/>
        <v>5.5653344187312124</v>
      </c>
    </row>
    <row r="42" spans="1:15">
      <c r="A42" s="794" t="s">
        <v>1057</v>
      </c>
      <c r="B42" s="800">
        <f t="shared" ref="B42:O42" si="7">100*(B24-B14)/B14</f>
        <v>-6.2651624422440273</v>
      </c>
      <c r="C42" s="800">
        <f t="shared" si="7"/>
        <v>-7.5865215885526913</v>
      </c>
      <c r="D42" s="800">
        <f t="shared" si="7"/>
        <v>-10.004774549246621</v>
      </c>
      <c r="E42" s="800">
        <f t="shared" si="7"/>
        <v>-7.0538911846277266</v>
      </c>
      <c r="F42" s="800">
        <f t="shared" si="7"/>
        <v>-11.662956818531276</v>
      </c>
      <c r="G42" s="800">
        <f t="shared" si="7"/>
        <v>-12.820514161030161</v>
      </c>
      <c r="H42" s="800">
        <f t="shared" si="7"/>
        <v>-11.115539348892856</v>
      </c>
      <c r="I42" s="800">
        <f t="shared" si="7"/>
        <v>-12.769349532310279</v>
      </c>
      <c r="J42" s="800">
        <f t="shared" si="7"/>
        <v>-5.0299867920675965</v>
      </c>
      <c r="K42" s="800">
        <f t="shared" si="7"/>
        <v>1.6787943900654523</v>
      </c>
      <c r="L42" s="800">
        <f t="shared" si="7"/>
        <v>-3.6224159477879332</v>
      </c>
      <c r="M42" s="800">
        <f t="shared" si="7"/>
        <v>-11.167457432129831</v>
      </c>
      <c r="N42" s="800">
        <f t="shared" si="7"/>
        <v>-6.6126038150705817</v>
      </c>
      <c r="O42" s="800">
        <f t="shared" si="7"/>
        <v>-7.3916570135370776</v>
      </c>
    </row>
    <row r="43" spans="1:15">
      <c r="A43" s="794" t="s">
        <v>1058</v>
      </c>
      <c r="B43" s="800">
        <f t="shared" ref="B43:O43" si="8">100*(B33-B24)/B24</f>
        <v>13.043523712363584</v>
      </c>
      <c r="C43" s="800">
        <f t="shared" si="8"/>
        <v>5.7780077794904967</v>
      </c>
      <c r="D43" s="800">
        <f t="shared" si="8"/>
        <v>5.7246246909978318</v>
      </c>
      <c r="E43" s="800">
        <f t="shared" si="8"/>
        <v>2.0665539634671881</v>
      </c>
      <c r="F43" s="800">
        <f t="shared" si="8"/>
        <v>10.457856248014119</v>
      </c>
      <c r="G43" s="800">
        <f t="shared" si="8"/>
        <v>3.6989511998099482</v>
      </c>
      <c r="H43" s="800">
        <f t="shared" si="8"/>
        <v>5.2792555779441752</v>
      </c>
      <c r="I43" s="800">
        <f t="shared" si="8"/>
        <v>-4.9850452975243336</v>
      </c>
      <c r="J43" s="800">
        <f t="shared" si="8"/>
        <v>8.2831888155279039</v>
      </c>
      <c r="K43" s="800">
        <f t="shared" si="8"/>
        <v>7.3641655655854859</v>
      </c>
      <c r="L43" s="800">
        <f t="shared" si="8"/>
        <v>6.8042505119681644</v>
      </c>
      <c r="M43" s="800">
        <f t="shared" si="8"/>
        <v>9.3212701232826536</v>
      </c>
      <c r="N43" s="800">
        <f t="shared" si="8"/>
        <v>7.9368067311958406</v>
      </c>
      <c r="O43" s="800">
        <f t="shared" si="8"/>
        <v>5.2341154783414563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17403156654602903</v>
      </c>
      <c r="C45" s="801">
        <f t="shared" ref="C45:O45" si="9">100*(POWER(C33/C4, 1/29)-1)</f>
        <v>-7.7132960576098419E-3</v>
      </c>
      <c r="D45" s="801">
        <f t="shared" si="9"/>
        <v>-0.22413697738259408</v>
      </c>
      <c r="E45" s="801">
        <f t="shared" si="9"/>
        <v>-7.3779084010250351E-2</v>
      </c>
      <c r="F45" s="801">
        <f t="shared" si="9"/>
        <v>0.22550156684615352</v>
      </c>
      <c r="G45" s="801">
        <f t="shared" si="9"/>
        <v>-0.2972419872753318</v>
      </c>
      <c r="H45" s="801">
        <f t="shared" si="9"/>
        <v>-8.0288326710498126E-2</v>
      </c>
      <c r="I45" s="801">
        <f t="shared" si="9"/>
        <v>-0.43499026185614964</v>
      </c>
      <c r="J45" s="801">
        <f t="shared" si="9"/>
        <v>8.0438352018674664E-2</v>
      </c>
      <c r="K45" s="801">
        <f t="shared" si="9"/>
        <v>0.44290052358786358</v>
      </c>
      <c r="L45" s="801">
        <f t="shared" si="9"/>
        <v>0.39843674058750445</v>
      </c>
      <c r="M45" s="801">
        <f t="shared" si="9"/>
        <v>-4.4852078365265058E-2</v>
      </c>
      <c r="N45" s="801">
        <f t="shared" si="9"/>
        <v>0.31964773039121486</v>
      </c>
      <c r="O45" s="801">
        <f t="shared" si="9"/>
        <v>9.79315798116831E-2</v>
      </c>
    </row>
    <row r="46" spans="1:15">
      <c r="A46" s="794" t="s">
        <v>1056</v>
      </c>
      <c r="B46" s="801">
        <f t="shared" ref="B46:O46" si="10">100*(POWER(B14/B4, 1/10)-1)</f>
        <v>-7.4743734686044672E-2</v>
      </c>
      <c r="C46" s="801">
        <f t="shared" si="10"/>
        <v>0.20508961910623569</v>
      </c>
      <c r="D46" s="801">
        <f t="shared" si="10"/>
        <v>-0.15315017095605121</v>
      </c>
      <c r="E46" s="801">
        <f t="shared" si="10"/>
        <v>0.31340609753178761</v>
      </c>
      <c r="F46" s="801">
        <f t="shared" si="10"/>
        <v>0.90273642405822585</v>
      </c>
      <c r="G46" s="801">
        <f t="shared" si="10"/>
        <v>0.14561370577335087</v>
      </c>
      <c r="H46" s="801">
        <f t="shared" si="10"/>
        <v>0.43186663896019883</v>
      </c>
      <c r="I46" s="801">
        <f t="shared" si="10"/>
        <v>0.6151641238390626</v>
      </c>
      <c r="J46" s="801">
        <f t="shared" si="10"/>
        <v>-4.6519059001692842E-2</v>
      </c>
      <c r="K46" s="801">
        <f t="shared" si="10"/>
        <v>0.40534616679834823</v>
      </c>
      <c r="L46" s="801">
        <f t="shared" si="10"/>
        <v>0.86760282150253332</v>
      </c>
      <c r="M46" s="801">
        <f t="shared" si="10"/>
        <v>0.16299588197798975</v>
      </c>
      <c r="N46" s="801">
        <f t="shared" si="10"/>
        <v>0.84946818603310881</v>
      </c>
      <c r="O46" s="801">
        <f t="shared" si="10"/>
        <v>0.54306788492977098</v>
      </c>
    </row>
    <row r="47" spans="1:15">
      <c r="A47" s="794" t="s">
        <v>1057</v>
      </c>
      <c r="B47" s="801">
        <f t="shared" ref="B47:O47" si="11">100*(POWER(B24/B14, 1/10)-1)</f>
        <v>-0.64491411384332009</v>
      </c>
      <c r="C47" s="801">
        <f t="shared" si="11"/>
        <v>-0.78586925071431057</v>
      </c>
      <c r="D47" s="801">
        <f t="shared" si="11"/>
        <v>-1.0485991372918502</v>
      </c>
      <c r="E47" s="801">
        <f t="shared" si="11"/>
        <v>-0.72883438501167852</v>
      </c>
      <c r="F47" s="801">
        <f t="shared" si="11"/>
        <v>-1.232448878853909</v>
      </c>
      <c r="G47" s="801">
        <f t="shared" si="11"/>
        <v>-1.362642190594554</v>
      </c>
      <c r="H47" s="801">
        <f t="shared" si="11"/>
        <v>-1.171413442443392</v>
      </c>
      <c r="I47" s="801">
        <f t="shared" si="11"/>
        <v>-1.3568548067932396</v>
      </c>
      <c r="J47" s="801">
        <f t="shared" si="11"/>
        <v>-0.51476049046610406</v>
      </c>
      <c r="K47" s="801">
        <f t="shared" si="11"/>
        <v>0.1666245038093539</v>
      </c>
      <c r="L47" s="801">
        <f t="shared" si="11"/>
        <v>-0.36828557887502722</v>
      </c>
      <c r="M47" s="801">
        <f t="shared" si="11"/>
        <v>-1.1771876125483804</v>
      </c>
      <c r="N47" s="801">
        <f t="shared" si="11"/>
        <v>-0.68180304750183884</v>
      </c>
      <c r="O47" s="801">
        <f t="shared" si="11"/>
        <v>-0.764968620992168</v>
      </c>
    </row>
    <row r="48" spans="1:15">
      <c r="A48" s="794" t="s">
        <v>1058</v>
      </c>
      <c r="B48" s="801">
        <f t="shared" ref="B48:O48" si="12">100*(POWER(B33/B24, 1/9)-1)</f>
        <v>1.3715734267471191</v>
      </c>
      <c r="C48" s="801">
        <f t="shared" si="12"/>
        <v>0.62609008877116956</v>
      </c>
      <c r="D48" s="801">
        <f t="shared" si="12"/>
        <v>0.62044625994577274</v>
      </c>
      <c r="E48" s="801">
        <f t="shared" si="12"/>
        <v>0.22753518435969511</v>
      </c>
      <c r="F48" s="801">
        <f t="shared" si="12"/>
        <v>1.1112835070681948</v>
      </c>
      <c r="G48" s="801">
        <f t="shared" si="12"/>
        <v>0.40439119018931269</v>
      </c>
      <c r="H48" s="801">
        <f t="shared" si="12"/>
        <v>0.5732614538509706</v>
      </c>
      <c r="I48" s="801">
        <f t="shared" si="12"/>
        <v>-0.56656547260665047</v>
      </c>
      <c r="J48" s="801">
        <f t="shared" si="12"/>
        <v>0.88813996598346989</v>
      </c>
      <c r="K48" s="801">
        <f t="shared" si="12"/>
        <v>0.7926391764876195</v>
      </c>
      <c r="L48" s="801">
        <f t="shared" si="12"/>
        <v>0.73409848319425652</v>
      </c>
      <c r="M48" s="801">
        <f t="shared" si="12"/>
        <v>0.99515004846197908</v>
      </c>
      <c r="N48" s="801">
        <f t="shared" si="12"/>
        <v>0.85223039319293203</v>
      </c>
      <c r="O48" s="801">
        <f t="shared" si="12"/>
        <v>0.56846917029802491</v>
      </c>
    </row>
    <row r="50" spans="1:1">
      <c r="A50" s="794" t="s">
        <v>1078</v>
      </c>
    </row>
  </sheetData>
  <pageMargins left="0.7" right="0.7" top="0.75" bottom="0.75" header="0.3" footer="0.3"/>
</worksheet>
</file>

<file path=xl/worksheets/sheet183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0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3">
        <f>'3'!B24</f>
        <v>0.28129679600000002</v>
      </c>
      <c r="C4" s="813">
        <f>'3'!I24</f>
        <v>0.226660948</v>
      </c>
      <c r="D4" s="813">
        <f>'3'!P24</f>
        <v>0.28395362800000001</v>
      </c>
      <c r="E4" s="813">
        <f>'3'!W24</f>
        <v>0.25417684800000001</v>
      </c>
      <c r="F4" s="813">
        <f>'3'!AD24</f>
        <v>0.20855606900000001</v>
      </c>
      <c r="G4" s="813">
        <f>'3'!AK24</f>
        <v>0.28834143400000001</v>
      </c>
      <c r="H4" s="813">
        <f>'3'!AR24</f>
        <v>0.243900969</v>
      </c>
      <c r="I4" s="813">
        <f>'3'!AY24</f>
        <v>0.30641882399999998</v>
      </c>
      <c r="J4" s="813">
        <f>'3'!BF24</f>
        <v>0.25981525599999999</v>
      </c>
      <c r="K4" s="813">
        <f>'3'!BM24</f>
        <v>0.22447967510062886</v>
      </c>
      <c r="L4" s="813">
        <f>'3'!BT24</f>
        <v>0.31800498999999999</v>
      </c>
      <c r="M4" s="813">
        <f>'3'!CA24</f>
        <v>0.19988082509913188</v>
      </c>
      <c r="N4" s="813">
        <f>'3'!CH24</f>
        <v>0.27456648431739805</v>
      </c>
      <c r="O4" s="813">
        <f>'3'!CO24</f>
        <v>0.30591492502584272</v>
      </c>
    </row>
    <row r="5" spans="1:15">
      <c r="A5" s="794">
        <f>A4+1</f>
        <v>1981</v>
      </c>
      <c r="B5" s="813">
        <f>'3'!B25</f>
        <v>0.28129679600000002</v>
      </c>
      <c r="C5" s="813">
        <f>'3'!I25</f>
        <v>0.226660948</v>
      </c>
      <c r="D5" s="813">
        <f>'3'!P25</f>
        <v>0.28395362800000001</v>
      </c>
      <c r="E5" s="813">
        <f>'3'!W25</f>
        <v>0.25417684800000001</v>
      </c>
      <c r="F5" s="813">
        <f>'3'!AD25</f>
        <v>0.20855606900000001</v>
      </c>
      <c r="G5" s="813">
        <f>'3'!AK25</f>
        <v>0.28834143400000001</v>
      </c>
      <c r="H5" s="813">
        <f>'3'!AR25</f>
        <v>0.243900969</v>
      </c>
      <c r="I5" s="813">
        <f>'3'!AY25</f>
        <v>0.30641882399999998</v>
      </c>
      <c r="J5" s="813">
        <f>'3'!BF25</f>
        <v>0.25981525599999999</v>
      </c>
      <c r="K5" s="813">
        <f>'3'!BM25</f>
        <v>0.22585621589534696</v>
      </c>
      <c r="L5" s="813">
        <f>'3'!BT25</f>
        <v>0.31648040743506783</v>
      </c>
      <c r="M5" s="813">
        <f>'3'!CA25</f>
        <v>0.19697112700000002</v>
      </c>
      <c r="N5" s="813">
        <f>'3'!CH25</f>
        <v>0.27914468589191005</v>
      </c>
      <c r="O5" s="813">
        <f>'3'!CO25</f>
        <v>0.31059071372468172</v>
      </c>
    </row>
    <row r="6" spans="1:15">
      <c r="A6" s="794">
        <f t="shared" ref="A6:A33" si="0">A5+1</f>
        <v>1982</v>
      </c>
      <c r="B6" s="813">
        <f>'3'!B26</f>
        <v>0.28399169527131546</v>
      </c>
      <c r="C6" s="813">
        <f>'3'!I26</f>
        <v>0.226660948</v>
      </c>
      <c r="D6" s="813">
        <f>'3'!P26</f>
        <v>0.28377087649999999</v>
      </c>
      <c r="E6" s="813">
        <f>'3'!W26</f>
        <v>0.25417684800000001</v>
      </c>
      <c r="F6" s="813">
        <f>'3'!AD26</f>
        <v>0.20855606900000001</v>
      </c>
      <c r="G6" s="813">
        <f>'3'!AK26</f>
        <v>0.28813573714241675</v>
      </c>
      <c r="H6" s="813">
        <f>'3'!AR26</f>
        <v>0.25196616408421846</v>
      </c>
      <c r="I6" s="813">
        <f>'3'!AY26</f>
        <v>0.30641882399999998</v>
      </c>
      <c r="J6" s="813">
        <f>'3'!BF26</f>
        <v>0.25981525599999999</v>
      </c>
      <c r="K6" s="813">
        <f>'3'!BM26</f>
        <v>0.22724119783093305</v>
      </c>
      <c r="L6" s="813">
        <f>'3'!BT26</f>
        <v>0.31496313403845189</v>
      </c>
      <c r="M6" s="813">
        <f>'3'!CA26</f>
        <v>0.20028550244291082</v>
      </c>
      <c r="N6" s="813">
        <f>'3'!CH26</f>
        <v>0.28379922573366895</v>
      </c>
      <c r="O6" s="813">
        <f>'3'!CO26</f>
        <v>0.31533797000541247</v>
      </c>
    </row>
    <row r="7" spans="1:15">
      <c r="A7" s="794">
        <f t="shared" si="0"/>
        <v>1983</v>
      </c>
      <c r="B7" s="813">
        <f>'3'!B27</f>
        <v>0.28671241240542139</v>
      </c>
      <c r="C7" s="813">
        <f>'3'!I27</f>
        <v>0.226660948</v>
      </c>
      <c r="D7" s="813">
        <f>'3'!P27</f>
        <v>0.28358812499999997</v>
      </c>
      <c r="E7" s="813">
        <f>'3'!W27</f>
        <v>0.25417684800000001</v>
      </c>
      <c r="F7" s="813">
        <f>'3'!AD27</f>
        <v>0.20855606900000001</v>
      </c>
      <c r="G7" s="813">
        <f>'3'!AK27</f>
        <v>0.28793018702474743</v>
      </c>
      <c r="H7" s="813">
        <f>'3'!AR27</f>
        <v>0.26029805499999997</v>
      </c>
      <c r="I7" s="813">
        <f>'3'!AY27</f>
        <v>0.30641882399999998</v>
      </c>
      <c r="J7" s="813">
        <f>'3'!BF27</f>
        <v>0.25981525599999999</v>
      </c>
      <c r="K7" s="813">
        <f>'3'!BM27</f>
        <v>0.22863467266964468</v>
      </c>
      <c r="L7" s="813">
        <f>'3'!BT27</f>
        <v>0.31345313476846748</v>
      </c>
      <c r="M7" s="813">
        <f>'3'!CA27</f>
        <v>0.2036556479103114</v>
      </c>
      <c r="N7" s="813">
        <f>'3'!CH27</f>
        <v>0.28853137672918955</v>
      </c>
      <c r="O7" s="813">
        <f>'3'!CO27</f>
        <v>0.3201577862217726</v>
      </c>
    </row>
    <row r="8" spans="1:15">
      <c r="A8" s="794">
        <f t="shared" si="0"/>
        <v>1984</v>
      </c>
      <c r="B8" s="813">
        <f>'3'!B28</f>
        <v>0.28945919474441562</v>
      </c>
      <c r="C8" s="813">
        <f>'3'!I28</f>
        <v>0.226660948</v>
      </c>
      <c r="D8" s="813">
        <f>'3'!P28</f>
        <v>0.28340537349999995</v>
      </c>
      <c r="E8" s="813">
        <f>'3'!W28</f>
        <v>0.25417684800000001</v>
      </c>
      <c r="F8" s="813">
        <f>'3'!AD28</f>
        <v>0.20855606900000001</v>
      </c>
      <c r="G8" s="813">
        <f>'3'!AK28</f>
        <v>0.28772478354231085</v>
      </c>
      <c r="H8" s="813">
        <f>'3'!AR28</f>
        <v>0.26826239000000002</v>
      </c>
      <c r="I8" s="813">
        <f>'3'!AY28</f>
        <v>0.30641882399999998</v>
      </c>
      <c r="J8" s="813">
        <f>'3'!BF28</f>
        <v>0.25884685091085746</v>
      </c>
      <c r="K8" s="813">
        <f>'3'!BM28</f>
        <v>0.23003669249115283</v>
      </c>
      <c r="L8" s="813">
        <f>'3'!BT28</f>
        <v>0.31195037475142712</v>
      </c>
      <c r="M8" s="813">
        <f>'3'!CA28</f>
        <v>0.20708250182806365</v>
      </c>
      <c r="N8" s="813">
        <f>'3'!CH28</f>
        <v>0.29334243298946733</v>
      </c>
      <c r="O8" s="813">
        <f>'3'!CO28</f>
        <v>0.32505127142369472</v>
      </c>
    </row>
    <row r="9" spans="1:15">
      <c r="A9" s="794">
        <f t="shared" si="0"/>
        <v>1985</v>
      </c>
      <c r="B9" s="813">
        <f>'3'!B29</f>
        <v>0.292232292</v>
      </c>
      <c r="C9" s="813">
        <f>'3'!I29</f>
        <v>0.226660948</v>
      </c>
      <c r="D9" s="813">
        <f>'3'!P29</f>
        <v>0.28322262199999992</v>
      </c>
      <c r="E9" s="813">
        <f>'3'!W29</f>
        <v>0.25417684800000001</v>
      </c>
      <c r="F9" s="813">
        <f>'3'!AD29</f>
        <v>0.20855606900000001</v>
      </c>
      <c r="G9" s="813">
        <f>'3'!AK29</f>
        <v>0.28751952659050045</v>
      </c>
      <c r="H9" s="813">
        <f>'3'!AR29</f>
        <v>0.2660517246263841</v>
      </c>
      <c r="I9" s="813">
        <f>'3'!AY29</f>
        <v>0.30641882399999998</v>
      </c>
      <c r="J9" s="813">
        <f>'3'!BF29</f>
        <v>0.25788205534192216</v>
      </c>
      <c r="K9" s="813">
        <f>'3'!BM29</f>
        <v>0.23144730969448826</v>
      </c>
      <c r="L9" s="813">
        <f>'3'!BT29</f>
        <v>0.31045481928083507</v>
      </c>
      <c r="M9" s="813">
        <f>'3'!CA29</f>
        <v>0.21056701841264647</v>
      </c>
      <c r="N9" s="813">
        <f>'3'!CH29</f>
        <v>0.29823371020388173</v>
      </c>
      <c r="O9" s="813">
        <f>'3'!CO29</f>
        <v>0.33001955161250135</v>
      </c>
    </row>
    <row r="10" spans="1:15">
      <c r="A10" s="794">
        <f t="shared" si="0"/>
        <v>1986</v>
      </c>
      <c r="B10" s="813">
        <f>'3'!B30</f>
        <v>0.29512403296054768</v>
      </c>
      <c r="C10" s="813">
        <f>'3'!I30</f>
        <v>0.22846139259216683</v>
      </c>
      <c r="D10" s="813">
        <f>'3'!P30</f>
        <v>0.2830398704999999</v>
      </c>
      <c r="E10" s="813">
        <f>'3'!W30</f>
        <v>0.25417684800000001</v>
      </c>
      <c r="F10" s="813">
        <f>'3'!AD30</f>
        <v>0.20855606900000001</v>
      </c>
      <c r="G10" s="813">
        <f>'3'!AK30</f>
        <v>0.28731441606478425</v>
      </c>
      <c r="H10" s="813">
        <f>'3'!AR30</f>
        <v>0.26385927664579933</v>
      </c>
      <c r="I10" s="813">
        <f>'3'!AY30</f>
        <v>0.30641882399999998</v>
      </c>
      <c r="J10" s="813">
        <f>'3'!BF30</f>
        <v>0.25692085583948931</v>
      </c>
      <c r="K10" s="813">
        <f>'3'!BM30</f>
        <v>0.23286657699999999</v>
      </c>
      <c r="L10" s="813">
        <f>'3'!BT30</f>
        <v>0.30896643381658584</v>
      </c>
      <c r="M10" s="813">
        <f>'3'!CA30</f>
        <v>0.21411016793685986</v>
      </c>
      <c r="N10" s="813">
        <f>'3'!CH30</f>
        <v>0.30320654600000002</v>
      </c>
      <c r="O10" s="813">
        <f>'3'!CO30</f>
        <v>0.33506376999999998</v>
      </c>
    </row>
    <row r="11" spans="1:15">
      <c r="A11" s="794">
        <f t="shared" si="0"/>
        <v>1987</v>
      </c>
      <c r="B11" s="813">
        <f>'3'!B31</f>
        <v>0.29804438871149269</v>
      </c>
      <c r="C11" s="813">
        <f>'3'!I31</f>
        <v>0.23027613872484193</v>
      </c>
      <c r="D11" s="813">
        <f>'3'!P31</f>
        <v>0.28285711899999999</v>
      </c>
      <c r="E11" s="813">
        <f>'3'!W31</f>
        <v>0.25417684800000001</v>
      </c>
      <c r="F11" s="813">
        <f>'3'!AD31</f>
        <v>0.20855606900000001</v>
      </c>
      <c r="G11" s="813">
        <f>'3'!AK31</f>
        <v>0.28710945186070491</v>
      </c>
      <c r="H11" s="813">
        <f>'3'!AR31</f>
        <v>0.2616848959344808</v>
      </c>
      <c r="I11" s="813">
        <f>'3'!AY31</f>
        <v>0.33192668400000003</v>
      </c>
      <c r="J11" s="813">
        <f>'3'!BF31</f>
        <v>0.25596323900000001</v>
      </c>
      <c r="K11" s="813">
        <f>'3'!BM31</f>
        <v>0.23254057429880823</v>
      </c>
      <c r="L11" s="813">
        <f>'3'!BT31</f>
        <v>0.30748518398416647</v>
      </c>
      <c r="M11" s="813">
        <f>'3'!CA31</f>
        <v>0.21771293700000002</v>
      </c>
      <c r="N11" s="813">
        <f>'3'!CH31</f>
        <v>0.3095209999066878</v>
      </c>
      <c r="O11" s="813">
        <f>'3'!CO31</f>
        <v>0.33574228956268592</v>
      </c>
    </row>
    <row r="12" spans="1:15">
      <c r="A12" s="794">
        <f t="shared" si="0"/>
        <v>1988</v>
      </c>
      <c r="B12" s="813">
        <f>'3'!B32</f>
        <v>0.30099364240621584</v>
      </c>
      <c r="C12" s="813">
        <f>'3'!I32</f>
        <v>0.23210529999999999</v>
      </c>
      <c r="D12" s="813">
        <f>'3'!P32</f>
        <v>0.28243779974650335</v>
      </c>
      <c r="E12" s="813">
        <f>'3'!W32</f>
        <v>0.25053881608685585</v>
      </c>
      <c r="F12" s="813">
        <f>'3'!AD32</f>
        <v>0.20882720978214489</v>
      </c>
      <c r="G12" s="813">
        <f>'3'!AK32</f>
        <v>0.2869046338738796</v>
      </c>
      <c r="H12" s="813">
        <f>'3'!AR32</f>
        <v>0.25952843360578598</v>
      </c>
      <c r="I12" s="813">
        <f>'3'!AY32</f>
        <v>0.31700736547896857</v>
      </c>
      <c r="J12" s="813">
        <f>'3'!BF32</f>
        <v>0.25837329186951513</v>
      </c>
      <c r="K12" s="813">
        <f>'3'!BM32</f>
        <v>0.23221502798668936</v>
      </c>
      <c r="L12" s="813">
        <f>'3'!BT32</f>
        <v>0.30601103557386256</v>
      </c>
      <c r="M12" s="813">
        <f>'3'!CA32</f>
        <v>0.21994855533167129</v>
      </c>
      <c r="N12" s="813">
        <f>'3'!CH32</f>
        <v>0.31596695601431979</v>
      </c>
      <c r="O12" s="813">
        <f>'3'!CO32</f>
        <v>0.33642218315872963</v>
      </c>
    </row>
    <row r="13" spans="1:15">
      <c r="A13" s="794">
        <f t="shared" si="0"/>
        <v>1989</v>
      </c>
      <c r="B13" s="813">
        <f>'3'!B33</f>
        <v>0.30397207999999998</v>
      </c>
      <c r="C13" s="813">
        <f>'3'!I33</f>
        <v>0.22994124246397404</v>
      </c>
      <c r="D13" s="813">
        <f>'3'!P33</f>
        <v>0.2820191021094503</v>
      </c>
      <c r="E13" s="813">
        <f>'3'!W33</f>
        <v>0.24695285530570185</v>
      </c>
      <c r="F13" s="813">
        <f>'3'!AD33</f>
        <v>0.20909870307056827</v>
      </c>
      <c r="G13" s="813">
        <f>'3'!AK33</f>
        <v>0.28669996199999997</v>
      </c>
      <c r="H13" s="813">
        <f>'3'!AR33</f>
        <v>0.25738974200000003</v>
      </c>
      <c r="I13" s="813">
        <f>'3'!AY33</f>
        <v>0.302758635</v>
      </c>
      <c r="J13" s="813">
        <f>'3'!BF33</f>
        <v>0.26080603688363879</v>
      </c>
      <c r="K13" s="813">
        <f>'3'!BM33</f>
        <v>0.23188993742471925</v>
      </c>
      <c r="L13" s="813">
        <f>'3'!BT33</f>
        <v>0.3045439545399683</v>
      </c>
      <c r="M13" s="813">
        <f>'3'!CA33</f>
        <v>0.22220713044943793</v>
      </c>
      <c r="N13" s="813">
        <f>'3'!CH33</f>
        <v>0.32254715293325065</v>
      </c>
      <c r="O13" s="813">
        <f>'3'!CO33</f>
        <v>0.33710345357061189</v>
      </c>
    </row>
    <row r="14" spans="1:15">
      <c r="A14" s="794">
        <f t="shared" si="0"/>
        <v>1990</v>
      </c>
      <c r="B14" s="813">
        <f>'3'!B34</f>
        <v>0.30533494737579725</v>
      </c>
      <c r="C14" s="813">
        <f>'3'!I34</f>
        <v>0.22779736174002102</v>
      </c>
      <c r="D14" s="813">
        <f>'3'!P34</f>
        <v>0.28160102516733054</v>
      </c>
      <c r="E14" s="813">
        <f>'3'!W34</f>
        <v>0.2434182203626947</v>
      </c>
      <c r="F14" s="813">
        <f>'3'!AD34</f>
        <v>0.20937054932355856</v>
      </c>
      <c r="G14" s="813">
        <f>'3'!AK34</f>
        <v>0.28702355470939056</v>
      </c>
      <c r="H14" s="813">
        <f>'3'!AR34</f>
        <v>0.26034592735306789</v>
      </c>
      <c r="I14" s="813">
        <f>'3'!AY34</f>
        <v>0.29643514860532372</v>
      </c>
      <c r="J14" s="813">
        <f>'3'!BF34</f>
        <v>0.26326168770300618</v>
      </c>
      <c r="K14" s="813">
        <f>'3'!BM34</f>
        <v>0.2315653019748683</v>
      </c>
      <c r="L14" s="813">
        <f>'3'!BT34</f>
        <v>0.30308390699999999</v>
      </c>
      <c r="M14" s="813">
        <f>'3'!CA34</f>
        <v>0.22448889808854169</v>
      </c>
      <c r="N14" s="813">
        <f>'3'!CH34</f>
        <v>0.32926438630699978</v>
      </c>
      <c r="O14" s="813">
        <f>'3'!CO34</f>
        <v>0.33778610358644817</v>
      </c>
    </row>
    <row r="15" spans="1:15">
      <c r="A15" s="794">
        <f t="shared" si="0"/>
        <v>1991</v>
      </c>
      <c r="B15" s="813">
        <f>'3'!B35</f>
        <v>0.30670392520583101</v>
      </c>
      <c r="C15" s="813">
        <f>'3'!I35</f>
        <v>0.22567346970756713</v>
      </c>
      <c r="D15" s="813">
        <f>'3'!P35</f>
        <v>0.28118356799999999</v>
      </c>
      <c r="E15" s="813">
        <f>'3'!W35</f>
        <v>0.23993417663137798</v>
      </c>
      <c r="F15" s="813">
        <f>'3'!AD35</f>
        <v>0.20964274899999999</v>
      </c>
      <c r="G15" s="813">
        <f>'3'!AK35</f>
        <v>0.28734751265162189</v>
      </c>
      <c r="H15" s="813">
        <f>'3'!AR35</f>
        <v>0.26333606523188052</v>
      </c>
      <c r="I15" s="813">
        <f>'3'!AY35</f>
        <v>0.29024373600000003</v>
      </c>
      <c r="J15" s="813">
        <f>'3'!BF35</f>
        <v>0.26574046000000001</v>
      </c>
      <c r="K15" s="813">
        <f>'3'!BM35</f>
        <v>0.23124112100000002</v>
      </c>
      <c r="L15" s="813">
        <f>'3'!BT35</f>
        <v>0.31255501483358616</v>
      </c>
      <c r="M15" s="813">
        <f>'3'!CA35</f>
        <v>0.22679409640490739</v>
      </c>
      <c r="N15" s="813">
        <f>'3'!CH35</f>
        <v>0.33612150999999996</v>
      </c>
      <c r="O15" s="813">
        <f>'3'!CO35</f>
        <v>0.33847013599999998</v>
      </c>
    </row>
    <row r="16" spans="1:15">
      <c r="A16" s="794">
        <f t="shared" si="0"/>
        <v>1992</v>
      </c>
      <c r="B16" s="813">
        <f>'3'!B36</f>
        <v>0.30807904088649485</v>
      </c>
      <c r="C16" s="813">
        <f>'3'!I36</f>
        <v>0.22356937999999998</v>
      </c>
      <c r="D16" s="813">
        <f>'3'!P36</f>
        <v>0.28214989759215497</v>
      </c>
      <c r="E16" s="813">
        <f>'3'!W36</f>
        <v>0.23649999999999999</v>
      </c>
      <c r="F16" s="813">
        <f>'3'!AD36</f>
        <v>0.21138801295856111</v>
      </c>
      <c r="G16" s="813">
        <f>'3'!AK36</f>
        <v>0.28767183623892528</v>
      </c>
      <c r="H16" s="813">
        <f>'3'!AR36</f>
        <v>0.26636054558966032</v>
      </c>
      <c r="I16" s="813">
        <f>'3'!AY36</f>
        <v>0.31356465381106968</v>
      </c>
      <c r="J16" s="813">
        <f>'3'!BF36</f>
        <v>0.26292842669838651</v>
      </c>
      <c r="K16" s="813">
        <f>'3'!BM36</f>
        <v>0.23282834028626678</v>
      </c>
      <c r="L16" s="813">
        <f>'3'!BT36</f>
        <v>0.32232208652907218</v>
      </c>
      <c r="M16" s="813">
        <f>'3'!CA36</f>
        <v>0.22912296600000001</v>
      </c>
      <c r="N16" s="813">
        <f>'3'!CH36</f>
        <v>0.33721428572398121</v>
      </c>
      <c r="O16" s="813">
        <f>'3'!CO36</f>
        <v>0.34402986682637587</v>
      </c>
    </row>
    <row r="17" spans="1:15">
      <c r="A17" s="794">
        <f t="shared" si="0"/>
        <v>1993</v>
      </c>
      <c r="B17" s="813">
        <f>'3'!B37</f>
        <v>0.30946032193701473</v>
      </c>
      <c r="C17" s="813">
        <f>'3'!I37</f>
        <v>0.23694387178004647</v>
      </c>
      <c r="D17" s="813">
        <f>'3'!P37</f>
        <v>0.28311954812118872</v>
      </c>
      <c r="E17" s="813">
        <f>'3'!W37</f>
        <v>0.23012996608625111</v>
      </c>
      <c r="F17" s="813">
        <f>'3'!AD37</f>
        <v>0.21314780614028678</v>
      </c>
      <c r="G17" s="813">
        <f>'3'!AK37</f>
        <v>0.28799652588399721</v>
      </c>
      <c r="H17" s="813">
        <f>'3'!AR37</f>
        <v>0.26941976285833968</v>
      </c>
      <c r="I17" s="813">
        <f>'3'!AY37</f>
        <v>0.33875939399999999</v>
      </c>
      <c r="J17" s="813">
        <f>'3'!BF37</f>
        <v>0.2601461499919463</v>
      </c>
      <c r="K17" s="813">
        <f>'3'!BM37</f>
        <v>0.23442645411002672</v>
      </c>
      <c r="L17" s="813">
        <f>'3'!BT37</f>
        <v>0.33239437069909028</v>
      </c>
      <c r="M17" s="813">
        <f>'3'!CA37</f>
        <v>0.22649697604186553</v>
      </c>
      <c r="N17" s="813">
        <f>'3'!CH37</f>
        <v>0.33831061420715042</v>
      </c>
      <c r="O17" s="813">
        <f>'3'!CO37</f>
        <v>0.34968092212594476</v>
      </c>
    </row>
    <row r="18" spans="1:15">
      <c r="A18" s="794">
        <f t="shared" si="0"/>
        <v>1994</v>
      </c>
      <c r="B18" s="813">
        <f>'3'!B38</f>
        <v>0.31084779600000001</v>
      </c>
      <c r="C18" s="813">
        <f>'3'!I38</f>
        <v>0.25111845984507858</v>
      </c>
      <c r="D18" s="813">
        <f>'3'!P38</f>
        <v>0.28409253099999998</v>
      </c>
      <c r="E18" s="813">
        <f>'3'!W38</f>
        <v>0.22393150651526039</v>
      </c>
      <c r="F18" s="813">
        <f>'3'!AD38</f>
        <v>0.21492224950013328</v>
      </c>
      <c r="G18" s="813">
        <f>'3'!AK38</f>
        <v>0.28832158199999997</v>
      </c>
      <c r="H18" s="813">
        <f>'3'!AR38</f>
        <v>0.27251411600000003</v>
      </c>
      <c r="I18" s="813">
        <f>'3'!AY38</f>
        <v>0.33833664271595248</v>
      </c>
      <c r="J18" s="813">
        <f>'3'!BF38</f>
        <v>0.25739331500000001</v>
      </c>
      <c r="K18" s="813">
        <f>'3'!BM38</f>
        <v>0.23603553725045381</v>
      </c>
      <c r="L18" s="813">
        <f>'3'!BT38</f>
        <v>0.34278140496735349</v>
      </c>
      <c r="M18" s="813">
        <f>'3'!CA38</f>
        <v>0.22390108268810296</v>
      </c>
      <c r="N18" s="813">
        <f>'3'!CH38</f>
        <v>0.33941050699999997</v>
      </c>
      <c r="O18" s="813">
        <f>'3'!CO38</f>
        <v>0.35542480199999998</v>
      </c>
    </row>
    <row r="19" spans="1:15">
      <c r="A19" s="794">
        <f t="shared" si="0"/>
        <v>1995</v>
      </c>
      <c r="B19" s="813">
        <f>'3'!B39</f>
        <v>0.31173336334161522</v>
      </c>
      <c r="C19" s="813">
        <f>'3'!I39</f>
        <v>0.26614100800000001</v>
      </c>
      <c r="D19" s="813">
        <f>'3'!P39</f>
        <v>0.28651449346606933</v>
      </c>
      <c r="E19" s="813">
        <f>'3'!W39</f>
        <v>0.21790000000000001</v>
      </c>
      <c r="F19" s="813">
        <f>'3'!AD39</f>
        <v>0.21671146499999999</v>
      </c>
      <c r="G19" s="813">
        <f>'3'!AK39</f>
        <v>0.28648911430873503</v>
      </c>
      <c r="H19" s="813">
        <f>'3'!AR39</f>
        <v>0.27287721834010076</v>
      </c>
      <c r="I19" s="813">
        <f>'3'!AY39</f>
        <v>0.33791441900000002</v>
      </c>
      <c r="J19" s="813">
        <f>'3'!BF39</f>
        <v>0.25181832422441691</v>
      </c>
      <c r="K19" s="813">
        <f>'3'!BM39</f>
        <v>0.23765566499999999</v>
      </c>
      <c r="L19" s="813">
        <f>'3'!BT39</f>
        <v>0.35349302500000002</v>
      </c>
      <c r="M19" s="813">
        <f>'3'!CA39</f>
        <v>0.22133494100000001</v>
      </c>
      <c r="N19" s="813">
        <f>'3'!CH39</f>
        <v>0.34424253200000005</v>
      </c>
      <c r="O19" s="813">
        <f>'3'!CO39</f>
        <v>0.36098562373752746</v>
      </c>
    </row>
    <row r="20" spans="1:15">
      <c r="A20" s="794">
        <f t="shared" si="0"/>
        <v>1996</v>
      </c>
      <c r="B20" s="813">
        <f>'3'!B40</f>
        <v>0.31262145355624615</v>
      </c>
      <c r="C20" s="813">
        <f>'3'!I40</f>
        <v>0.25804743789001278</v>
      </c>
      <c r="D20" s="813">
        <f>'3'!P40</f>
        <v>0.28895710378995598</v>
      </c>
      <c r="E20" s="813">
        <f>'3'!W40</f>
        <v>0.21924333449492575</v>
      </c>
      <c r="F20" s="813">
        <f>'3'!AD40</f>
        <v>0.22231210974223067</v>
      </c>
      <c r="G20" s="813">
        <f>'3'!AK40</f>
        <v>0.28466829311932484</v>
      </c>
      <c r="H20" s="813">
        <f>'3'!AR40</f>
        <v>0.27324080448379789</v>
      </c>
      <c r="I20" s="813">
        <f>'3'!AY40</f>
        <v>0.34057725091044999</v>
      </c>
      <c r="J20" s="813">
        <f>'3'!BF40</f>
        <v>0.24636408453418282</v>
      </c>
      <c r="K20" s="813">
        <f>'3'!BM40</f>
        <v>0.24015155425969495</v>
      </c>
      <c r="L20" s="813">
        <f>'3'!BT40</f>
        <v>0.34988136925229768</v>
      </c>
      <c r="M20" s="813">
        <f>'3'!CA40</f>
        <v>0.22713581354790707</v>
      </c>
      <c r="N20" s="813">
        <f>'3'!CH40</f>
        <v>0.34495468604042828</v>
      </c>
      <c r="O20" s="813">
        <f>'3'!CO40</f>
        <v>0.36663344767136358</v>
      </c>
    </row>
    <row r="21" spans="1:15">
      <c r="A21" s="794">
        <f t="shared" si="0"/>
        <v>1997</v>
      </c>
      <c r="B21" s="813">
        <f>'3'!B41</f>
        <v>0.3135120738312494</v>
      </c>
      <c r="C21" s="813">
        <f>'3'!I41</f>
        <v>0.25019999999999998</v>
      </c>
      <c r="D21" s="813">
        <f>'3'!P41</f>
        <v>0.29142053800000001</v>
      </c>
      <c r="E21" s="813">
        <f>'3'!W41</f>
        <v>0.22059495052984809</v>
      </c>
      <c r="F21" s="813">
        <f>'3'!AD41</f>
        <v>0.22805749634908157</v>
      </c>
      <c r="G21" s="813">
        <f>'3'!AK41</f>
        <v>0.28285904441081605</v>
      </c>
      <c r="H21" s="813">
        <f>'3'!AR41</f>
        <v>0.27360487507571934</v>
      </c>
      <c r="I21" s="813">
        <f>'3'!AY41</f>
        <v>0.34326106645872251</v>
      </c>
      <c r="J21" s="813">
        <f>'3'!BF41</f>
        <v>0.2410279805304209</v>
      </c>
      <c r="K21" s="813">
        <f>'3'!BM41</f>
        <v>0.2426736556578494</v>
      </c>
      <c r="L21" s="813">
        <f>'3'!BT41</f>
        <v>0.34630661397028323</v>
      </c>
      <c r="M21" s="813">
        <f>'3'!CA41</f>
        <v>0.23308871867668468</v>
      </c>
      <c r="N21" s="813">
        <f>'3'!CH41</f>
        <v>0.34566831335429066</v>
      </c>
      <c r="O21" s="813">
        <f>'3'!CO41</f>
        <v>0.37236963500000003</v>
      </c>
    </row>
    <row r="22" spans="1:15">
      <c r="A22" s="794">
        <f t="shared" si="0"/>
        <v>1998</v>
      </c>
      <c r="B22" s="813">
        <f>'3'!B42</f>
        <v>0.31440523137445747</v>
      </c>
      <c r="C22" s="813">
        <f>'3'!I42</f>
        <v>0.25942254068211729</v>
      </c>
      <c r="D22" s="813">
        <f>'3'!P42</f>
        <v>0.30486392600000001</v>
      </c>
      <c r="E22" s="813">
        <f>'3'!W42</f>
        <v>0.22195489915973879</v>
      </c>
      <c r="F22" s="813">
        <f>'3'!AD42</f>
        <v>0.23395136549833853</v>
      </c>
      <c r="G22" s="813">
        <f>'3'!AK42</f>
        <v>0.28106129463270579</v>
      </c>
      <c r="H22" s="813">
        <f>'3'!AR42</f>
        <v>0.27396943076135205</v>
      </c>
      <c r="I22" s="813">
        <f>'3'!AY42</f>
        <v>0.34596603100000001</v>
      </c>
      <c r="J22" s="813">
        <f>'3'!BF42</f>
        <v>0.23580745346228579</v>
      </c>
      <c r="K22" s="813">
        <f>'3'!BM42</f>
        <v>0.24522224447759136</v>
      </c>
      <c r="L22" s="813">
        <f>'3'!BT42</f>
        <v>0.34276838214007072</v>
      </c>
      <c r="M22" s="813">
        <f>'3'!CA42</f>
        <v>0.23919764094304483</v>
      </c>
      <c r="N22" s="813">
        <f>'3'!CH42</f>
        <v>0.34638341698943143</v>
      </c>
      <c r="O22" s="813">
        <f>'3'!CO42</f>
        <v>0.37097453639816408</v>
      </c>
    </row>
    <row r="23" spans="1:15">
      <c r="A23" s="794">
        <f t="shared" si="0"/>
        <v>1999</v>
      </c>
      <c r="B23" s="813">
        <f>'3'!B43</f>
        <v>0.31530093341423704</v>
      </c>
      <c r="C23" s="813">
        <f>'3'!I43</f>
        <v>0.26898503043151401</v>
      </c>
      <c r="D23" s="813">
        <f>'3'!P43</f>
        <v>0.30974292164987405</v>
      </c>
      <c r="E23" s="813">
        <f>'3'!W43</f>
        <v>0.22332323175431906</v>
      </c>
      <c r="F23" s="813">
        <f>'3'!AD43</f>
        <v>0.23999755454106389</v>
      </c>
      <c r="G23" s="813">
        <f>'3'!AK43</f>
        <v>0.27927497070195151</v>
      </c>
      <c r="H23" s="813">
        <f>'3'!AR43</f>
        <v>0.27433447218704288</v>
      </c>
      <c r="I23" s="813">
        <f>'3'!AY43</f>
        <v>0.33967583272658658</v>
      </c>
      <c r="J23" s="813">
        <f>'3'!BF43</f>
        <v>0.23069999999999999</v>
      </c>
      <c r="K23" s="813">
        <f>'3'!BM43</f>
        <v>0.2477975988931064</v>
      </c>
      <c r="L23" s="813">
        <f>'3'!BT43</f>
        <v>0.33926630059974383</v>
      </c>
      <c r="M23" s="813">
        <f>'3'!CA43</f>
        <v>0.24546666933323757</v>
      </c>
      <c r="N23" s="813">
        <f>'3'!CH43</f>
        <v>0.34710000000000002</v>
      </c>
      <c r="O23" s="813">
        <f>'3'!CO43</f>
        <v>0.36958466459230155</v>
      </c>
    </row>
    <row r="24" spans="1:15">
      <c r="A24" s="794">
        <f t="shared" si="0"/>
        <v>2000</v>
      </c>
      <c r="B24" s="813">
        <f>'3'!B44</f>
        <v>0.31619918719954759</v>
      </c>
      <c r="C24" s="813">
        <f>'3'!I44</f>
        <v>0.27889999999999998</v>
      </c>
      <c r="D24" s="813">
        <f>'3'!P44</f>
        <v>0.31469999999999998</v>
      </c>
      <c r="E24" s="813">
        <f>'3'!W44</f>
        <v>0.22470000000000001</v>
      </c>
      <c r="F24" s="813">
        <f>'3'!AD44</f>
        <v>0.2462</v>
      </c>
      <c r="G24" s="813">
        <f>'3'!AK44</f>
        <v>0.27750000000000002</v>
      </c>
      <c r="H24" s="813">
        <f>'3'!AR44</f>
        <v>0.2747</v>
      </c>
      <c r="I24" s="813">
        <f>'3'!AY44</f>
        <v>0.33350000000000002</v>
      </c>
      <c r="J24" s="813">
        <f>'3'!BF44</f>
        <v>0.2368259157608773</v>
      </c>
      <c r="K24" s="813">
        <f>'3'!BM44</f>
        <v>0.25040000000000001</v>
      </c>
      <c r="L24" s="813">
        <f>'3'!BT44</f>
        <v>0.33579999999999999</v>
      </c>
      <c r="M24" s="813">
        <f>'3'!CA44</f>
        <v>0.25190000000000001</v>
      </c>
      <c r="N24" s="813">
        <f>'3'!CH44</f>
        <v>0.34659855323620098</v>
      </c>
      <c r="O24" s="813">
        <f>'3'!CO44</f>
        <v>0.36820000000000003</v>
      </c>
    </row>
    <row r="25" spans="1:15">
      <c r="A25" s="794">
        <f t="shared" si="0"/>
        <v>2001</v>
      </c>
      <c r="B25" s="813">
        <f>'3'!B45</f>
        <v>0.31709999999999999</v>
      </c>
      <c r="C25" s="813">
        <f>'3'!I45</f>
        <v>0.27889999999999998</v>
      </c>
      <c r="D25" s="813">
        <f>'3'!P45</f>
        <v>0.3155961647426106</v>
      </c>
      <c r="E25" s="813">
        <f>'3'!W45</f>
        <v>0.22573220948179121</v>
      </c>
      <c r="F25" s="813">
        <f>'3'!AD45</f>
        <v>0.24766192706835372</v>
      </c>
      <c r="G25" s="813">
        <f>'3'!AK45</f>
        <v>0.27819649495985976</v>
      </c>
      <c r="H25" s="813">
        <f>'3'!AR45</f>
        <v>0.27552130927668961</v>
      </c>
      <c r="I25" s="813">
        <f>'3'!AY45</f>
        <v>0.33461935192801828</v>
      </c>
      <c r="J25" s="813">
        <f>'3'!BF45</f>
        <v>0.24311449664489881</v>
      </c>
      <c r="K25" s="813">
        <f>'3'!BM45</f>
        <v>0.2516899971132141</v>
      </c>
      <c r="L25" s="813">
        <f>'3'!BT45</f>
        <v>0.33047465456243752</v>
      </c>
      <c r="M25" s="813">
        <f>'3'!CA45</f>
        <v>0.24878385069864103</v>
      </c>
      <c r="N25" s="813">
        <f>'3'!CH45</f>
        <v>0.34609783090010848</v>
      </c>
      <c r="O25" s="813">
        <f>'3'!CO45</f>
        <v>0.36924553820878775</v>
      </c>
    </row>
    <row r="26" spans="1:15">
      <c r="A26" s="794">
        <f t="shared" si="0"/>
        <v>2002</v>
      </c>
      <c r="B26" s="813">
        <f>'3'!B46</f>
        <v>0.31459006659460814</v>
      </c>
      <c r="C26" s="813">
        <f>'3'!I46</f>
        <v>0.27889999999999998</v>
      </c>
      <c r="D26" s="813">
        <f>'3'!P46</f>
        <v>0.31649488147519866</v>
      </c>
      <c r="E26" s="813">
        <f>'3'!W46</f>
        <v>0.22676916064766917</v>
      </c>
      <c r="F26" s="813">
        <f>'3'!AD46</f>
        <v>0.24913253500897869</v>
      </c>
      <c r="G26" s="813">
        <f>'3'!AK46</f>
        <v>0.27889473804667125</v>
      </c>
      <c r="H26" s="813">
        <f>'3'!AR46</f>
        <v>0.27634507413739079</v>
      </c>
      <c r="I26" s="813">
        <f>'3'!AY46</f>
        <v>0.33546133069522999</v>
      </c>
      <c r="J26" s="813">
        <f>'3'!BF46</f>
        <v>0.24957006199684828</v>
      </c>
      <c r="K26" s="813">
        <f>'3'!BM46</f>
        <v>0.25298663996345733</v>
      </c>
      <c r="L26" s="813">
        <f>'3'!BT46</f>
        <v>0.32523376208505778</v>
      </c>
      <c r="M26" s="813">
        <f>'3'!CA46</f>
        <v>0.24570624997397267</v>
      </c>
      <c r="N26" s="813">
        <f>'3'!CH46</f>
        <v>0.34559783194515969</v>
      </c>
      <c r="O26" s="813">
        <f>'3'!CO46</f>
        <v>0.37029404532074234</v>
      </c>
    </row>
    <row r="27" spans="1:15">
      <c r="A27" s="794">
        <f t="shared" si="0"/>
        <v>2003</v>
      </c>
      <c r="B27" s="813">
        <f>'3'!B47</f>
        <v>0.31209999999999999</v>
      </c>
      <c r="C27" s="813">
        <f>'3'!I47</f>
        <v>0.27889999999999998</v>
      </c>
      <c r="D27" s="813">
        <f>'3'!P47</f>
        <v>0.31739615746501371</v>
      </c>
      <c r="E27" s="813">
        <f>'3'!W47</f>
        <v>0.22781087527961555</v>
      </c>
      <c r="F27" s="813">
        <f>'3'!AD47</f>
        <v>0.25061187536859364</v>
      </c>
      <c r="G27" s="813">
        <f>'3'!AK47</f>
        <v>0.27959473364804394</v>
      </c>
      <c r="H27" s="813">
        <f>'3'!AR47</f>
        <v>0.27717130192390887</v>
      </c>
      <c r="I27" s="813">
        <f>'3'!AY47</f>
        <v>0.33609420481781144</v>
      </c>
      <c r="J27" s="813">
        <f>'3'!BF47</f>
        <v>0.2561970458556676</v>
      </c>
      <c r="K27" s="813">
        <f>'3'!BM47</f>
        <v>0.25428996278787663</v>
      </c>
      <c r="L27" s="813">
        <f>'3'!BT47</f>
        <v>0.3200759832552158</v>
      </c>
      <c r="M27" s="813">
        <f>'3'!CA47</f>
        <v>0.24266672095771255</v>
      </c>
      <c r="N27" s="813">
        <f>'3'!CH47</f>
        <v>0.34509855532630385</v>
      </c>
      <c r="O27" s="813">
        <f>'3'!CO47</f>
        <v>0.37134552976634094</v>
      </c>
    </row>
    <row r="28" spans="1:15">
      <c r="A28" s="794">
        <f t="shared" si="0"/>
        <v>2004</v>
      </c>
      <c r="B28" s="813">
        <f>'3'!B48</f>
        <v>0.31209999999999999</v>
      </c>
      <c r="C28" s="813">
        <f>'3'!I48</f>
        <v>0.27889999999999998</v>
      </c>
      <c r="D28" s="813">
        <f>'3'!P48</f>
        <v>0.31830000000000003</v>
      </c>
      <c r="E28" s="813">
        <f>'3'!W48</f>
        <v>0.22850000000000001</v>
      </c>
      <c r="F28" s="813">
        <f>'3'!AD48</f>
        <v>0.25209999999999999</v>
      </c>
      <c r="G28" s="813">
        <f>'3'!AK48</f>
        <v>0.28029648616259961</v>
      </c>
      <c r="H28" s="813">
        <f>'3'!AR48</f>
        <v>0.27800000000000002</v>
      </c>
      <c r="I28" s="813">
        <f>'3'!AY48</f>
        <v>0.33800000000000002</v>
      </c>
      <c r="J28" s="813">
        <f>'3'!BF48</f>
        <v>0.26300000000000001</v>
      </c>
      <c r="K28" s="813">
        <f>'3'!BM48</f>
        <v>0.25559999999999999</v>
      </c>
      <c r="L28" s="813">
        <f>'3'!BT48</f>
        <v>0.315</v>
      </c>
      <c r="M28" s="813">
        <f>'3'!CA48</f>
        <v>0.23966479268071594</v>
      </c>
      <c r="N28" s="813">
        <f>'3'!CH48</f>
        <v>0.34460000000000002</v>
      </c>
      <c r="O28" s="813">
        <f>'3'!CO48</f>
        <v>0.37240000000000001</v>
      </c>
    </row>
    <row r="29" spans="1:15">
      <c r="A29" s="794">
        <f t="shared" si="0"/>
        <v>2005</v>
      </c>
      <c r="B29" s="813">
        <f>'3'!B49</f>
        <v>0.31209999999999999</v>
      </c>
      <c r="C29" s="813">
        <f>'3'!I49</f>
        <v>0.27889999999999998</v>
      </c>
      <c r="D29" s="813">
        <f>'3'!P49</f>
        <v>0.31830000000000003</v>
      </c>
      <c r="E29" s="813">
        <f>'3'!W49</f>
        <v>0.22850000000000001</v>
      </c>
      <c r="F29" s="813">
        <f>'3'!AD49</f>
        <v>0.25209999999999999</v>
      </c>
      <c r="G29" s="813">
        <f>'3'!AK49</f>
        <v>0.28100000000000003</v>
      </c>
      <c r="H29" s="813">
        <f>'3'!AR49</f>
        <v>0.27800000000000002</v>
      </c>
      <c r="I29" s="813">
        <f>'3'!AY49</f>
        <v>0.33800000000000002</v>
      </c>
      <c r="J29" s="813">
        <f>'3'!BF49</f>
        <v>0.26300000000000001</v>
      </c>
      <c r="K29" s="813">
        <f>'3'!BM49</f>
        <v>0.25559999999999999</v>
      </c>
      <c r="L29" s="813">
        <f>'3'!BT49</f>
        <v>0.315</v>
      </c>
      <c r="M29" s="813">
        <f>'3'!CA49</f>
        <v>0.23669999999999999</v>
      </c>
      <c r="N29" s="813">
        <f>'3'!CH49</f>
        <v>0.34460000000000002</v>
      </c>
      <c r="O29" s="813">
        <f>'3'!CO49</f>
        <v>0.37240000000000001</v>
      </c>
    </row>
    <row r="30" spans="1:15">
      <c r="A30" s="794">
        <f t="shared" si="0"/>
        <v>2006</v>
      </c>
      <c r="B30" s="813">
        <f>'3'!B50</f>
        <v>0.31209999999999999</v>
      </c>
      <c r="C30" s="813">
        <f>'3'!I50</f>
        <v>0.27889999999999998</v>
      </c>
      <c r="D30" s="813">
        <f>'3'!P50</f>
        <v>0.31830000000000003</v>
      </c>
      <c r="E30" s="813">
        <f>'3'!W50</f>
        <v>0.22850000000000001</v>
      </c>
      <c r="F30" s="813">
        <f>'3'!AD50</f>
        <v>0.25209999999999999</v>
      </c>
      <c r="G30" s="813">
        <f>'3'!AK50</f>
        <v>0.28100000000000003</v>
      </c>
      <c r="H30" s="813">
        <f>'3'!AR50</f>
        <v>0.27800000000000002</v>
      </c>
      <c r="I30" s="813">
        <f>'3'!AY50</f>
        <v>0.33800000000000002</v>
      </c>
      <c r="J30" s="813">
        <f>'3'!BF50</f>
        <v>0.26300000000000001</v>
      </c>
      <c r="K30" s="813">
        <f>'3'!BM50</f>
        <v>0.25559999999999999</v>
      </c>
      <c r="L30" s="813">
        <f>'3'!BT50</f>
        <v>0.315</v>
      </c>
      <c r="M30" s="813">
        <f>'3'!CA50</f>
        <v>0.23669999999999999</v>
      </c>
      <c r="N30" s="813">
        <f>'3'!CH50</f>
        <v>0.34460000000000002</v>
      </c>
      <c r="O30" s="813">
        <f>'3'!CO50</f>
        <v>0.37240000000000001</v>
      </c>
    </row>
    <row r="31" spans="1:15">
      <c r="A31" s="794">
        <f t="shared" si="0"/>
        <v>2007</v>
      </c>
      <c r="B31" s="813">
        <f>'3'!B51</f>
        <v>0.31209999999999999</v>
      </c>
      <c r="C31" s="813">
        <f>'3'!I51</f>
        <v>0.27889999999999998</v>
      </c>
      <c r="D31" s="813">
        <f>'3'!P51</f>
        <v>0.31830000000000003</v>
      </c>
      <c r="E31" s="813">
        <f>'3'!W51</f>
        <v>0.22850000000000001</v>
      </c>
      <c r="F31" s="813">
        <f>'3'!AD51</f>
        <v>0.25209999999999999</v>
      </c>
      <c r="G31" s="813">
        <f>'3'!AK51</f>
        <v>0.28100000000000003</v>
      </c>
      <c r="H31" s="813">
        <f>'3'!AR51</f>
        <v>0.27800000000000002</v>
      </c>
      <c r="I31" s="813">
        <f>'3'!AY51</f>
        <v>0.33800000000000002</v>
      </c>
      <c r="J31" s="813">
        <f>'3'!BF51</f>
        <v>0.26300000000000001</v>
      </c>
      <c r="K31" s="813">
        <f>'3'!BM51</f>
        <v>0.25559999999999999</v>
      </c>
      <c r="L31" s="813">
        <f>'3'!BT51</f>
        <v>0.315</v>
      </c>
      <c r="M31" s="813">
        <f>'3'!CA51</f>
        <v>0.23669999999999999</v>
      </c>
      <c r="N31" s="813">
        <f>'3'!CH51</f>
        <v>0.34460000000000002</v>
      </c>
      <c r="O31" s="813">
        <f>'3'!CO51</f>
        <v>0.37240000000000001</v>
      </c>
    </row>
    <row r="32" spans="1:15">
      <c r="A32" s="794">
        <f t="shared" si="0"/>
        <v>2008</v>
      </c>
      <c r="B32" s="813">
        <f>'3'!B52</f>
        <v>0.31209999999999999</v>
      </c>
      <c r="C32" s="813">
        <f>'3'!I52</f>
        <v>0.27889999999999998</v>
      </c>
      <c r="D32" s="813">
        <f>'3'!P52</f>
        <v>0.31830000000000003</v>
      </c>
      <c r="E32" s="813">
        <f>'3'!W52</f>
        <v>0.22850000000000001</v>
      </c>
      <c r="F32" s="813">
        <f>'3'!AD52</f>
        <v>0.25209999999999999</v>
      </c>
      <c r="G32" s="813">
        <f>'3'!AK52</f>
        <v>0.28100000000000003</v>
      </c>
      <c r="H32" s="813">
        <f>'3'!AR52</f>
        <v>0.27800000000000002</v>
      </c>
      <c r="I32" s="813">
        <f>'3'!AY52</f>
        <v>0.33800000000000002</v>
      </c>
      <c r="J32" s="813">
        <f>'3'!BF52</f>
        <v>0.26300000000000001</v>
      </c>
      <c r="K32" s="813">
        <f>'3'!BM52</f>
        <v>0.25559999999999999</v>
      </c>
      <c r="L32" s="813">
        <f>'3'!BT52</f>
        <v>0.315</v>
      </c>
      <c r="M32" s="813">
        <f>'3'!CA52</f>
        <v>0.23669999999999999</v>
      </c>
      <c r="N32" s="813">
        <f>'3'!CH52</f>
        <v>0.34460000000000002</v>
      </c>
      <c r="O32" s="813">
        <f>'3'!CO52</f>
        <v>0.37240000000000001</v>
      </c>
    </row>
    <row r="33" spans="1:15">
      <c r="A33" s="794">
        <f t="shared" si="0"/>
        <v>2009</v>
      </c>
      <c r="B33" s="813">
        <f>'3'!B53</f>
        <v>0.31209999999999999</v>
      </c>
      <c r="C33" s="813">
        <f>'3'!I53</f>
        <v>0.27889999999999998</v>
      </c>
      <c r="D33" s="813">
        <f>'3'!P53</f>
        <v>0.31830000000000003</v>
      </c>
      <c r="E33" s="813">
        <f>'3'!W53</f>
        <v>0.22850000000000001</v>
      </c>
      <c r="F33" s="813">
        <f>'3'!AD53</f>
        <v>0.25209999999999999</v>
      </c>
      <c r="G33" s="813">
        <f>'3'!AK53</f>
        <v>0.28100000000000003</v>
      </c>
      <c r="H33" s="813">
        <f>'3'!AR53</f>
        <v>0.27800000000000002</v>
      </c>
      <c r="I33" s="813">
        <f>'3'!AY53</f>
        <v>0.33800000000000002</v>
      </c>
      <c r="J33" s="813">
        <f>'3'!BF53</f>
        <v>0.26300000000000001</v>
      </c>
      <c r="K33" s="813">
        <f>'3'!BM53</f>
        <v>0.25559999999999999</v>
      </c>
      <c r="L33" s="813">
        <f>'3'!BT53</f>
        <v>0.315</v>
      </c>
      <c r="M33" s="813">
        <f>'3'!CA53</f>
        <v>0.23669999999999999</v>
      </c>
      <c r="N33" s="813">
        <f>'3'!CH53</f>
        <v>0.34460000000000002</v>
      </c>
      <c r="O33" s="813">
        <f>'3'!CO53</f>
        <v>0.37240000000000001</v>
      </c>
    </row>
    <row r="34" spans="1:15">
      <c r="A34" s="794" t="s">
        <v>1053</v>
      </c>
    </row>
    <row r="35" spans="1:15">
      <c r="A35" s="794" t="s">
        <v>742</v>
      </c>
      <c r="B35" s="801">
        <f>B33-B4</f>
        <v>3.0803203999999973E-2</v>
      </c>
      <c r="C35" s="801">
        <f t="shared" ref="C35:O35" si="1">C33-C4</f>
        <v>5.223905199999998E-2</v>
      </c>
      <c r="D35" s="801">
        <f t="shared" si="1"/>
        <v>3.4346372000000014E-2</v>
      </c>
      <c r="E35" s="801">
        <f t="shared" si="1"/>
        <v>-2.5676848000000002E-2</v>
      </c>
      <c r="F35" s="801">
        <f t="shared" si="1"/>
        <v>4.354393099999998E-2</v>
      </c>
      <c r="G35" s="801">
        <f t="shared" si="1"/>
        <v>-7.34143399999998E-3</v>
      </c>
      <c r="H35" s="801">
        <f t="shared" si="1"/>
        <v>3.409903100000003E-2</v>
      </c>
      <c r="I35" s="801">
        <f t="shared" si="1"/>
        <v>3.1581176000000044E-2</v>
      </c>
      <c r="J35" s="801">
        <f t="shared" si="1"/>
        <v>3.1847440000000171E-3</v>
      </c>
      <c r="K35" s="801">
        <f t="shared" si="1"/>
        <v>3.1120324899371138E-2</v>
      </c>
      <c r="L35" s="801">
        <f t="shared" si="1"/>
        <v>-3.0049899999999852E-3</v>
      </c>
      <c r="M35" s="801">
        <f t="shared" si="1"/>
        <v>3.6819174900868112E-2</v>
      </c>
      <c r="N35" s="801">
        <f t="shared" si="1"/>
        <v>7.0033515682601966E-2</v>
      </c>
      <c r="O35" s="801">
        <f t="shared" si="1"/>
        <v>6.6485074974157288E-2</v>
      </c>
    </row>
    <row r="36" spans="1:15">
      <c r="A36" s="794" t="s">
        <v>1056</v>
      </c>
      <c r="B36" s="801">
        <f t="shared" ref="B36:O36" si="2">B14-B4</f>
        <v>2.4038151375797234E-2</v>
      </c>
      <c r="C36" s="801">
        <f t="shared" si="2"/>
        <v>1.1364137400210195E-3</v>
      </c>
      <c r="D36" s="801">
        <f t="shared" si="2"/>
        <v>-2.3526028326694703E-3</v>
      </c>
      <c r="E36" s="801">
        <f t="shared" si="2"/>
        <v>-1.0758627637305312E-2</v>
      </c>
      <c r="F36" s="801">
        <f t="shared" si="2"/>
        <v>8.1448032355854738E-4</v>
      </c>
      <c r="G36" s="801">
        <f t="shared" si="2"/>
        <v>-1.3178792906094472E-3</v>
      </c>
      <c r="H36" s="801">
        <f t="shared" si="2"/>
        <v>1.644495835306789E-2</v>
      </c>
      <c r="I36" s="801">
        <f t="shared" si="2"/>
        <v>-9.9836753946762613E-3</v>
      </c>
      <c r="J36" s="801">
        <f t="shared" si="2"/>
        <v>3.4464317030061808E-3</v>
      </c>
      <c r="K36" s="801">
        <f t="shared" si="2"/>
        <v>7.0856268742394424E-3</v>
      </c>
      <c r="L36" s="801">
        <f t="shared" si="2"/>
        <v>-1.4921083000000002E-2</v>
      </c>
      <c r="M36" s="801">
        <f t="shared" si="2"/>
        <v>2.4608072989409813E-2</v>
      </c>
      <c r="N36" s="801">
        <f t="shared" si="2"/>
        <v>5.4697901989601727E-2</v>
      </c>
      <c r="O36" s="801">
        <f t="shared" si="2"/>
        <v>3.1871178560605451E-2</v>
      </c>
    </row>
    <row r="37" spans="1:15">
      <c r="A37" s="794" t="s">
        <v>1057</v>
      </c>
      <c r="B37" s="801">
        <f t="shared" ref="B37:O37" si="3">B24-B14</f>
        <v>1.0864239823750343E-2</v>
      </c>
      <c r="C37" s="801">
        <f t="shared" si="3"/>
        <v>5.1102638259978961E-2</v>
      </c>
      <c r="D37" s="801">
        <f t="shared" si="3"/>
        <v>3.3098974832669437E-2</v>
      </c>
      <c r="E37" s="801">
        <f t="shared" si="3"/>
        <v>-1.8718220362694687E-2</v>
      </c>
      <c r="F37" s="801">
        <f t="shared" si="3"/>
        <v>3.6829450676441444E-2</v>
      </c>
      <c r="G37" s="801">
        <f t="shared" si="3"/>
        <v>-9.5235547093905359E-3</v>
      </c>
      <c r="H37" s="801">
        <f t="shared" si="3"/>
        <v>1.4354072646932114E-2</v>
      </c>
      <c r="I37" s="801">
        <f t="shared" si="3"/>
        <v>3.7064851394676301E-2</v>
      </c>
      <c r="J37" s="801">
        <f t="shared" si="3"/>
        <v>-2.6435771942128872E-2</v>
      </c>
      <c r="K37" s="801">
        <f t="shared" si="3"/>
        <v>1.8834698025131713E-2</v>
      </c>
      <c r="L37" s="801">
        <f t="shared" si="3"/>
        <v>3.2716093000000002E-2</v>
      </c>
      <c r="M37" s="801">
        <f t="shared" si="3"/>
        <v>2.7411101911458319E-2</v>
      </c>
      <c r="N37" s="801">
        <f t="shared" si="3"/>
        <v>1.73341669292012E-2</v>
      </c>
      <c r="O37" s="801">
        <f t="shared" si="3"/>
        <v>3.0413896413551855E-2</v>
      </c>
    </row>
    <row r="38" spans="1:15">
      <c r="A38" s="794" t="s">
        <v>1058</v>
      </c>
      <c r="B38" s="801">
        <f t="shared" ref="B38:N38" si="4">B33-B24</f>
        <v>-4.0991871995476048E-3</v>
      </c>
      <c r="C38" s="801">
        <f t="shared" si="4"/>
        <v>0</v>
      </c>
      <c r="D38" s="801">
        <f t="shared" si="4"/>
        <v>3.6000000000000476E-3</v>
      </c>
      <c r="E38" s="801">
        <f t="shared" si="4"/>
        <v>3.7999999999999978E-3</v>
      </c>
      <c r="F38" s="801">
        <f t="shared" si="4"/>
        <v>5.8999999999999886E-3</v>
      </c>
      <c r="G38" s="801">
        <f t="shared" si="4"/>
        <v>3.5000000000000031E-3</v>
      </c>
      <c r="H38" s="801">
        <f t="shared" si="4"/>
        <v>3.3000000000000251E-3</v>
      </c>
      <c r="I38" s="801">
        <f t="shared" si="4"/>
        <v>4.500000000000004E-3</v>
      </c>
      <c r="J38" s="801">
        <f t="shared" si="4"/>
        <v>2.6174084239122708E-2</v>
      </c>
      <c r="K38" s="801">
        <f t="shared" si="4"/>
        <v>5.1999999999999824E-3</v>
      </c>
      <c r="L38" s="801">
        <f t="shared" si="4"/>
        <v>-2.0799999999999985E-2</v>
      </c>
      <c r="M38" s="801">
        <f t="shared" si="4"/>
        <v>-1.5200000000000019E-2</v>
      </c>
      <c r="N38" s="801">
        <f t="shared" si="4"/>
        <v>-1.9985532362009617E-3</v>
      </c>
      <c r="O38" s="801">
        <f>O33-O24</f>
        <v>4.1999999999999815E-3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0.950428315578813</v>
      </c>
      <c r="C40" s="800">
        <f t="shared" ref="C40:O40" si="5">100*(C33-C4)/C4</f>
        <v>23.047222056090572</v>
      </c>
      <c r="D40" s="800">
        <f t="shared" si="5"/>
        <v>12.095767975185023</v>
      </c>
      <c r="E40" s="800">
        <f t="shared" si="5"/>
        <v>-10.10196176482604</v>
      </c>
      <c r="F40" s="800">
        <f t="shared" si="5"/>
        <v>20.878764741197713</v>
      </c>
      <c r="G40" s="800">
        <f t="shared" si="5"/>
        <v>-2.5460905490259784</v>
      </c>
      <c r="H40" s="800">
        <f t="shared" si="5"/>
        <v>13.980686972998466</v>
      </c>
      <c r="I40" s="800">
        <f t="shared" si="5"/>
        <v>10.306539130898839</v>
      </c>
      <c r="J40" s="800">
        <f>100*(J33-J4)/J4</f>
        <v>1.2257725158371828</v>
      </c>
      <c r="K40" s="800">
        <f t="shared" si="5"/>
        <v>13.863315191195213</v>
      </c>
      <c r="L40" s="800">
        <f t="shared" si="5"/>
        <v>-0.94495058080691918</v>
      </c>
      <c r="M40" s="800">
        <f t="shared" si="5"/>
        <v>18.42056379475493</v>
      </c>
      <c r="N40" s="800">
        <f t="shared" si="5"/>
        <v>25.506942646955928</v>
      </c>
      <c r="O40" s="800">
        <f t="shared" si="5"/>
        <v>21.733191006794076</v>
      </c>
    </row>
    <row r="41" spans="1:15">
      <c r="A41" s="794" t="s">
        <v>1056</v>
      </c>
      <c r="B41" s="800">
        <f t="shared" ref="B41:O41" si="6">100*(B14-B4)/B4</f>
        <v>8.5454764212093028</v>
      </c>
      <c r="C41" s="800">
        <f t="shared" si="6"/>
        <v>0.50137165226231184</v>
      </c>
      <c r="D41" s="800">
        <f t="shared" si="6"/>
        <v>-0.82851656069330804</v>
      </c>
      <c r="E41" s="800">
        <f t="shared" si="6"/>
        <v>-4.2327331233981278</v>
      </c>
      <c r="F41" s="800">
        <f t="shared" si="6"/>
        <v>0.39053302426722825</v>
      </c>
      <c r="G41" s="800">
        <f t="shared" si="6"/>
        <v>-0.45705512118991792</v>
      </c>
      <c r="H41" s="800">
        <f t="shared" si="6"/>
        <v>6.7424735623202432</v>
      </c>
      <c r="I41" s="800">
        <f t="shared" si="6"/>
        <v>-3.2581795283818016</v>
      </c>
      <c r="J41" s="800">
        <f t="shared" si="6"/>
        <v>1.3264931998474259</v>
      </c>
      <c r="K41" s="800">
        <f t="shared" si="6"/>
        <v>3.1564670035552775</v>
      </c>
      <c r="L41" s="800">
        <f t="shared" si="6"/>
        <v>-4.6920908379456572</v>
      </c>
      <c r="M41" s="800">
        <f t="shared" si="6"/>
        <v>12.311372527707606</v>
      </c>
      <c r="N41" s="800">
        <f t="shared" si="6"/>
        <v>19.9215509225704</v>
      </c>
      <c r="O41" s="800">
        <f t="shared" si="6"/>
        <v>10.41831435910264</v>
      </c>
    </row>
    <row r="42" spans="1:15">
      <c r="A42" s="794" t="s">
        <v>1057</v>
      </c>
      <c r="B42" s="800">
        <f t="shared" ref="B42:O42" si="7">100*(B24-B14)/B14</f>
        <v>3.5581383386091594</v>
      </c>
      <c r="C42" s="800">
        <f t="shared" si="7"/>
        <v>22.433375816837167</v>
      </c>
      <c r="D42" s="800">
        <f t="shared" si="7"/>
        <v>11.753854522724712</v>
      </c>
      <c r="E42" s="800">
        <f t="shared" si="7"/>
        <v>-7.6897367562725663</v>
      </c>
      <c r="F42" s="800">
        <f t="shared" si="7"/>
        <v>17.590559319556299</v>
      </c>
      <c r="G42" s="800">
        <f t="shared" si="7"/>
        <v>-3.3180394267756426</v>
      </c>
      <c r="H42" s="800">
        <f t="shared" si="7"/>
        <v>5.5134615674113663</v>
      </c>
      <c r="I42" s="800">
        <f t="shared" si="7"/>
        <v>12.50352786066701</v>
      </c>
      <c r="J42" s="800">
        <f t="shared" si="7"/>
        <v>-10.041632784771895</v>
      </c>
      <c r="K42" s="800">
        <f t="shared" si="7"/>
        <v>8.1336443173925232</v>
      </c>
      <c r="L42" s="800">
        <f t="shared" si="7"/>
        <v>10.794401234902915</v>
      </c>
      <c r="M42" s="800">
        <f t="shared" si="7"/>
        <v>12.210448777135955</v>
      </c>
      <c r="N42" s="800">
        <f t="shared" si="7"/>
        <v>5.2645131541918886</v>
      </c>
      <c r="O42" s="800">
        <f t="shared" si="7"/>
        <v>9.0038921348841559</v>
      </c>
    </row>
    <row r="43" spans="1:15">
      <c r="A43" s="794" t="s">
        <v>1058</v>
      </c>
      <c r="B43" s="800">
        <f t="shared" ref="B43:O43" si="8">100*(B33-B24)/B24</f>
        <v>-1.2963939711080541</v>
      </c>
      <c r="C43" s="800">
        <f t="shared" si="8"/>
        <v>0</v>
      </c>
      <c r="D43" s="800">
        <f t="shared" si="8"/>
        <v>1.1439466158246101</v>
      </c>
      <c r="E43" s="800">
        <f t="shared" si="8"/>
        <v>1.6911437472185125</v>
      </c>
      <c r="F43" s="800">
        <f t="shared" si="8"/>
        <v>2.3964256701868352</v>
      </c>
      <c r="G43" s="800">
        <f t="shared" si="8"/>
        <v>1.2612612612612624</v>
      </c>
      <c r="H43" s="800">
        <f t="shared" si="8"/>
        <v>1.2013105205679013</v>
      </c>
      <c r="I43" s="800">
        <f t="shared" si="8"/>
        <v>1.3493253373313354</v>
      </c>
      <c r="J43" s="800">
        <f t="shared" si="8"/>
        <v>11.052035481433812</v>
      </c>
      <c r="K43" s="800">
        <f t="shared" si="8"/>
        <v>2.0766773162939227</v>
      </c>
      <c r="L43" s="800">
        <f t="shared" si="8"/>
        <v>-6.1941631923764096</v>
      </c>
      <c r="M43" s="800">
        <f t="shared" si="8"/>
        <v>-6.0341405319571324</v>
      </c>
      <c r="N43" s="800">
        <f t="shared" si="8"/>
        <v>-0.5766190359251101</v>
      </c>
      <c r="O43" s="800">
        <f t="shared" si="8"/>
        <v>1.1406844106463827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35896454632655672</v>
      </c>
      <c r="C45" s="801">
        <f t="shared" ref="C45:O45" si="9">100*(POWER(C33/C4, 1/29)-1)</f>
        <v>0.71772898468580593</v>
      </c>
      <c r="D45" s="801">
        <f t="shared" si="9"/>
        <v>0.39451198940931853</v>
      </c>
      <c r="E45" s="801">
        <f t="shared" si="9"/>
        <v>-0.36654748712212637</v>
      </c>
      <c r="F45" s="801">
        <f t="shared" si="9"/>
        <v>0.65599717014832581</v>
      </c>
      <c r="G45" s="801">
        <f t="shared" si="9"/>
        <v>-8.8893718975746605E-2</v>
      </c>
      <c r="H45" s="801">
        <f t="shared" si="9"/>
        <v>0.45225697275523835</v>
      </c>
      <c r="I45" s="801">
        <f t="shared" si="9"/>
        <v>0.33882452205509228</v>
      </c>
      <c r="J45" s="801">
        <f t="shared" si="9"/>
        <v>4.2019886473076973E-2</v>
      </c>
      <c r="K45" s="801">
        <f t="shared" si="9"/>
        <v>0.44868827212452</v>
      </c>
      <c r="L45" s="801">
        <f t="shared" si="9"/>
        <v>-3.2734074526596935E-2</v>
      </c>
      <c r="M45" s="801">
        <f t="shared" si="9"/>
        <v>0.58471039018559434</v>
      </c>
      <c r="N45" s="801">
        <f t="shared" si="9"/>
        <v>0.78649360458502571</v>
      </c>
      <c r="O45" s="801">
        <f t="shared" si="9"/>
        <v>0.68044771733750675</v>
      </c>
    </row>
    <row r="46" spans="1:15">
      <c r="A46" s="794" t="s">
        <v>1056</v>
      </c>
      <c r="B46" s="801">
        <f t="shared" ref="B46:O46" si="10">100*(POWER(B14/B4, 1/10)-1)</f>
        <v>0.82336149603619013</v>
      </c>
      <c r="C46" s="801">
        <f t="shared" si="10"/>
        <v>5.0024405025483887E-2</v>
      </c>
      <c r="D46" s="801">
        <f t="shared" si="10"/>
        <v>-8.3162184600904521E-2</v>
      </c>
      <c r="E46" s="801">
        <f t="shared" si="10"/>
        <v>-0.43155851110564525</v>
      </c>
      <c r="F46" s="801">
        <f t="shared" si="10"/>
        <v>3.8984839481459588E-2</v>
      </c>
      <c r="G46" s="801">
        <f t="shared" si="10"/>
        <v>-4.5799789860445639E-2</v>
      </c>
      <c r="H46" s="801">
        <f t="shared" si="10"/>
        <v>0.65462293436375774</v>
      </c>
      <c r="I46" s="801">
        <f t="shared" si="10"/>
        <v>-0.33069599810261474</v>
      </c>
      <c r="J46" s="801">
        <f t="shared" si="10"/>
        <v>0.13186409588947789</v>
      </c>
      <c r="K46" s="801">
        <f t="shared" si="10"/>
        <v>0.31125084972112305</v>
      </c>
      <c r="L46" s="801">
        <f t="shared" si="10"/>
        <v>-0.47942095654918138</v>
      </c>
      <c r="M46" s="801">
        <f t="shared" si="10"/>
        <v>1.1678157379982013</v>
      </c>
      <c r="N46" s="801">
        <f t="shared" si="10"/>
        <v>1.8332779476736505</v>
      </c>
      <c r="O46" s="801">
        <f t="shared" si="10"/>
        <v>0.99598549642279099</v>
      </c>
    </row>
    <row r="47" spans="1:15">
      <c r="A47" s="794" t="s">
        <v>1057</v>
      </c>
      <c r="B47" s="801">
        <f t="shared" ref="B47:O47" si="11">100*(POWER(B24/B14, 1/10)-1)</f>
        <v>0.35024183923322294</v>
      </c>
      <c r="C47" s="801">
        <f t="shared" si="11"/>
        <v>2.0445893757451872</v>
      </c>
      <c r="D47" s="801">
        <f t="shared" si="11"/>
        <v>1.117483105779149</v>
      </c>
      <c r="E47" s="801">
        <f t="shared" si="11"/>
        <v>-0.79695589496889818</v>
      </c>
      <c r="F47" s="801">
        <f t="shared" si="11"/>
        <v>1.6335851300149695</v>
      </c>
      <c r="G47" s="801">
        <f t="shared" si="11"/>
        <v>-0.33686484655914839</v>
      </c>
      <c r="H47" s="801">
        <f t="shared" si="11"/>
        <v>0.53812629188727534</v>
      </c>
      <c r="I47" s="801">
        <f t="shared" si="11"/>
        <v>1.1851113902857424</v>
      </c>
      <c r="J47" s="801">
        <f t="shared" si="11"/>
        <v>-1.0526525149819888</v>
      </c>
      <c r="K47" s="801">
        <f t="shared" si="11"/>
        <v>0.78504266220984498</v>
      </c>
      <c r="L47" s="801">
        <f t="shared" si="11"/>
        <v>1.0303323100590234</v>
      </c>
      <c r="M47" s="801">
        <f t="shared" si="11"/>
        <v>1.1587210521561309</v>
      </c>
      <c r="N47" s="801">
        <f t="shared" si="11"/>
        <v>0.51438010799440548</v>
      </c>
      <c r="O47" s="801">
        <f t="shared" si="11"/>
        <v>0.86586111118613918</v>
      </c>
    </row>
    <row r="48" spans="1:15">
      <c r="A48" s="794" t="s">
        <v>1058</v>
      </c>
      <c r="B48" s="801">
        <f t="shared" ref="B48:O48" si="12">100*(POWER(B33/B24, 1/9)-1)</f>
        <v>-0.14488055740601302</v>
      </c>
      <c r="C48" s="801">
        <f t="shared" si="12"/>
        <v>0</v>
      </c>
      <c r="D48" s="801">
        <f t="shared" si="12"/>
        <v>0.12646356690018123</v>
      </c>
      <c r="E48" s="801">
        <f t="shared" si="12"/>
        <v>0.18650738844281367</v>
      </c>
      <c r="F48" s="801">
        <f t="shared" si="12"/>
        <v>0.26347560453505725</v>
      </c>
      <c r="G48" s="801">
        <f t="shared" si="12"/>
        <v>0.13936075194016517</v>
      </c>
      <c r="H48" s="801">
        <f t="shared" si="12"/>
        <v>0.13277162568714473</v>
      </c>
      <c r="I48" s="801">
        <f t="shared" si="12"/>
        <v>0.14903350167738694</v>
      </c>
      <c r="J48" s="801">
        <f t="shared" si="12"/>
        <v>1.1715730430823301</v>
      </c>
      <c r="K48" s="801">
        <f t="shared" si="12"/>
        <v>0.22863968588129335</v>
      </c>
      <c r="L48" s="801">
        <f t="shared" si="12"/>
        <v>-0.70796101847591109</v>
      </c>
      <c r="M48" s="801">
        <f t="shared" si="12"/>
        <v>-0.68915510205089792</v>
      </c>
      <c r="N48" s="801">
        <f t="shared" si="12"/>
        <v>-6.4233572725913568E-2</v>
      </c>
      <c r="O48" s="801">
        <f t="shared" si="12"/>
        <v>0.12610474084513434</v>
      </c>
    </row>
    <row r="50" spans="1:1">
      <c r="A50" s="794" t="s">
        <v>1120</v>
      </c>
    </row>
  </sheetData>
  <pageMargins left="0.7" right="0.7" top="0.75" bottom="0.75" header="0.3" footer="0.3"/>
</worksheet>
</file>

<file path=xl/worksheets/sheet184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1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3'!C24</f>
        <v>11.33389</v>
      </c>
      <c r="C4" s="812">
        <f>'3'!J24</f>
        <v>4.4607200000000002</v>
      </c>
      <c r="D4" s="812">
        <f>'3'!Q24</f>
        <v>12.416770000000001</v>
      </c>
      <c r="E4" s="812">
        <f>'3'!X24</f>
        <v>10.135109999999999</v>
      </c>
      <c r="F4" s="812">
        <f>'3'!AE24</f>
        <v>5.3634199999999996</v>
      </c>
      <c r="G4" s="812">
        <f>'3'!AL24</f>
        <v>7.2778800000000006</v>
      </c>
      <c r="H4" s="812">
        <f>'3'!AS24</f>
        <v>5.3001300000000002</v>
      </c>
      <c r="I4" s="812">
        <f>'3'!AZ24</f>
        <v>10.461499999999999</v>
      </c>
      <c r="J4" s="812">
        <f>'3'!BG24</f>
        <v>3.91194</v>
      </c>
      <c r="K4" s="812">
        <f>'3'!BN24</f>
        <v>5.1814337719135528</v>
      </c>
      <c r="L4" s="812">
        <f>'3'!BU24</f>
        <v>12.147919999999999</v>
      </c>
      <c r="M4" s="812">
        <f>'3'!CB24</f>
        <v>5.4969644907379704</v>
      </c>
      <c r="N4" s="812">
        <f>'3'!CI24</f>
        <v>9.1474969243803308</v>
      </c>
      <c r="O4" s="812">
        <f>'3'!CP24</f>
        <v>16.04184681741723</v>
      </c>
    </row>
    <row r="5" spans="1:15">
      <c r="A5" s="794">
        <f t="shared" ref="A5:A33" si="0">A4+1</f>
        <v>1981</v>
      </c>
      <c r="B5" s="812">
        <f>'3'!C25</f>
        <v>11.33389</v>
      </c>
      <c r="C5" s="812">
        <f>'3'!J25</f>
        <v>4.4607200000000002</v>
      </c>
      <c r="D5" s="812">
        <f>'3'!Q25</f>
        <v>12.416770000000001</v>
      </c>
      <c r="E5" s="812">
        <f>'3'!X25</f>
        <v>10.135109999999999</v>
      </c>
      <c r="F5" s="812">
        <f>'3'!AE25</f>
        <v>5.3634199999999996</v>
      </c>
      <c r="G5" s="812">
        <f>'3'!AL25</f>
        <v>7.2778800000000006</v>
      </c>
      <c r="H5" s="812">
        <f>'3'!AS25</f>
        <v>5.3001300000000002</v>
      </c>
      <c r="I5" s="812">
        <f>'3'!AZ25</f>
        <v>10.461499999999999</v>
      </c>
      <c r="J5" s="812">
        <f>'3'!BG25</f>
        <v>3.91194</v>
      </c>
      <c r="K5" s="812">
        <f>'3'!BN25</f>
        <v>5.4777462295025261</v>
      </c>
      <c r="L5" s="812">
        <f>'3'!BU25</f>
        <v>11.923462603494627</v>
      </c>
      <c r="M5" s="812">
        <f>'3'!CB25</f>
        <v>5.3186600000000004</v>
      </c>
      <c r="N5" s="812">
        <f>'3'!CI25</f>
        <v>9.1321297081540447</v>
      </c>
      <c r="O5" s="812">
        <f>'3'!CP25</f>
        <v>16.320604858207005</v>
      </c>
    </row>
    <row r="6" spans="1:15">
      <c r="A6" s="794">
        <f t="shared" si="0"/>
        <v>1982</v>
      </c>
      <c r="B6" s="812">
        <f>'3'!C26</f>
        <v>11.455706952106913</v>
      </c>
      <c r="C6" s="812">
        <f>'3'!J26</f>
        <v>4.4607200000000002</v>
      </c>
      <c r="D6" s="812">
        <f>'3'!Q26</f>
        <v>12.240948333333334</v>
      </c>
      <c r="E6" s="812">
        <f>'3'!X26</f>
        <v>10.135109999999999</v>
      </c>
      <c r="F6" s="812">
        <f>'3'!AE26</f>
        <v>5.3634199999999996</v>
      </c>
      <c r="G6" s="812">
        <f>'3'!AL26</f>
        <v>7.4662182348319064</v>
      </c>
      <c r="H6" s="812">
        <f>'3'!AS26</f>
        <v>5.5602375222916507</v>
      </c>
      <c r="I6" s="812">
        <f>'3'!AZ26</f>
        <v>10.461499999999999</v>
      </c>
      <c r="J6" s="812">
        <f>'3'!BG26</f>
        <v>3.91194</v>
      </c>
      <c r="K6" s="812">
        <f>'3'!BN26</f>
        <v>5.7910040107967546</v>
      </c>
      <c r="L6" s="812">
        <f>'3'!BU26</f>
        <v>11.703152511453393</v>
      </c>
      <c r="M6" s="812">
        <f>'3'!CB26</f>
        <v>5.6300400291906971</v>
      </c>
      <c r="N6" s="812">
        <f>'3'!CI26</f>
        <v>9.1167883078789966</v>
      </c>
      <c r="O6" s="812">
        <f>'3'!CP26</f>
        <v>16.604206857812084</v>
      </c>
    </row>
    <row r="7" spans="1:15">
      <c r="A7" s="794">
        <f t="shared" si="0"/>
        <v>1983</v>
      </c>
      <c r="B7" s="812">
        <f>'3'!C27</f>
        <v>11.578833196065135</v>
      </c>
      <c r="C7" s="812">
        <f>'3'!J27</f>
        <v>4.4607200000000002</v>
      </c>
      <c r="D7" s="812">
        <f>'3'!Q27</f>
        <v>12.065126666666666</v>
      </c>
      <c r="E7" s="812">
        <f>'3'!X27</f>
        <v>10.135109999999999</v>
      </c>
      <c r="F7" s="812">
        <f>'3'!AE27</f>
        <v>5.3634199999999996</v>
      </c>
      <c r="G7" s="812">
        <f>'3'!AL27</f>
        <v>7.6594303190127437</v>
      </c>
      <c r="H7" s="812">
        <f>'3'!AS27</f>
        <v>5.8331099999999996</v>
      </c>
      <c r="I7" s="812">
        <f>'3'!AZ27</f>
        <v>10.461499999999999</v>
      </c>
      <c r="J7" s="812">
        <f>'3'!BG27</f>
        <v>3.91194</v>
      </c>
      <c r="K7" s="812">
        <f>'3'!BN27</f>
        <v>6.122176173924311</v>
      </c>
      <c r="L7" s="812">
        <f>'3'!BU27</f>
        <v>11.486913094036574</v>
      </c>
      <c r="M7" s="812">
        <f>'3'!CB27</f>
        <v>5.9596497482993049</v>
      </c>
      <c r="N7" s="812">
        <f>'3'!CI27</f>
        <v>9.1014726801860206</v>
      </c>
      <c r="O7" s="812">
        <f>'3'!CP27</f>
        <v>16.892736989363176</v>
      </c>
    </row>
    <row r="8" spans="1:15">
      <c r="A8" s="794">
        <f t="shared" si="0"/>
        <v>1984</v>
      </c>
      <c r="B8" s="812">
        <f>'3'!C28</f>
        <v>11.703282804178414</v>
      </c>
      <c r="C8" s="812">
        <f>'3'!J28</f>
        <v>4.4607200000000002</v>
      </c>
      <c r="D8" s="812">
        <f>'3'!Q28</f>
        <v>11.889304999999998</v>
      </c>
      <c r="E8" s="812">
        <f>'3'!X28</f>
        <v>10.135109999999999</v>
      </c>
      <c r="F8" s="812">
        <f>'3'!AE28</f>
        <v>5.3634199999999996</v>
      </c>
      <c r="G8" s="812">
        <f>'3'!AL28</f>
        <v>7.8576423788572098</v>
      </c>
      <c r="H8" s="812">
        <f>'3'!AS28</f>
        <v>7.9145499999999993</v>
      </c>
      <c r="I8" s="812">
        <f>'3'!AZ28</f>
        <v>10.461499999999999</v>
      </c>
      <c r="J8" s="812">
        <f>'3'!BG28</f>
        <v>4.087398555279611</v>
      </c>
      <c r="K8" s="812">
        <f>'3'!BN28</f>
        <v>6.4722871948779215</v>
      </c>
      <c r="L8" s="812">
        <f>'3'!BU28</f>
        <v>11.274669137295756</v>
      </c>
      <c r="M8" s="812">
        <f>'3'!CB28</f>
        <v>6.3085564113670261</v>
      </c>
      <c r="N8" s="812">
        <f>'3'!CI28</f>
        <v>9.0861827817788097</v>
      </c>
      <c r="O8" s="812">
        <f>'3'!CP28</f>
        <v>17.18628088866155</v>
      </c>
    </row>
    <row r="9" spans="1:15">
      <c r="A9" s="794">
        <f t="shared" si="0"/>
        <v>1985</v>
      </c>
      <c r="B9" s="812">
        <f>'3'!C29</f>
        <v>11.82907</v>
      </c>
      <c r="C9" s="812">
        <f>'3'!J29</f>
        <v>4.4607200000000002</v>
      </c>
      <c r="D9" s="812">
        <f>'3'!Q29</f>
        <v>11.713483333333331</v>
      </c>
      <c r="E9" s="812">
        <f>'3'!X29</f>
        <v>10.135109999999999</v>
      </c>
      <c r="F9" s="812">
        <f>'3'!AE29</f>
        <v>5.3634199999999996</v>
      </c>
      <c r="G9" s="812">
        <f>'3'!AL29</f>
        <v>8.0609838045985445</v>
      </c>
      <c r="H9" s="812">
        <f>'3'!AS29</f>
        <v>7.4288713661414807</v>
      </c>
      <c r="I9" s="812">
        <f>'3'!AZ29</f>
        <v>10.461499999999999</v>
      </c>
      <c r="J9" s="812">
        <f>'3'!BG29</f>
        <v>4.2707267876557031</v>
      </c>
      <c r="K9" s="812">
        <f>'3'!BN29</f>
        <v>6.8424201367156874</v>
      </c>
      <c r="L9" s="812">
        <f>'3'!BU29</f>
        <v>11.066346817012377</v>
      </c>
      <c r="M9" s="812">
        <f>'3'!CB29</f>
        <v>6.6778897546381923</v>
      </c>
      <c r="N9" s="812">
        <f>'3'!CI29</f>
        <v>9.0709185694337915</v>
      </c>
      <c r="O9" s="812">
        <f>'3'!CP29</f>
        <v>17.484925679595751</v>
      </c>
    </row>
    <row r="10" spans="1:15">
      <c r="A10" s="794">
        <f t="shared" si="0"/>
        <v>1986</v>
      </c>
      <c r="B10" s="812">
        <f>'3'!C30</f>
        <v>11.928865013189306</v>
      </c>
      <c r="C10" s="812">
        <f>'3'!J30</f>
        <v>4.4934427009978588</v>
      </c>
      <c r="D10" s="812">
        <f>'3'!Q30</f>
        <v>11.537661666666663</v>
      </c>
      <c r="E10" s="812">
        <f>'3'!X30</f>
        <v>10.135109999999999</v>
      </c>
      <c r="F10" s="812">
        <f>'3'!AE30</f>
        <v>5.3634199999999996</v>
      </c>
      <c r="G10" s="812">
        <f>'3'!AL30</f>
        <v>8.2695873348527762</v>
      </c>
      <c r="H10" s="812">
        <f>'3'!AS30</f>
        <v>6.9729965411396471</v>
      </c>
      <c r="I10" s="812">
        <f>'3'!AZ30</f>
        <v>10.461499999999999</v>
      </c>
      <c r="J10" s="812">
        <f>'3'!BG30</f>
        <v>4.4622776683328107</v>
      </c>
      <c r="K10" s="812">
        <f>'3'!BN30</f>
        <v>7.2337200000000008</v>
      </c>
      <c r="L10" s="812">
        <f>'3'!BU30</f>
        <v>10.861873673019652</v>
      </c>
      <c r="M10" s="812">
        <f>'3'!CB30</f>
        <v>7.0688456545700351</v>
      </c>
      <c r="N10" s="812">
        <f>'3'!CI30</f>
        <v>9.0556800000000006</v>
      </c>
      <c r="O10" s="812">
        <f>'3'!CP30</f>
        <v>17.78876</v>
      </c>
    </row>
    <row r="11" spans="1:15">
      <c r="A11" s="794">
        <f t="shared" si="0"/>
        <v>1987</v>
      </c>
      <c r="B11" s="812">
        <f>'3'!C31</f>
        <v>12.029501939112025</v>
      </c>
      <c r="C11" s="812">
        <f>'3'!J31</f>
        <v>4.5264054473607249</v>
      </c>
      <c r="D11" s="812">
        <f>'3'!Q31</f>
        <v>11.361839999999999</v>
      </c>
      <c r="E11" s="812">
        <f>'3'!X31</f>
        <v>10.135109999999999</v>
      </c>
      <c r="F11" s="812">
        <f>'3'!AE31</f>
        <v>5.3634199999999996</v>
      </c>
      <c r="G11" s="812">
        <f>'3'!AL31</f>
        <v>8.4835891432687518</v>
      </c>
      <c r="H11" s="812">
        <f>'3'!AS31</f>
        <v>6.5450966057041668</v>
      </c>
      <c r="I11" s="812">
        <f>'3'!AZ31</f>
        <v>11.20899</v>
      </c>
      <c r="J11" s="812">
        <f>'3'!BG31</f>
        <v>4.66242</v>
      </c>
      <c r="K11" s="812">
        <f>'3'!BN31</f>
        <v>7.0682094158678748</v>
      </c>
      <c r="L11" s="812">
        <f>'3'!BU31</f>
        <v>10.661178583998961</v>
      </c>
      <c r="M11" s="812">
        <f>'3'!CB31</f>
        <v>7.4826899999999998</v>
      </c>
      <c r="N11" s="812">
        <f>'3'!CI31</f>
        <v>9.9615849491594126</v>
      </c>
      <c r="O11" s="812">
        <f>'3'!CP31</f>
        <v>17.847741574680839</v>
      </c>
    </row>
    <row r="12" spans="1:15">
      <c r="A12" s="794">
        <f t="shared" si="0"/>
        <v>1988</v>
      </c>
      <c r="B12" s="812">
        <f>'3'!C32</f>
        <v>12.130987880498326</v>
      </c>
      <c r="C12" s="812">
        <f>'3'!J32</f>
        <v>4.5596100000000002</v>
      </c>
      <c r="D12" s="812">
        <f>'3'!Q32</f>
        <v>11.260155566961927</v>
      </c>
      <c r="E12" s="812">
        <f>'3'!X32</f>
        <v>9.4754308937052603</v>
      </c>
      <c r="F12" s="812">
        <f>'3'!AE32</f>
        <v>5.4466309261189609</v>
      </c>
      <c r="G12" s="812">
        <f>'3'!AL32</f>
        <v>8.7031289274205044</v>
      </c>
      <c r="H12" s="812">
        <f>'3'!AS32</f>
        <v>6.1434548727022369</v>
      </c>
      <c r="I12" s="812">
        <f>'3'!AZ32</f>
        <v>10.439212780521336</v>
      </c>
      <c r="J12" s="812">
        <f>'3'!BG32</f>
        <v>5.0329547027722761</v>
      </c>
      <c r="K12" s="812">
        <f>'3'!BN32</f>
        <v>6.9064857841557705</v>
      </c>
      <c r="L12" s="812">
        <f>'3'!BU32</f>
        <v>10.464191742741919</v>
      </c>
      <c r="M12" s="812">
        <f>'3'!CB32</f>
        <v>7.3129432393424318</v>
      </c>
      <c r="N12" s="812">
        <f>'3'!CI32</f>
        <v>10.958114100688114</v>
      </c>
      <c r="O12" s="812">
        <f>'3'!CP32</f>
        <v>17.906918712523574</v>
      </c>
    </row>
    <row r="13" spans="1:15">
      <c r="A13" s="794">
        <f t="shared" si="0"/>
        <v>1989</v>
      </c>
      <c r="B13" s="812">
        <f>'3'!C33</f>
        <v>12.23333</v>
      </c>
      <c r="C13" s="812">
        <f>'3'!J33</f>
        <v>4.7169585386499522</v>
      </c>
      <c r="D13" s="812">
        <f>'3'!Q33</f>
        <v>11.15938117348807</v>
      </c>
      <c r="E13" s="812">
        <f>'3'!X33</f>
        <v>8.8586893108593863</v>
      </c>
      <c r="F13" s="812">
        <f>'3'!AE33</f>
        <v>5.5311328304245224</v>
      </c>
      <c r="G13" s="812">
        <f>'3'!AL33</f>
        <v>8.92835</v>
      </c>
      <c r="H13" s="812">
        <f>'3'!AS33</f>
        <v>5.7664600000000004</v>
      </c>
      <c r="I13" s="812">
        <f>'3'!AZ33</f>
        <v>9.7223000000000006</v>
      </c>
      <c r="J13" s="812">
        <f>'3'!BG33</f>
        <v>5.4329367667772468</v>
      </c>
      <c r="K13" s="812">
        <f>'3'!BN33</f>
        <v>6.7484624577848518</v>
      </c>
      <c r="L13" s="812">
        <f>'3'!BU33</f>
        <v>10.270844631869535</v>
      </c>
      <c r="M13" s="812">
        <f>'3'!CB33</f>
        <v>7.1470472279145838</v>
      </c>
      <c r="N13" s="812">
        <f>'3'!CI33</f>
        <v>12.054333246822573</v>
      </c>
      <c r="O13" s="812">
        <f>'3'!CP33</f>
        <v>17.966292061950202</v>
      </c>
    </row>
    <row r="14" spans="1:15">
      <c r="A14" s="794">
        <f t="shared" si="0"/>
        <v>1990</v>
      </c>
      <c r="B14" s="812">
        <f>'3'!C34</f>
        <v>12.615537397473739</v>
      </c>
      <c r="C14" s="812">
        <f>'3'!J34</f>
        <v>4.8797370510510092</v>
      </c>
      <c r="D14" s="812">
        <f>'3'!Q34</f>
        <v>11.059508675047512</v>
      </c>
      <c r="E14" s="812">
        <f>'3'!X34</f>
        <v>8.2820905124713597</v>
      </c>
      <c r="F14" s="812">
        <f>'3'!AE34</f>
        <v>5.61694574183303</v>
      </c>
      <c r="G14" s="812">
        <f>'3'!AL34</f>
        <v>8.7264706992505801</v>
      </c>
      <c r="H14" s="812">
        <f>'3'!AS34</f>
        <v>6.1830547081084539</v>
      </c>
      <c r="I14" s="812">
        <f>'3'!AZ34</f>
        <v>10.063295055547165</v>
      </c>
      <c r="J14" s="812">
        <f>'3'!BG34</f>
        <v>5.8647064507736211</v>
      </c>
      <c r="K14" s="812">
        <f>'3'!BN34</f>
        <v>6.5940547721982252</v>
      </c>
      <c r="L14" s="812">
        <f>'3'!BU34</f>
        <v>10.08107</v>
      </c>
      <c r="M14" s="812">
        <f>'3'!CB34</f>
        <v>6.984914610472841</v>
      </c>
      <c r="N14" s="812">
        <f>'3'!CI34</f>
        <v>13.260215096348331</v>
      </c>
      <c r="O14" s="812">
        <f>'3'!CP34</f>
        <v>18.025862273532667</v>
      </c>
    </row>
    <row r="15" spans="1:15">
      <c r="A15" s="794">
        <f t="shared" si="0"/>
        <v>1991</v>
      </c>
      <c r="B15" s="812">
        <f>'3'!C35</f>
        <v>13.009686146540515</v>
      </c>
      <c r="C15" s="812">
        <f>'3'!J35</f>
        <v>5.0481329213072161</v>
      </c>
      <c r="D15" s="812">
        <f>'3'!Q35</f>
        <v>10.96053</v>
      </c>
      <c r="E15" s="812">
        <f>'3'!X35</f>
        <v>7.7430216649187198</v>
      </c>
      <c r="F15" s="812">
        <f>'3'!AE35</f>
        <v>5.7040899999999999</v>
      </c>
      <c r="G15" s="812">
        <f>'3'!AL35</f>
        <v>8.5291560999377172</v>
      </c>
      <c r="H15" s="812">
        <f>'3'!AS35</f>
        <v>6.6297460701127058</v>
      </c>
      <c r="I15" s="812">
        <f>'3'!AZ35</f>
        <v>10.41625</v>
      </c>
      <c r="J15" s="812">
        <f>'3'!BG35</f>
        <v>6.3307900000000004</v>
      </c>
      <c r="K15" s="812">
        <f>'3'!BN35</f>
        <v>6.4431799999999999</v>
      </c>
      <c r="L15" s="812">
        <f>'3'!BU35</f>
        <v>10.721972042411165</v>
      </c>
      <c r="M15" s="812">
        <f>'3'!CB35</f>
        <v>6.826460013449914</v>
      </c>
      <c r="N15" s="812">
        <f>'3'!CI35</f>
        <v>14.586730000000001</v>
      </c>
      <c r="O15" s="812">
        <f>'3'!CP35</f>
        <v>18.085629999999998</v>
      </c>
    </row>
    <row r="16" spans="1:15">
      <c r="A16" s="794">
        <f t="shared" si="0"/>
        <v>1992</v>
      </c>
      <c r="B16" s="812">
        <f>'3'!C36</f>
        <v>13.416149332281389</v>
      </c>
      <c r="C16" s="812">
        <f>'3'!J36</f>
        <v>5.22234</v>
      </c>
      <c r="D16" s="812">
        <f>'3'!Q36</f>
        <v>11.059637808392853</v>
      </c>
      <c r="E16" s="812">
        <f>'3'!X36</f>
        <v>7.2390399999999993</v>
      </c>
      <c r="F16" s="812">
        <f>'3'!AE36</f>
        <v>5.2745384827966806</v>
      </c>
      <c r="G16" s="812">
        <f>'3'!AL36</f>
        <v>8.3363029894035119</v>
      </c>
      <c r="H16" s="812">
        <f>'3'!AS36</f>
        <v>7.1087084021000546</v>
      </c>
      <c r="I16" s="812">
        <f>'3'!AZ36</f>
        <v>12.058957411919987</v>
      </c>
      <c r="J16" s="812">
        <f>'3'!BG36</f>
        <v>6.6097689808198128</v>
      </c>
      <c r="K16" s="812">
        <f>'3'!BN36</f>
        <v>6.562269903095582</v>
      </c>
      <c r="L16" s="812">
        <f>'3'!BU36</f>
        <v>11.403619306110032</v>
      </c>
      <c r="M16" s="812">
        <f>'3'!CB36</f>
        <v>6.6715999999999998</v>
      </c>
      <c r="N16" s="812">
        <f>'3'!CI36</f>
        <v>13.211912751731809</v>
      </c>
      <c r="O16" s="812">
        <f>'3'!CP36</f>
        <v>17.996565445719487</v>
      </c>
    </row>
    <row r="17" spans="1:15">
      <c r="A17" s="794">
        <f t="shared" si="0"/>
        <v>1993</v>
      </c>
      <c r="B17" s="812">
        <f>'3'!C37</f>
        <v>13.835311696119387</v>
      </c>
      <c r="C17" s="812">
        <f>'3'!J37</f>
        <v>6.1843044836156205</v>
      </c>
      <c r="D17" s="812">
        <f>'3'!Q37</f>
        <v>11.159641773968293</v>
      </c>
      <c r="E17" s="812">
        <f>'3'!X37</f>
        <v>6.4831852626928796</v>
      </c>
      <c r="F17" s="812">
        <f>'3'!AE37</f>
        <v>4.8773347206132982</v>
      </c>
      <c r="G17" s="812">
        <f>'3'!AL37</f>
        <v>8.1478104887358551</v>
      </c>
      <c r="H17" s="812">
        <f>'3'!AS37</f>
        <v>7.6222731024189647</v>
      </c>
      <c r="I17" s="812">
        <f>'3'!AZ37</f>
        <v>13.960729999999998</v>
      </c>
      <c r="J17" s="812">
        <f>'3'!BG37</f>
        <v>6.9010417309384433</v>
      </c>
      <c r="K17" s="812">
        <f>'3'!BN37</f>
        <v>6.6835609560921938</v>
      </c>
      <c r="L17" s="812">
        <f>'3'!BU37</f>
        <v>12.128602160525816</v>
      </c>
      <c r="M17" s="812">
        <f>'3'!CB37</f>
        <v>6.6394015203373256</v>
      </c>
      <c r="N17" s="812">
        <f>'3'!CI37</f>
        <v>11.966673720523625</v>
      </c>
      <c r="O17" s="812">
        <f>'3'!CP37</f>
        <v>17.907939499042314</v>
      </c>
    </row>
    <row r="18" spans="1:15">
      <c r="A18" s="794">
        <f t="shared" si="0"/>
        <v>1994</v>
      </c>
      <c r="B18" s="812">
        <f>'3'!C38</f>
        <v>14.267569999999999</v>
      </c>
      <c r="C18" s="812">
        <f>'3'!J38</f>
        <v>7.3234645668547564</v>
      </c>
      <c r="D18" s="812">
        <f>'3'!Q38</f>
        <v>11.26055</v>
      </c>
      <c r="E18" s="812">
        <f>'3'!X38</f>
        <v>5.8062520928739376</v>
      </c>
      <c r="F18" s="812">
        <f>'3'!AE38</f>
        <v>4.5100427372911787</v>
      </c>
      <c r="G18" s="812">
        <f>'3'!AL38</f>
        <v>7.9635800000000003</v>
      </c>
      <c r="H18" s="812">
        <f>'3'!AS38</f>
        <v>8.1729399999999988</v>
      </c>
      <c r="I18" s="812">
        <f>'3'!AZ38</f>
        <v>14.004531287519047</v>
      </c>
      <c r="J18" s="812">
        <f>'3'!BG38</f>
        <v>7.2051500000000006</v>
      </c>
      <c r="K18" s="812">
        <f>'3'!BN38</f>
        <v>6.8070938430508745</v>
      </c>
      <c r="L18" s="812">
        <f>'3'!BU38</f>
        <v>12.899675657314695</v>
      </c>
      <c r="M18" s="812">
        <f>'3'!CB38</f>
        <v>6.6073584369952618</v>
      </c>
      <c r="N18" s="812">
        <f>'3'!CI38</f>
        <v>10.838799999999999</v>
      </c>
      <c r="O18" s="812">
        <f>'3'!CP38</f>
        <v>17.819749999999999</v>
      </c>
    </row>
    <row r="19" spans="1:15">
      <c r="A19" s="794">
        <f t="shared" si="0"/>
        <v>1995</v>
      </c>
      <c r="B19" s="812">
        <f>'3'!C39</f>
        <v>14.079188774773934</v>
      </c>
      <c r="C19" s="812">
        <f>'3'!J39</f>
        <v>8.6724599999999992</v>
      </c>
      <c r="D19" s="812">
        <f>'3'!Q39</f>
        <v>11.477625113903837</v>
      </c>
      <c r="E19" s="812">
        <f>'3'!X39</f>
        <v>5.2</v>
      </c>
      <c r="F19" s="812">
        <f>'3'!AE39</f>
        <v>4.1704100000000004</v>
      </c>
      <c r="G19" s="812">
        <f>'3'!AL39</f>
        <v>7.8489356054369681</v>
      </c>
      <c r="H19" s="812">
        <f>'3'!AS39</f>
        <v>8.2103525605285945</v>
      </c>
      <c r="I19" s="812">
        <f>'3'!AZ39</f>
        <v>14.048469999999998</v>
      </c>
      <c r="J19" s="812">
        <f>'3'!BG39</f>
        <v>7.2337539846104626</v>
      </c>
      <c r="K19" s="812">
        <f>'3'!BN39</f>
        <v>6.9329100000000006</v>
      </c>
      <c r="L19" s="812">
        <f>'3'!BU39</f>
        <v>13.71977</v>
      </c>
      <c r="M19" s="812">
        <f>'3'!CB39</f>
        <v>6.5754700000000001</v>
      </c>
      <c r="N19" s="812">
        <f>'3'!CI39</f>
        <v>13.440849999999999</v>
      </c>
      <c r="O19" s="812">
        <f>'3'!CP39</f>
        <v>17.504754715369046</v>
      </c>
    </row>
    <row r="20" spans="1:15">
      <c r="A20" s="794">
        <f t="shared" si="0"/>
        <v>1996</v>
      </c>
      <c r="B20" s="812">
        <f>'3'!C40</f>
        <v>13.893294832667396</v>
      </c>
      <c r="C20" s="812">
        <f>'3'!J40</f>
        <v>8.3168439442254769</v>
      </c>
      <c r="D20" s="812">
        <f>'3'!Q40</f>
        <v>11.698884890641759</v>
      </c>
      <c r="E20" s="812">
        <f>'3'!X40</f>
        <v>5.2393984450713056</v>
      </c>
      <c r="F20" s="812">
        <f>'3'!AE40</f>
        <v>4.3967822207035612</v>
      </c>
      <c r="G20" s="812">
        <f>'3'!AL40</f>
        <v>7.7359416416104549</v>
      </c>
      <c r="H20" s="812">
        <f>'3'!AS40</f>
        <v>8.2479363812995636</v>
      </c>
      <c r="I20" s="812">
        <f>'3'!AZ40</f>
        <v>14.098799476346491</v>
      </c>
      <c r="J20" s="812">
        <f>'3'!BG40</f>
        <v>7.2624715252101257</v>
      </c>
      <c r="K20" s="812">
        <f>'3'!BN40</f>
        <v>6.822891181018484</v>
      </c>
      <c r="L20" s="812">
        <f>'3'!BU40</f>
        <v>13.814498817374236</v>
      </c>
      <c r="M20" s="812">
        <f>'3'!CB40</f>
        <v>6.5803686955479836</v>
      </c>
      <c r="N20" s="812">
        <f>'3'!CI40</f>
        <v>13.505174267227533</v>
      </c>
      <c r="O20" s="812">
        <f>'3'!CP40</f>
        <v>17.195327523968341</v>
      </c>
    </row>
    <row r="21" spans="1:15">
      <c r="A21" s="794">
        <f t="shared" si="0"/>
        <v>1997</v>
      </c>
      <c r="B21" s="812">
        <f>'3'!C41</f>
        <v>13.709855332948463</v>
      </c>
      <c r="C21" s="812">
        <f>'3'!J41</f>
        <v>7.9758100000000001</v>
      </c>
      <c r="D21" s="812">
        <f>'3'!Q41</f>
        <v>11.92441</v>
      </c>
      <c r="E21" s="812">
        <f>'3'!X41</f>
        <v>5.279095397349157</v>
      </c>
      <c r="F21" s="812">
        <f>'3'!AE41</f>
        <v>4.6354420539694985</v>
      </c>
      <c r="G21" s="812">
        <f>'3'!AL41</f>
        <v>7.6245743487751501</v>
      </c>
      <c r="H21" s="812">
        <f>'3'!AS41</f>
        <v>8.2856922462761045</v>
      </c>
      <c r="I21" s="812">
        <f>'3'!AZ41</f>
        <v>14.149309261024731</v>
      </c>
      <c r="J21" s="812">
        <f>'3'!BG41</f>
        <v>7.2913030726090042</v>
      </c>
      <c r="K21" s="812">
        <f>'3'!BN41</f>
        <v>6.7146182581368867</v>
      </c>
      <c r="L21" s="812">
        <f>'3'!BU41</f>
        <v>13.909881694462383</v>
      </c>
      <c r="M21" s="812">
        <f>'3'!CB41</f>
        <v>6.5852710406020973</v>
      </c>
      <c r="N21" s="812">
        <f>'3'!CI41</f>
        <v>13.569806372973789</v>
      </c>
      <c r="O21" s="812">
        <f>'3'!CP41</f>
        <v>16.891369999999998</v>
      </c>
    </row>
    <row r="22" spans="1:15">
      <c r="A22" s="794">
        <f t="shared" si="0"/>
        <v>1998</v>
      </c>
      <c r="B22" s="812">
        <f>'3'!C42</f>
        <v>13.528837868496357</v>
      </c>
      <c r="C22" s="812">
        <f>'3'!J42</f>
        <v>8.0169936460457016</v>
      </c>
      <c r="D22" s="812">
        <f>'3'!Q42</f>
        <v>12.761700000000001</v>
      </c>
      <c r="E22" s="812">
        <f>'3'!X42</f>
        <v>5.3190931185104349</v>
      </c>
      <c r="F22" s="812">
        <f>'3'!AE42</f>
        <v>4.8870564783785495</v>
      </c>
      <c r="G22" s="812">
        <f>'3'!AL42</f>
        <v>7.5148103092331162</v>
      </c>
      <c r="H22" s="812">
        <f>'3'!AS42</f>
        <v>8.3236209430100967</v>
      </c>
      <c r="I22" s="812">
        <f>'3'!AZ42</f>
        <v>14.2</v>
      </c>
      <c r="J22" s="812">
        <f>'3'!BG42</f>
        <v>7.3202490794067971</v>
      </c>
      <c r="K22" s="812">
        <f>'3'!BN42</f>
        <v>6.6080635256115912</v>
      </c>
      <c r="L22" s="812">
        <f>'3'!BU42</f>
        <v>14.005923147251458</v>
      </c>
      <c r="M22" s="812">
        <f>'3'!CB42</f>
        <v>6.5901770378812063</v>
      </c>
      <c r="N22" s="812">
        <f>'3'!CI42</f>
        <v>13.634747790470529</v>
      </c>
      <c r="O22" s="812">
        <f>'3'!CP42</f>
        <v>16.938737048410545</v>
      </c>
    </row>
    <row r="23" spans="1:15">
      <c r="A23" s="794">
        <f t="shared" si="0"/>
        <v>1999</v>
      </c>
      <c r="B23" s="812">
        <f>'3'!C43</f>
        <v>13.350210460076273</v>
      </c>
      <c r="C23" s="812">
        <f>'3'!J43</f>
        <v>8.0583899466934579</v>
      </c>
      <c r="D23" s="812">
        <f>'3'!Q43</f>
        <v>12.564323658677376</v>
      </c>
      <c r="E23" s="812">
        <f>'3'!X43</f>
        <v>5.3593938873678955</v>
      </c>
      <c r="F23" s="812">
        <f>'3'!AE43</f>
        <v>5.1523286764871949</v>
      </c>
      <c r="G23" s="812">
        <f>'3'!AL43</f>
        <v>7.4066264424096442</v>
      </c>
      <c r="H23" s="812">
        <f>'3'!AS43</f>
        <v>8.3617232626585274</v>
      </c>
      <c r="I23" s="812">
        <f>'3'!AZ43</f>
        <v>13.481839637082174</v>
      </c>
      <c r="J23" s="812">
        <f>'3'!BG43</f>
        <v>7.3493100000000009</v>
      </c>
      <c r="K23" s="812">
        <f>'3'!BN43</f>
        <v>6.503199717363306</v>
      </c>
      <c r="L23" s="812">
        <f>'3'!BU43</f>
        <v>14.102627722909329</v>
      </c>
      <c r="M23" s="812">
        <f>'3'!CB43</f>
        <v>6.5950866901062026</v>
      </c>
      <c r="N23" s="812">
        <f>'3'!CI43</f>
        <v>13.7</v>
      </c>
      <c r="O23" s="812">
        <f>'3'!CP43</f>
        <v>16.986236924251614</v>
      </c>
    </row>
    <row r="24" spans="1:15">
      <c r="A24" s="794">
        <f t="shared" si="0"/>
        <v>2000</v>
      </c>
      <c r="B24" s="812">
        <f>'3'!C44</f>
        <v>13.173941550689811</v>
      </c>
      <c r="C24" s="812">
        <f>'3'!J44</f>
        <v>8.1</v>
      </c>
      <c r="D24" s="812">
        <f>'3'!Q44</f>
        <v>12.37</v>
      </c>
      <c r="E24" s="812">
        <f>'3'!X44</f>
        <v>5.4</v>
      </c>
      <c r="F24" s="812">
        <f>'3'!AE44</f>
        <v>5.4320000000000004</v>
      </c>
      <c r="G24" s="812">
        <f>'3'!AL44</f>
        <v>7.3</v>
      </c>
      <c r="H24" s="812">
        <f>'3'!AS44</f>
        <v>8.4</v>
      </c>
      <c r="I24" s="812">
        <f>'3'!AZ44</f>
        <v>12.8</v>
      </c>
      <c r="J24" s="812">
        <f>'3'!BG44</f>
        <v>7.1276775869642011</v>
      </c>
      <c r="K24" s="812">
        <f>'3'!BN44</f>
        <v>6.4</v>
      </c>
      <c r="L24" s="812">
        <f>'3'!BU44</f>
        <v>14.2</v>
      </c>
      <c r="M24" s="812">
        <f>'3'!CB44</f>
        <v>6.6</v>
      </c>
      <c r="N24" s="812">
        <f>'3'!CI44</f>
        <v>13.251591863927965</v>
      </c>
      <c r="O24" s="812">
        <f>'3'!CP44</f>
        <v>17.03387</v>
      </c>
    </row>
    <row r="25" spans="1:15">
      <c r="A25" s="794">
        <f t="shared" si="0"/>
        <v>2001</v>
      </c>
      <c r="B25" s="812">
        <f>'3'!C45</f>
        <v>13</v>
      </c>
      <c r="C25" s="812">
        <f>'3'!J45</f>
        <v>8.1</v>
      </c>
      <c r="D25" s="812">
        <f>'3'!Q45</f>
        <v>12.524578317875452</v>
      </c>
      <c r="E25" s="812">
        <f>'3'!X45</f>
        <v>5.4493201872631643</v>
      </c>
      <c r="F25" s="812">
        <f>'3'!AE45</f>
        <v>5.6913306970630329</v>
      </c>
      <c r="G25" s="812">
        <f>'3'!AL45</f>
        <v>7.5051417894999819</v>
      </c>
      <c r="H25" s="812">
        <f>'3'!AS45</f>
        <v>8.4293458594752675</v>
      </c>
      <c r="I25" s="812">
        <f>'3'!AZ45</f>
        <v>12.61737877796066</v>
      </c>
      <c r="J25" s="812">
        <f>'3'!BG45</f>
        <v>6.9127289206349722</v>
      </c>
      <c r="K25" s="812">
        <f>'3'!BN45</f>
        <v>6.5682483843611585</v>
      </c>
      <c r="L25" s="812">
        <f>'3'!BU45</f>
        <v>14.170910736243485</v>
      </c>
      <c r="M25" s="812">
        <f>'3'!CB45</f>
        <v>6.3866446639961669</v>
      </c>
      <c r="N25" s="812">
        <f>'3'!CI45</f>
        <v>12.817860359716924</v>
      </c>
      <c r="O25" s="812">
        <f>'3'!CP45</f>
        <v>17.100016211461238</v>
      </c>
    </row>
    <row r="26" spans="1:15">
      <c r="A26" s="794">
        <f t="shared" si="0"/>
        <v>2002</v>
      </c>
      <c r="B26" s="812">
        <f>'3'!C46</f>
        <v>12.593649193144932</v>
      </c>
      <c r="C26" s="812">
        <f>'3'!J46</f>
        <v>8.1</v>
      </c>
      <c r="D26" s="812">
        <f>'3'!Q46</f>
        <v>12.681088281373961</v>
      </c>
      <c r="E26" s="812">
        <f>'3'!X46</f>
        <v>5.4990908339470082</v>
      </c>
      <c r="F26" s="812">
        <f>'3'!AE46</f>
        <v>5.9630421766075079</v>
      </c>
      <c r="G26" s="812">
        <f>'3'!AL46</f>
        <v>7.7160483945889027</v>
      </c>
      <c r="H26" s="812">
        <f>'3'!AS46</f>
        <v>8.4587942403158127</v>
      </c>
      <c r="I26" s="812">
        <f>'3'!AZ46</f>
        <v>12.482124768533582</v>
      </c>
      <c r="J26" s="812">
        <f>'3'!BG46</f>
        <v>6.7042624399255333</v>
      </c>
      <c r="K26" s="812">
        <f>'3'!BN46</f>
        <v>6.7409198185410881</v>
      </c>
      <c r="L26" s="812">
        <f>'3'!BU46</f>
        <v>14.141881062998655</v>
      </c>
      <c r="M26" s="812">
        <f>'3'!CB46</f>
        <v>6.180186373356169</v>
      </c>
      <c r="N26" s="812">
        <f>'3'!CI46</f>
        <v>12.398325113561285</v>
      </c>
      <c r="O26" s="812">
        <f>'3'!CP46</f>
        <v>17.166419283007158</v>
      </c>
    </row>
    <row r="27" spans="1:15">
      <c r="A27" s="794">
        <f t="shared" si="0"/>
        <v>2003</v>
      </c>
      <c r="B27" s="812">
        <f>'3'!C47</f>
        <v>12.2</v>
      </c>
      <c r="C27" s="812">
        <f>'3'!J47</f>
        <v>8.1</v>
      </c>
      <c r="D27" s="812">
        <f>'3'!Q47</f>
        <v>12.839554028776137</v>
      </c>
      <c r="E27" s="812">
        <f>'3'!X47</f>
        <v>5.5493160542631959</v>
      </c>
      <c r="F27" s="812">
        <f>'3'!AE47</f>
        <v>6.2477255131825977</v>
      </c>
      <c r="G27" s="812">
        <f>'3'!AL47</f>
        <v>7.932881815894989</v>
      </c>
      <c r="H27" s="812">
        <f>'3'!AS47</f>
        <v>8.4883455006856359</v>
      </c>
      <c r="I27" s="812">
        <f>'3'!AZ47</f>
        <v>12.381636596057371</v>
      </c>
      <c r="J27" s="812">
        <f>'3'!BG47</f>
        <v>6.5020826622068117</v>
      </c>
      <c r="K27" s="812">
        <f>'3'!BN47</f>
        <v>6.9181305792563457</v>
      </c>
      <c r="L27" s="812">
        <f>'3'!BU47</f>
        <v>14.112910858191977</v>
      </c>
      <c r="M27" s="812">
        <f>'3'!CB47</f>
        <v>5.9804021702874248</v>
      </c>
      <c r="N27" s="812">
        <f>'3'!CI47</f>
        <v>11.992521474540329</v>
      </c>
      <c r="O27" s="812">
        <f>'3'!CP47</f>
        <v>17.166419283007158</v>
      </c>
    </row>
    <row r="28" spans="1:15">
      <c r="A28" s="794">
        <f t="shared" si="0"/>
        <v>2004</v>
      </c>
      <c r="B28" s="812">
        <f>'3'!C48</f>
        <v>12.2</v>
      </c>
      <c r="C28" s="812">
        <f>'3'!J48</f>
        <v>8.1</v>
      </c>
      <c r="D28" s="812">
        <f>'3'!Q48</f>
        <v>13</v>
      </c>
      <c r="E28" s="812">
        <f>'3'!X48</f>
        <v>5.6</v>
      </c>
      <c r="F28" s="812">
        <f>'3'!AE48</f>
        <v>6.5460000000000003</v>
      </c>
      <c r="G28" s="812">
        <f>'3'!AL48</f>
        <v>8.1558086065257509</v>
      </c>
      <c r="H28" s="812">
        <f>'3'!AS48</f>
        <v>8.5180000000000007</v>
      </c>
      <c r="I28" s="812">
        <f>'3'!AZ48</f>
        <v>12.085000000000001</v>
      </c>
      <c r="J28" s="812">
        <f>'3'!BG48</f>
        <v>6.306</v>
      </c>
      <c r="K28" s="812">
        <f>'3'!BN48</f>
        <v>7.1</v>
      </c>
      <c r="L28" s="812">
        <f>'3'!BU48</f>
        <v>14.084</v>
      </c>
      <c r="M28" s="812">
        <f>'3'!CB48</f>
        <v>5.7870763044571634</v>
      </c>
      <c r="N28" s="812">
        <f>'3'!CI48</f>
        <v>11.6</v>
      </c>
      <c r="O28" s="812">
        <f>'3'!CP48</f>
        <v>17.3</v>
      </c>
    </row>
    <row r="29" spans="1:15">
      <c r="A29" s="794">
        <f t="shared" si="0"/>
        <v>2005</v>
      </c>
      <c r="B29" s="812">
        <f>'3'!C49</f>
        <v>12.2</v>
      </c>
      <c r="C29" s="812">
        <f>'3'!J49</f>
        <v>8.1</v>
      </c>
      <c r="D29" s="812">
        <f>'3'!Q49</f>
        <v>13</v>
      </c>
      <c r="E29" s="812">
        <f>'3'!X49</f>
        <v>5.6</v>
      </c>
      <c r="F29" s="812">
        <f>'3'!AE49</f>
        <v>6.5460000000000003</v>
      </c>
      <c r="G29" s="812">
        <f>'3'!AL49</f>
        <v>8.3849999999999998</v>
      </c>
      <c r="H29" s="812">
        <f>'3'!AS49</f>
        <v>8.5180000000000007</v>
      </c>
      <c r="I29" s="812">
        <f>'3'!AZ49</f>
        <v>12.085000000000001</v>
      </c>
      <c r="J29" s="812">
        <f>'3'!BG49</f>
        <v>6.306</v>
      </c>
      <c r="K29" s="812">
        <f>'3'!BN49</f>
        <v>7.1</v>
      </c>
      <c r="L29" s="812">
        <f>'3'!BU49</f>
        <v>14.084</v>
      </c>
      <c r="M29" s="812">
        <f>'3'!CB49</f>
        <v>5.6</v>
      </c>
      <c r="N29" s="812">
        <f>'3'!CI49</f>
        <v>11.6</v>
      </c>
      <c r="O29" s="812">
        <f>'3'!CP49</f>
        <v>17.3</v>
      </c>
    </row>
    <row r="30" spans="1:15">
      <c r="A30" s="794">
        <f t="shared" si="0"/>
        <v>2006</v>
      </c>
      <c r="B30" s="812">
        <f>'3'!C50</f>
        <v>12.2</v>
      </c>
      <c r="C30" s="812">
        <f>'3'!J50</f>
        <v>8.1</v>
      </c>
      <c r="D30" s="812">
        <f>'3'!Q50</f>
        <v>13</v>
      </c>
      <c r="E30" s="812">
        <f>'3'!X50</f>
        <v>5.6</v>
      </c>
      <c r="F30" s="812">
        <f>'3'!AE50</f>
        <v>6.5460000000000003</v>
      </c>
      <c r="G30" s="812">
        <f>'3'!AL50</f>
        <v>8.3849999999999998</v>
      </c>
      <c r="H30" s="812">
        <f>'3'!AS50</f>
        <v>8.5180000000000007</v>
      </c>
      <c r="I30" s="812">
        <f>'3'!AZ50</f>
        <v>12.085000000000001</v>
      </c>
      <c r="J30" s="812">
        <f>'3'!BG50</f>
        <v>6.306</v>
      </c>
      <c r="K30" s="812">
        <f>'3'!BN50</f>
        <v>7.1</v>
      </c>
      <c r="L30" s="812">
        <f>'3'!BU50</f>
        <v>14.084</v>
      </c>
      <c r="M30" s="812">
        <f>'3'!CB50</f>
        <v>5.6</v>
      </c>
      <c r="N30" s="812">
        <f>'3'!CI50</f>
        <v>11.6</v>
      </c>
      <c r="O30" s="812">
        <f>'3'!CP50</f>
        <v>17.3</v>
      </c>
    </row>
    <row r="31" spans="1:15">
      <c r="A31" s="794">
        <f t="shared" si="0"/>
        <v>2007</v>
      </c>
      <c r="B31" s="812">
        <f>'3'!C51</f>
        <v>12.2</v>
      </c>
      <c r="C31" s="812">
        <f>'3'!J51</f>
        <v>8.1</v>
      </c>
      <c r="D31" s="812">
        <f>'3'!Q51</f>
        <v>13</v>
      </c>
      <c r="E31" s="812">
        <f>'3'!X51</f>
        <v>5.6</v>
      </c>
      <c r="F31" s="812">
        <f>'3'!AE51</f>
        <v>6.5460000000000003</v>
      </c>
      <c r="G31" s="812">
        <f>'3'!AL51</f>
        <v>8.3849999999999998</v>
      </c>
      <c r="H31" s="812">
        <f>'3'!AS51</f>
        <v>8.5180000000000007</v>
      </c>
      <c r="I31" s="812">
        <f>'3'!AZ51</f>
        <v>12.085000000000001</v>
      </c>
      <c r="J31" s="812">
        <f>'3'!BG51</f>
        <v>6.306</v>
      </c>
      <c r="K31" s="812">
        <f>'3'!BN51</f>
        <v>7.1</v>
      </c>
      <c r="L31" s="812">
        <f>'3'!BU51</f>
        <v>14.084</v>
      </c>
      <c r="M31" s="812">
        <f>'3'!CB51</f>
        <v>5.6</v>
      </c>
      <c r="N31" s="812">
        <f>'3'!CI51</f>
        <v>11.6</v>
      </c>
      <c r="O31" s="812">
        <f>'3'!CP51</f>
        <v>17.3</v>
      </c>
    </row>
    <row r="32" spans="1:15">
      <c r="A32" s="794">
        <f t="shared" si="0"/>
        <v>2008</v>
      </c>
      <c r="B32" s="812">
        <f>'3'!C52</f>
        <v>12.2</v>
      </c>
      <c r="C32" s="812">
        <f>'3'!J52</f>
        <v>8.1</v>
      </c>
      <c r="D32" s="812">
        <f>'3'!Q52</f>
        <v>13</v>
      </c>
      <c r="E32" s="812">
        <f>'3'!X52</f>
        <v>5.6</v>
      </c>
      <c r="F32" s="812">
        <f>'3'!AE52</f>
        <v>6.5460000000000003</v>
      </c>
      <c r="G32" s="812">
        <f>'3'!AL52</f>
        <v>8.3849999999999998</v>
      </c>
      <c r="H32" s="812">
        <f>'3'!AS52</f>
        <v>8.5180000000000007</v>
      </c>
      <c r="I32" s="812">
        <f>'3'!AZ52</f>
        <v>12.085000000000001</v>
      </c>
      <c r="J32" s="812">
        <f>'3'!BG52</f>
        <v>6.306</v>
      </c>
      <c r="K32" s="812">
        <f>'3'!BN52</f>
        <v>7.1</v>
      </c>
      <c r="L32" s="812">
        <f>'3'!BU52</f>
        <v>14.084</v>
      </c>
      <c r="M32" s="812">
        <f>'3'!CB52</f>
        <v>5.6</v>
      </c>
      <c r="N32" s="812">
        <f>'3'!CI52</f>
        <v>11.6</v>
      </c>
      <c r="O32" s="812">
        <f>'3'!CP52</f>
        <v>17.3</v>
      </c>
    </row>
    <row r="33" spans="1:15">
      <c r="A33" s="794">
        <f t="shared" si="0"/>
        <v>2009</v>
      </c>
      <c r="B33" s="812">
        <f>'3'!C53</f>
        <v>12.2</v>
      </c>
      <c r="C33" s="812">
        <f>'3'!J53</f>
        <v>8.1</v>
      </c>
      <c r="D33" s="812">
        <f>'3'!Q53</f>
        <v>13</v>
      </c>
      <c r="E33" s="812">
        <f>'3'!X53</f>
        <v>5.6</v>
      </c>
      <c r="F33" s="812">
        <f>'3'!AE53</f>
        <v>6.5460000000000003</v>
      </c>
      <c r="G33" s="812">
        <f>'3'!AL53</f>
        <v>8.3849999999999998</v>
      </c>
      <c r="H33" s="812">
        <f>'3'!AS53</f>
        <v>8.5180000000000007</v>
      </c>
      <c r="I33" s="812">
        <f>'3'!AZ53</f>
        <v>12.085000000000001</v>
      </c>
      <c r="J33" s="812">
        <f>'3'!BG53</f>
        <v>6.306</v>
      </c>
      <c r="K33" s="812">
        <f>'3'!BN53</f>
        <v>7.1</v>
      </c>
      <c r="L33" s="812">
        <f>'3'!BU53</f>
        <v>14.084</v>
      </c>
      <c r="M33" s="812">
        <f>'3'!CB53</f>
        <v>5.6</v>
      </c>
      <c r="N33" s="812">
        <f>'3'!CI53</f>
        <v>11.6</v>
      </c>
      <c r="O33" s="812">
        <f>'3'!CP53</f>
        <v>17.3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0.86610999999999905</v>
      </c>
      <c r="C35" s="800">
        <f t="shared" ref="C35:O35" si="1">C33-C4</f>
        <v>3.6392799999999994</v>
      </c>
      <c r="D35" s="800">
        <f t="shared" si="1"/>
        <v>0.58322999999999858</v>
      </c>
      <c r="E35" s="800">
        <f t="shared" si="1"/>
        <v>-4.5351099999999995</v>
      </c>
      <c r="F35" s="800">
        <f t="shared" si="1"/>
        <v>1.1825800000000006</v>
      </c>
      <c r="G35" s="800">
        <f t="shared" si="1"/>
        <v>1.1071199999999992</v>
      </c>
      <c r="H35" s="800">
        <f t="shared" si="1"/>
        <v>3.2178700000000005</v>
      </c>
      <c r="I35" s="800">
        <f t="shared" si="1"/>
        <v>1.6235000000000017</v>
      </c>
      <c r="J35" s="800">
        <f t="shared" si="1"/>
        <v>2.3940600000000001</v>
      </c>
      <c r="K35" s="800">
        <f t="shared" si="1"/>
        <v>1.9185662280864468</v>
      </c>
      <c r="L35" s="800">
        <f t="shared" si="1"/>
        <v>1.9360800000000005</v>
      </c>
      <c r="M35" s="800">
        <f t="shared" si="1"/>
        <v>0.1030355092620292</v>
      </c>
      <c r="N35" s="800">
        <f t="shared" si="1"/>
        <v>2.4525030756196688</v>
      </c>
      <c r="O35" s="800">
        <f t="shared" si="1"/>
        <v>1.2581531825827703</v>
      </c>
    </row>
    <row r="36" spans="1:15">
      <c r="A36" s="794" t="s">
        <v>1056</v>
      </c>
      <c r="B36" s="800">
        <f t="shared" ref="B36:O36" si="2">B14-B4</f>
        <v>1.2816473974737388</v>
      </c>
      <c r="C36" s="800">
        <f t="shared" si="2"/>
        <v>0.41901705105100895</v>
      </c>
      <c r="D36" s="800">
        <f t="shared" si="2"/>
        <v>-1.3572613249524892</v>
      </c>
      <c r="E36" s="800">
        <f t="shared" si="2"/>
        <v>-1.8530194875286394</v>
      </c>
      <c r="F36" s="800">
        <f t="shared" si="2"/>
        <v>0.25352574183303034</v>
      </c>
      <c r="G36" s="800">
        <f t="shared" si="2"/>
        <v>1.4485906992505795</v>
      </c>
      <c r="H36" s="800">
        <f t="shared" si="2"/>
        <v>0.88292470810845369</v>
      </c>
      <c r="I36" s="800">
        <f t="shared" si="2"/>
        <v>-0.39820494445283394</v>
      </c>
      <c r="J36" s="800">
        <f t="shared" si="2"/>
        <v>1.9527664507736211</v>
      </c>
      <c r="K36" s="800">
        <f t="shared" si="2"/>
        <v>1.4126210002846724</v>
      </c>
      <c r="L36" s="800">
        <f t="shared" si="2"/>
        <v>-2.0668499999999987</v>
      </c>
      <c r="M36" s="800">
        <f t="shared" si="2"/>
        <v>1.4879501197348706</v>
      </c>
      <c r="N36" s="800">
        <f t="shared" si="2"/>
        <v>4.1127181719679999</v>
      </c>
      <c r="O36" s="800">
        <f t="shared" si="2"/>
        <v>1.9840154561154364</v>
      </c>
    </row>
    <row r="37" spans="1:15">
      <c r="A37" s="794" t="s">
        <v>1057</v>
      </c>
      <c r="B37" s="800">
        <f t="shared" ref="B37:O37" si="3">B24-B14</f>
        <v>0.55840415321607217</v>
      </c>
      <c r="C37" s="800">
        <f t="shared" si="3"/>
        <v>3.2202629489489905</v>
      </c>
      <c r="D37" s="800">
        <f t="shared" si="3"/>
        <v>1.310491324952487</v>
      </c>
      <c r="E37" s="800">
        <f t="shared" si="3"/>
        <v>-2.8820905124713594</v>
      </c>
      <c r="F37" s="800">
        <f t="shared" si="3"/>
        <v>-0.18494574183302959</v>
      </c>
      <c r="G37" s="800">
        <f t="shared" si="3"/>
        <v>-1.4264706992505802</v>
      </c>
      <c r="H37" s="800">
        <f t="shared" si="3"/>
        <v>2.2169452918915464</v>
      </c>
      <c r="I37" s="800">
        <f t="shared" si="3"/>
        <v>2.7367049444528355</v>
      </c>
      <c r="J37" s="800">
        <f t="shared" si="3"/>
        <v>1.26297113619058</v>
      </c>
      <c r="K37" s="800">
        <f t="shared" si="3"/>
        <v>-0.19405477219822487</v>
      </c>
      <c r="L37" s="800">
        <f t="shared" si="3"/>
        <v>4.1189299999999989</v>
      </c>
      <c r="M37" s="800">
        <f t="shared" si="3"/>
        <v>-0.38491461047284137</v>
      </c>
      <c r="N37" s="800">
        <f t="shared" si="3"/>
        <v>-8.6232324203656674E-3</v>
      </c>
      <c r="O37" s="800">
        <f t="shared" si="3"/>
        <v>-0.9919922735326665</v>
      </c>
    </row>
    <row r="38" spans="1:15">
      <c r="A38" s="794" t="s">
        <v>1058</v>
      </c>
      <c r="B38" s="800">
        <f t="shared" ref="B38:O38" si="4">B33-B24</f>
        <v>-0.97394155068981192</v>
      </c>
      <c r="C38" s="800">
        <f t="shared" si="4"/>
        <v>0</v>
      </c>
      <c r="D38" s="800">
        <f t="shared" si="4"/>
        <v>0.63000000000000078</v>
      </c>
      <c r="E38" s="800">
        <f t="shared" si="4"/>
        <v>0.19999999999999929</v>
      </c>
      <c r="F38" s="800">
        <f t="shared" si="4"/>
        <v>1.1139999999999999</v>
      </c>
      <c r="G38" s="800">
        <f t="shared" si="4"/>
        <v>1.085</v>
      </c>
      <c r="H38" s="800">
        <f t="shared" si="4"/>
        <v>0.11800000000000033</v>
      </c>
      <c r="I38" s="800">
        <f t="shared" si="4"/>
        <v>-0.71499999999999986</v>
      </c>
      <c r="J38" s="800">
        <f t="shared" si="4"/>
        <v>-0.82167758696420101</v>
      </c>
      <c r="K38" s="800">
        <f t="shared" si="4"/>
        <v>0.69999999999999929</v>
      </c>
      <c r="L38" s="800">
        <f t="shared" si="4"/>
        <v>-0.11599999999999966</v>
      </c>
      <c r="M38" s="800">
        <f t="shared" si="4"/>
        <v>-1</v>
      </c>
      <c r="N38" s="800">
        <f t="shared" si="4"/>
        <v>-1.6515918639279654</v>
      </c>
      <c r="O38" s="800">
        <f t="shared" si="4"/>
        <v>0.2661300000000004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7.6417717129776186</v>
      </c>
      <c r="C40" s="800">
        <f t="shared" ref="C40:O40" si="5">100*(C33-C4)/C4</f>
        <v>81.585035599634125</v>
      </c>
      <c r="D40" s="800">
        <f t="shared" si="5"/>
        <v>4.6971152723292651</v>
      </c>
      <c r="E40" s="800">
        <f t="shared" si="5"/>
        <v>-44.746529638060167</v>
      </c>
      <c r="F40" s="800">
        <f t="shared" si="5"/>
        <v>22.0489911287947</v>
      </c>
      <c r="G40" s="800">
        <f t="shared" si="5"/>
        <v>15.212122211413201</v>
      </c>
      <c r="H40" s="800">
        <f t="shared" si="5"/>
        <v>60.713039114134943</v>
      </c>
      <c r="I40" s="800">
        <f t="shared" si="5"/>
        <v>15.518807054437717</v>
      </c>
      <c r="J40" s="800">
        <f>100*(J33-J4)/J4</f>
        <v>61.198791392506024</v>
      </c>
      <c r="K40" s="800">
        <f t="shared" si="5"/>
        <v>37.027709173592356</v>
      </c>
      <c r="L40" s="800">
        <f t="shared" si="5"/>
        <v>15.937543217275062</v>
      </c>
      <c r="M40" s="800">
        <f t="shared" si="5"/>
        <v>1.8744074013146232</v>
      </c>
      <c r="N40" s="800">
        <f t="shared" si="5"/>
        <v>26.810646627091444</v>
      </c>
      <c r="O40" s="800">
        <f t="shared" si="5"/>
        <v>7.8429447488349444</v>
      </c>
    </row>
    <row r="41" spans="1:15">
      <c r="A41" s="794" t="s">
        <v>1056</v>
      </c>
      <c r="B41" s="800">
        <f t="shared" ref="B41:O41" si="6">100*(B14-B4)/B4</f>
        <v>11.308098079950827</v>
      </c>
      <c r="C41" s="800">
        <f t="shared" si="6"/>
        <v>9.3934847076482928</v>
      </c>
      <c r="D41" s="800">
        <f t="shared" si="6"/>
        <v>-10.930872722555778</v>
      </c>
      <c r="E41" s="800">
        <f t="shared" si="6"/>
        <v>-18.283170952546541</v>
      </c>
      <c r="F41" s="800">
        <f t="shared" si="6"/>
        <v>4.7269417989460152</v>
      </c>
      <c r="G41" s="800">
        <f t="shared" si="6"/>
        <v>19.904020116442968</v>
      </c>
      <c r="H41" s="800">
        <f t="shared" si="6"/>
        <v>16.658548150865236</v>
      </c>
      <c r="I41" s="800">
        <f t="shared" si="6"/>
        <v>-3.8063847866255696</v>
      </c>
      <c r="J41" s="800">
        <f t="shared" si="6"/>
        <v>49.918108426346542</v>
      </c>
      <c r="K41" s="800">
        <f t="shared" si="6"/>
        <v>27.263129521058765</v>
      </c>
      <c r="L41" s="800">
        <f t="shared" si="6"/>
        <v>-17.014023799959162</v>
      </c>
      <c r="M41" s="800">
        <f t="shared" si="6"/>
        <v>27.068577980483049</v>
      </c>
      <c r="N41" s="800">
        <f t="shared" si="6"/>
        <v>44.96003886053893</v>
      </c>
      <c r="O41" s="800">
        <f t="shared" si="6"/>
        <v>12.367749665589107</v>
      </c>
    </row>
    <row r="42" spans="1:15">
      <c r="A42" s="794" t="s">
        <v>1057</v>
      </c>
      <c r="B42" s="800">
        <f t="shared" ref="B42:O42" si="7">100*(B24-B14)/B14</f>
        <v>4.4263207790727375</v>
      </c>
      <c r="C42" s="800">
        <f t="shared" si="7"/>
        <v>65.992550730892404</v>
      </c>
      <c r="D42" s="800">
        <f t="shared" si="7"/>
        <v>11.849453384029802</v>
      </c>
      <c r="E42" s="800">
        <f t="shared" si="7"/>
        <v>-34.799070453666765</v>
      </c>
      <c r="F42" s="800">
        <f t="shared" si="7"/>
        <v>-3.2926389239550411</v>
      </c>
      <c r="G42" s="800">
        <f t="shared" si="7"/>
        <v>-16.346478988041341</v>
      </c>
      <c r="H42" s="800">
        <f t="shared" si="7"/>
        <v>35.855178330934805</v>
      </c>
      <c r="I42" s="800">
        <f t="shared" si="7"/>
        <v>27.194919053320298</v>
      </c>
      <c r="J42" s="800">
        <f t="shared" si="7"/>
        <v>21.535112571985248</v>
      </c>
      <c r="K42" s="800">
        <f t="shared" si="7"/>
        <v>-2.9428747394758727</v>
      </c>
      <c r="L42" s="800">
        <f t="shared" si="7"/>
        <v>40.858063677764356</v>
      </c>
      <c r="M42" s="800">
        <f t="shared" si="7"/>
        <v>-5.5106559197691425</v>
      </c>
      <c r="N42" s="800">
        <f t="shared" si="7"/>
        <v>-6.5030863811103484E-2</v>
      </c>
      <c r="O42" s="800">
        <f t="shared" si="7"/>
        <v>-5.5031612828264338</v>
      </c>
    </row>
    <row r="43" spans="1:15">
      <c r="A43" s="794" t="s">
        <v>1058</v>
      </c>
      <c r="B43" s="800">
        <f t="shared" ref="B43:O43" si="8">100*(B33-B24)/B24</f>
        <v>-7.3929396676184176</v>
      </c>
      <c r="C43" s="800">
        <f t="shared" si="8"/>
        <v>0</v>
      </c>
      <c r="D43" s="800">
        <f t="shared" si="8"/>
        <v>5.0929668552950753</v>
      </c>
      <c r="E43" s="800">
        <f t="shared" si="8"/>
        <v>3.7037037037036904</v>
      </c>
      <c r="F43" s="800">
        <f t="shared" si="8"/>
        <v>20.508100147275403</v>
      </c>
      <c r="G43" s="800">
        <f t="shared" si="8"/>
        <v>14.863013698630137</v>
      </c>
      <c r="H43" s="800">
        <f t="shared" si="8"/>
        <v>1.4047619047619087</v>
      </c>
      <c r="I43" s="800">
        <f t="shared" si="8"/>
        <v>-5.5859374999999982</v>
      </c>
      <c r="J43" s="800">
        <f t="shared" si="8"/>
        <v>-11.527984773988177</v>
      </c>
      <c r="K43" s="800">
        <f t="shared" si="8"/>
        <v>10.937499999999988</v>
      </c>
      <c r="L43" s="800">
        <f t="shared" si="8"/>
        <v>-0.81690140845070192</v>
      </c>
      <c r="M43" s="800">
        <f t="shared" si="8"/>
        <v>-15.151515151515152</v>
      </c>
      <c r="N43" s="800">
        <f t="shared" si="8"/>
        <v>-12.463346901165497</v>
      </c>
      <c r="O43" s="800">
        <f t="shared" si="8"/>
        <v>1.5623578200373751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25424887029643628</v>
      </c>
      <c r="C45" s="801">
        <f t="shared" ref="C45:O45" si="9">100*(POWER(C33/C4, 1/29)-1)</f>
        <v>2.0783860894312056</v>
      </c>
      <c r="D45" s="801">
        <f t="shared" si="9"/>
        <v>0.15840594778577799</v>
      </c>
      <c r="E45" s="801">
        <f t="shared" si="9"/>
        <v>-2.024870336463036</v>
      </c>
      <c r="F45" s="801">
        <f t="shared" si="9"/>
        <v>0.68944284045673321</v>
      </c>
      <c r="G45" s="801">
        <f t="shared" si="9"/>
        <v>0.489486449443155</v>
      </c>
      <c r="H45" s="801">
        <f t="shared" si="9"/>
        <v>1.6494915915765018</v>
      </c>
      <c r="I45" s="801">
        <f t="shared" si="9"/>
        <v>0.49869856301572035</v>
      </c>
      <c r="J45" s="801">
        <f t="shared" si="9"/>
        <v>1.6600704314814196</v>
      </c>
      <c r="K45" s="801">
        <f t="shared" si="9"/>
        <v>1.0921727750236032</v>
      </c>
      <c r="L45" s="801">
        <f t="shared" si="9"/>
        <v>0.51123838499300689</v>
      </c>
      <c r="M45" s="801">
        <f t="shared" si="9"/>
        <v>6.4056951281576957E-2</v>
      </c>
      <c r="N45" s="801">
        <f t="shared" si="9"/>
        <v>0.82241449095794561</v>
      </c>
      <c r="O45" s="801">
        <f t="shared" si="9"/>
        <v>0.26070395863020401</v>
      </c>
    </row>
    <row r="46" spans="1:15">
      <c r="A46" s="794" t="s">
        <v>1056</v>
      </c>
      <c r="B46" s="801">
        <f t="shared" ref="B46:O46" si="10">100*(POWER(B14/B4, 1/10)-1)</f>
        <v>1.0770774490614032</v>
      </c>
      <c r="C46" s="801">
        <f t="shared" si="10"/>
        <v>0.90185389043657693</v>
      </c>
      <c r="D46" s="801">
        <f t="shared" si="10"/>
        <v>-1.1508999563798694</v>
      </c>
      <c r="E46" s="801">
        <f t="shared" si="10"/>
        <v>-1.9988548267176665</v>
      </c>
      <c r="F46" s="801">
        <f t="shared" si="10"/>
        <v>0.46293045310858982</v>
      </c>
      <c r="G46" s="801">
        <f t="shared" si="10"/>
        <v>1.8317891936605379</v>
      </c>
      <c r="H46" s="801">
        <f t="shared" si="10"/>
        <v>1.5527425952911456</v>
      </c>
      <c r="I46" s="801">
        <f t="shared" si="10"/>
        <v>-0.38731997813613583</v>
      </c>
      <c r="J46" s="801">
        <f t="shared" si="10"/>
        <v>4.1322876536111108</v>
      </c>
      <c r="K46" s="801">
        <f t="shared" si="10"/>
        <v>2.4401627735507248</v>
      </c>
      <c r="L46" s="801">
        <f t="shared" si="10"/>
        <v>-1.8477022939348609</v>
      </c>
      <c r="M46" s="801">
        <f t="shared" si="10"/>
        <v>2.4244916084382728</v>
      </c>
      <c r="N46" s="801">
        <f t="shared" si="10"/>
        <v>3.7826676459375319</v>
      </c>
      <c r="O46" s="801">
        <f t="shared" si="10"/>
        <v>1.1728929299318791</v>
      </c>
    </row>
    <row r="47" spans="1:15">
      <c r="A47" s="794" t="s">
        <v>1057</v>
      </c>
      <c r="B47" s="801">
        <f t="shared" ref="B47:O47" si="11">100*(POWER(B24/B14, 1/10)-1)</f>
        <v>0.43405502602074097</v>
      </c>
      <c r="C47" s="801">
        <f t="shared" si="11"/>
        <v>5.1983334673203041</v>
      </c>
      <c r="D47" s="801">
        <f t="shared" si="11"/>
        <v>1.1261297847776852</v>
      </c>
      <c r="E47" s="801">
        <f t="shared" si="11"/>
        <v>-4.1867925825707637</v>
      </c>
      <c r="F47" s="801">
        <f t="shared" si="11"/>
        <v>-0.33424678369150529</v>
      </c>
      <c r="G47" s="801">
        <f t="shared" si="11"/>
        <v>-1.769032274871718</v>
      </c>
      <c r="H47" s="801">
        <f t="shared" si="11"/>
        <v>3.1116222603828403</v>
      </c>
      <c r="I47" s="801">
        <f t="shared" si="11"/>
        <v>2.4346708629431113</v>
      </c>
      <c r="J47" s="801">
        <f t="shared" si="11"/>
        <v>1.9694734642121459</v>
      </c>
      <c r="K47" s="801">
        <f t="shared" si="11"/>
        <v>-0.29825892784129948</v>
      </c>
      <c r="L47" s="801">
        <f t="shared" si="11"/>
        <v>3.4851828583949418</v>
      </c>
      <c r="M47" s="801">
        <f t="shared" si="11"/>
        <v>-0.56522773209919386</v>
      </c>
      <c r="N47" s="801">
        <f t="shared" si="11"/>
        <v>-6.504990221234408E-3</v>
      </c>
      <c r="O47" s="801">
        <f t="shared" si="11"/>
        <v>-0.56443907076707545</v>
      </c>
    </row>
    <row r="48" spans="1:15">
      <c r="A48" s="794" t="s">
        <v>1058</v>
      </c>
      <c r="B48" s="801">
        <f t="shared" ref="B48:O48" si="12">100*(POWER(B33/B24, 1/9)-1)</f>
        <v>-0.84975567814505881</v>
      </c>
      <c r="C48" s="801">
        <f t="shared" si="12"/>
        <v>0</v>
      </c>
      <c r="D48" s="801">
        <f t="shared" si="12"/>
        <v>0.5534723752492976</v>
      </c>
      <c r="E48" s="801">
        <f t="shared" si="12"/>
        <v>0.40490245919917456</v>
      </c>
      <c r="F48" s="801">
        <f t="shared" si="12"/>
        <v>2.0943725526076928</v>
      </c>
      <c r="G48" s="801">
        <f t="shared" si="12"/>
        <v>1.5515811319993578</v>
      </c>
      <c r="H48" s="801">
        <f t="shared" si="12"/>
        <v>0.15511869201478845</v>
      </c>
      <c r="I48" s="801">
        <f t="shared" si="12"/>
        <v>-0.63663325680520799</v>
      </c>
      <c r="J48" s="801">
        <f t="shared" si="12"/>
        <v>-1.3517133650666646</v>
      </c>
      <c r="K48" s="801">
        <f t="shared" si="12"/>
        <v>1.1599738260738901</v>
      </c>
      <c r="L48" s="801">
        <f t="shared" si="12"/>
        <v>-9.1098072870354763E-2</v>
      </c>
      <c r="M48" s="801">
        <f t="shared" si="12"/>
        <v>-1.8090265180134013</v>
      </c>
      <c r="N48" s="801">
        <f t="shared" si="12"/>
        <v>-1.4681448475876713</v>
      </c>
      <c r="O48" s="801">
        <f t="shared" si="12"/>
        <v>0.17240162556382277</v>
      </c>
    </row>
    <row r="50" spans="1:1">
      <c r="A50" s="794" t="s">
        <v>1120</v>
      </c>
    </row>
  </sheetData>
  <pageMargins left="0.7" right="0.7" top="0.75" bottom="0.75" header="0.3" footer="0.3"/>
</worksheet>
</file>

<file path=xl/worksheets/sheet185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2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3'!D24</f>
        <v>28.461079999999999</v>
      </c>
      <c r="C4" s="812">
        <f>'3'!K24</f>
        <v>25.43018519999999</v>
      </c>
      <c r="D4" s="812">
        <f>'3'!R24</f>
        <v>32.037529999999997</v>
      </c>
      <c r="E4" s="812">
        <f>'3'!Y24</f>
        <v>33.485030000000002</v>
      </c>
      <c r="F4" s="812">
        <f>'3'!AF24</f>
        <v>24.883880000000001</v>
      </c>
      <c r="G4" s="812">
        <f>'3'!AM24</f>
        <v>35.228520000000003</v>
      </c>
      <c r="H4" s="812">
        <f>'3'!AT24</f>
        <v>26.108249999999998</v>
      </c>
      <c r="I4" s="812">
        <f>'3'!BA24</f>
        <v>25.878489999999999</v>
      </c>
      <c r="J4" s="812">
        <f>'3'!BH24</f>
        <v>42.074159999999999</v>
      </c>
      <c r="K4" s="812">
        <f>'3'!BO24</f>
        <v>45.950441782606859</v>
      </c>
      <c r="L4" s="812">
        <f>'3'!BV24</f>
        <v>28.693479999999997</v>
      </c>
      <c r="M4" s="812">
        <f>'3'!CC24</f>
        <v>39.271288492005787</v>
      </c>
      <c r="N4" s="812">
        <f>'3'!CJ24</f>
        <v>27.17488589615548</v>
      </c>
      <c r="O4" s="812">
        <f>'3'!CQ24</f>
        <v>34.641690276620572</v>
      </c>
    </row>
    <row r="5" spans="1:15">
      <c r="A5" s="794">
        <f t="shared" ref="A5:A33" si="0">A4+1</f>
        <v>1981</v>
      </c>
      <c r="B5" s="812">
        <f>'3'!D25</f>
        <v>28.461079999999999</v>
      </c>
      <c r="C5" s="812">
        <f>'3'!K25</f>
        <v>25.43018519999999</v>
      </c>
      <c r="D5" s="812">
        <f>'3'!R25</f>
        <v>32.037529999999997</v>
      </c>
      <c r="E5" s="812">
        <f>'3'!Y25</f>
        <v>33.485030000000002</v>
      </c>
      <c r="F5" s="812">
        <f>'3'!AF25</f>
        <v>24.883880000000001</v>
      </c>
      <c r="G5" s="812">
        <f>'3'!AM25</f>
        <v>35.228520000000003</v>
      </c>
      <c r="H5" s="812">
        <f>'3'!AT25</f>
        <v>26.108249999999998</v>
      </c>
      <c r="I5" s="812">
        <f>'3'!BA25</f>
        <v>25.878489999999999</v>
      </c>
      <c r="J5" s="812">
        <f>'3'!BH25</f>
        <v>42.074159999999999</v>
      </c>
      <c r="K5" s="812">
        <f>'3'!BO25</f>
        <v>40.925412177721711</v>
      </c>
      <c r="L5" s="812">
        <f>'3'!BV25</f>
        <v>28.537728062387199</v>
      </c>
      <c r="M5" s="812">
        <f>'3'!CC25</f>
        <v>41.347469999999994</v>
      </c>
      <c r="N5" s="812">
        <f>'3'!CJ25</f>
        <v>29.735612597749196</v>
      </c>
      <c r="O5" s="812">
        <f>'3'!CQ25</f>
        <v>34.943944966049152</v>
      </c>
    </row>
    <row r="6" spans="1:15">
      <c r="A6" s="794">
        <f t="shared" si="0"/>
        <v>1982</v>
      </c>
      <c r="B6" s="812">
        <f>'3'!D26</f>
        <v>28.265316979080549</v>
      </c>
      <c r="C6" s="812">
        <f>'3'!K26</f>
        <v>25.43018519999999</v>
      </c>
      <c r="D6" s="812">
        <f>'3'!R26</f>
        <v>30.524852750000004</v>
      </c>
      <c r="E6" s="812">
        <f>'3'!Y26</f>
        <v>33.485030000000002</v>
      </c>
      <c r="F6" s="812">
        <f>'3'!AF26</f>
        <v>24.883880000000001</v>
      </c>
      <c r="G6" s="812">
        <f>'3'!AM26</f>
        <v>35.807703555652047</v>
      </c>
      <c r="H6" s="812">
        <f>'3'!AT26</f>
        <v>23.045924737738339</v>
      </c>
      <c r="I6" s="812">
        <f>'3'!BA26</f>
        <v>25.878489999999999</v>
      </c>
      <c r="J6" s="812">
        <f>'3'!BH26</f>
        <v>42.074159999999999</v>
      </c>
      <c r="K6" s="812">
        <f>'3'!BO26</f>
        <v>36.449907703616269</v>
      </c>
      <c r="L6" s="812">
        <f>'3'!BV26</f>
        <v>28.382821566528769</v>
      </c>
      <c r="M6" s="812">
        <f>'3'!CC26</f>
        <v>41.822289498033975</v>
      </c>
      <c r="N6" s="812">
        <f>'3'!CJ26</f>
        <v>32.537640082180154</v>
      </c>
      <c r="O6" s="812">
        <f>'3'!CQ26</f>
        <v>35.248836879485914</v>
      </c>
    </row>
    <row r="7" spans="1:15">
      <c r="A7" s="794">
        <f t="shared" si="0"/>
        <v>1983</v>
      </c>
      <c r="B7" s="812">
        <f>'3'!D27</f>
        <v>28.070900469268881</v>
      </c>
      <c r="C7" s="812">
        <f>'3'!K27</f>
        <v>25.43018519999999</v>
      </c>
      <c r="D7" s="812">
        <f>'3'!R27</f>
        <v>30.480569200000001</v>
      </c>
      <c r="E7" s="812">
        <f>'3'!Y27</f>
        <v>33.485030000000002</v>
      </c>
      <c r="F7" s="812">
        <f>'3'!AF27</f>
        <v>24.883880000000001</v>
      </c>
      <c r="G7" s="812">
        <f>'3'!AM27</f>
        <v>36.396409327711076</v>
      </c>
      <c r="H7" s="812">
        <f>'3'!AT27</f>
        <v>20.342790000000001</v>
      </c>
      <c r="I7" s="812">
        <f>'3'!BA27</f>
        <v>25.878489999999999</v>
      </c>
      <c r="J7" s="812">
        <f>'3'!BH27</f>
        <v>42.074159999999999</v>
      </c>
      <c r="K7" s="812">
        <f>'3'!BO27</f>
        <v>32.463833615960091</v>
      </c>
      <c r="L7" s="812">
        <f>'3'!BV27</f>
        <v>28.228755923257015</v>
      </c>
      <c r="M7" s="812">
        <f>'3'!CC27</f>
        <v>42.302561652680637</v>
      </c>
      <c r="N7" s="812">
        <f>'3'!CJ27</f>
        <v>35.603706452566357</v>
      </c>
      <c r="O7" s="812">
        <f>'3'!CQ27</f>
        <v>35.556389027162673</v>
      </c>
    </row>
    <row r="8" spans="1:15">
      <c r="A8" s="794">
        <f t="shared" si="0"/>
        <v>1984</v>
      </c>
      <c r="B8" s="812">
        <f>'3'!D28</f>
        <v>27.877821208896709</v>
      </c>
      <c r="C8" s="812">
        <f>'3'!K28</f>
        <v>25.43018519999999</v>
      </c>
      <c r="D8" s="812">
        <f>'3'!R28</f>
        <v>30.436285650000002</v>
      </c>
      <c r="E8" s="812">
        <f>'3'!Y28</f>
        <v>33.485030000000002</v>
      </c>
      <c r="F8" s="812">
        <f>'3'!AF28</f>
        <v>24.883880000000001</v>
      </c>
      <c r="G8" s="812">
        <f>'3'!AM28</f>
        <v>36.994793868628236</v>
      </c>
      <c r="H8" s="812">
        <f>'3'!AT28</f>
        <v>37.203960000000002</v>
      </c>
      <c r="I8" s="812">
        <f>'3'!BA28</f>
        <v>25.878489999999999</v>
      </c>
      <c r="J8" s="812">
        <f>'3'!BH28</f>
        <v>44.40983559088513</v>
      </c>
      <c r="K8" s="812">
        <f>'3'!BO28</f>
        <v>28.913666986876372</v>
      </c>
      <c r="L8" s="812">
        <f>'3'!BV28</f>
        <v>28.075526568314846</v>
      </c>
      <c r="M8" s="812">
        <f>'3'!CC28</f>
        <v>42.78834908029053</v>
      </c>
      <c r="N8" s="812">
        <f>'3'!CJ28</f>
        <v>38.95869245461207</v>
      </c>
      <c r="O8" s="812">
        <f>'3'!CQ28</f>
        <v>35.866624620079449</v>
      </c>
    </row>
    <row r="9" spans="1:15">
      <c r="A9" s="794">
        <f t="shared" si="0"/>
        <v>1985</v>
      </c>
      <c r="B9" s="812">
        <f>'3'!D29</f>
        <v>27.686070000000001</v>
      </c>
      <c r="C9" s="812">
        <f>'3'!K29</f>
        <v>25.43018519999999</v>
      </c>
      <c r="D9" s="812">
        <f>'3'!R29</f>
        <v>30.392002099999999</v>
      </c>
      <c r="E9" s="812">
        <f>'3'!Y29</f>
        <v>33.485030000000002</v>
      </c>
      <c r="F9" s="812">
        <f>'3'!AF29</f>
        <v>24.883880000000001</v>
      </c>
      <c r="G9" s="812">
        <f>'3'!AM29</f>
        <v>37.603016304695565</v>
      </c>
      <c r="H9" s="812">
        <f>'3'!AT29</f>
        <v>37.01570647499765</v>
      </c>
      <c r="I9" s="812">
        <f>'3'!BA29</f>
        <v>25.878489999999999</v>
      </c>
      <c r="J9" s="812">
        <f>'3'!BH29</f>
        <v>46.875172248464324</v>
      </c>
      <c r="K9" s="812">
        <f>'3'!BO29</f>
        <v>25.751738026928049</v>
      </c>
      <c r="L9" s="812">
        <f>'3'!BV29</f>
        <v>27.923128962220545</v>
      </c>
      <c r="M9" s="812">
        <f>'3'!CC29</f>
        <v>43.279715116277885</v>
      </c>
      <c r="N9" s="812">
        <f>'3'!CJ29</f>
        <v>42.629823380752093</v>
      </c>
      <c r="O9" s="812">
        <f>'3'!CQ29</f>
        <v>36.179567071756232</v>
      </c>
    </row>
    <row r="10" spans="1:15">
      <c r="A10" s="794">
        <f t="shared" si="0"/>
        <v>1986</v>
      </c>
      <c r="B10" s="812">
        <f>'3'!D30</f>
        <v>27.923464204015325</v>
      </c>
      <c r="C10" s="812">
        <f>'3'!K30</f>
        <v>25.016255366666659</v>
      </c>
      <c r="D10" s="812">
        <f>'3'!R30</f>
        <v>30.34771855</v>
      </c>
      <c r="E10" s="812">
        <f>'3'!Y30</f>
        <v>33.485030000000002</v>
      </c>
      <c r="F10" s="812">
        <f>'3'!AF30</f>
        <v>24.883880000000001</v>
      </c>
      <c r="G10" s="812">
        <f>'3'!AM30</f>
        <v>38.221238378361882</v>
      </c>
      <c r="H10" s="812">
        <f>'3'!AT30</f>
        <v>36.828405520358125</v>
      </c>
      <c r="I10" s="812">
        <f>'3'!BA30</f>
        <v>25.878489999999999</v>
      </c>
      <c r="J10" s="812">
        <f>'3'!BH30</f>
        <v>49.477367886815131</v>
      </c>
      <c r="K10" s="812">
        <f>'3'!BO30</f>
        <v>22.935590000000001</v>
      </c>
      <c r="L10" s="812">
        <f>'3'!BV30</f>
        <v>27.771558590133299</v>
      </c>
      <c r="M10" s="812">
        <f>'3'!CC30</f>
        <v>43.776723823378092</v>
      </c>
      <c r="N10" s="812">
        <f>'3'!CJ30</f>
        <v>46.646889999999999</v>
      </c>
      <c r="O10" s="812">
        <f>'3'!CQ30</f>
        <v>36.495240000000003</v>
      </c>
    </row>
    <row r="11" spans="1:15">
      <c r="A11" s="794">
        <f t="shared" si="0"/>
        <v>1987</v>
      </c>
      <c r="B11" s="812">
        <f>'3'!D31</f>
        <v>28.162893944605543</v>
      </c>
      <c r="C11" s="812">
        <f>'3'!K31</f>
        <v>24.602325533333332</v>
      </c>
      <c r="D11" s="812">
        <f>'3'!R31</f>
        <v>30.34966</v>
      </c>
      <c r="E11" s="812">
        <f>'3'!Y31</f>
        <v>33.485030000000002</v>
      </c>
      <c r="F11" s="812">
        <f>'3'!AF31</f>
        <v>24.883880000000001</v>
      </c>
      <c r="G11" s="812">
        <f>'3'!AM31</f>
        <v>38.849624491244398</v>
      </c>
      <c r="H11" s="812">
        <f>'3'!AT31</f>
        <v>36.642052316037308</v>
      </c>
      <c r="I11" s="812">
        <f>'3'!BA31</f>
        <v>32.605580000000003</v>
      </c>
      <c r="J11" s="812">
        <f>'3'!BH31</f>
        <v>52.224020000000003</v>
      </c>
      <c r="K11" s="812">
        <f>'3'!BO31</f>
        <v>23.146796160919774</v>
      </c>
      <c r="L11" s="812">
        <f>'3'!BV31</f>
        <v>27.620810961719435</v>
      </c>
      <c r="M11" s="812">
        <f>'3'!CC31</f>
        <v>44.279440000000001</v>
      </c>
      <c r="N11" s="812">
        <f>'3'!CJ31</f>
        <v>41.424670277648765</v>
      </c>
      <c r="O11" s="812">
        <f>'3'!CQ31</f>
        <v>36.323688759775457</v>
      </c>
    </row>
    <row r="12" spans="1:15">
      <c r="A12" s="794">
        <f t="shared" si="0"/>
        <v>1988</v>
      </c>
      <c r="B12" s="812">
        <f>'3'!D32</f>
        <v>28.404376675478783</v>
      </c>
      <c r="C12" s="812">
        <f>'3'!K32</f>
        <v>24.188395700000001</v>
      </c>
      <c r="D12" s="812">
        <f>'3'!R32</f>
        <v>29.924447024149099</v>
      </c>
      <c r="E12" s="812">
        <f>'3'!Y32</f>
        <v>34.891079598765096</v>
      </c>
      <c r="F12" s="812">
        <f>'3'!AF32</f>
        <v>24.892165860529389</v>
      </c>
      <c r="G12" s="812">
        <f>'3'!AM32</f>
        <v>39.48834174784745</v>
      </c>
      <c r="H12" s="812">
        <f>'3'!AT32</f>
        <v>36.456642066380695</v>
      </c>
      <c r="I12" s="812">
        <f>'3'!BA32</f>
        <v>27.808847031338786</v>
      </c>
      <c r="J12" s="812">
        <f>'3'!BH32</f>
        <v>52.342260331880851</v>
      </c>
      <c r="K12" s="812">
        <f>'3'!BO32</f>
        <v>23.359947248584856</v>
      </c>
      <c r="L12" s="812">
        <f>'3'!BV32</f>
        <v>27.470881611019394</v>
      </c>
      <c r="M12" s="812">
        <f>'3'!CC32</f>
        <v>44.718815390966611</v>
      </c>
      <c r="N12" s="812">
        <f>'3'!CJ32</f>
        <v>36.787089291738788</v>
      </c>
      <c r="O12" s="812">
        <f>'3'!CQ32</f>
        <v>36.152943921372703</v>
      </c>
    </row>
    <row r="13" spans="1:15">
      <c r="A13" s="794">
        <f t="shared" si="0"/>
        <v>1989</v>
      </c>
      <c r="B13" s="812">
        <f>'3'!D33</f>
        <v>28.647929999999999</v>
      </c>
      <c r="C13" s="812">
        <f>'3'!K33</f>
        <v>23.736053699999999</v>
      </c>
      <c r="D13" s="812">
        <f>'3'!R33</f>
        <v>29.505191481588458</v>
      </c>
      <c r="E13" s="812">
        <f>'3'!Y33</f>
        <v>36.356169773996371</v>
      </c>
      <c r="F13" s="812">
        <f>'3'!AF33</f>
        <v>24.900454480093327</v>
      </c>
      <c r="G13" s="812">
        <f>'3'!AM33</f>
        <v>40.137560000000001</v>
      </c>
      <c r="H13" s="812">
        <f>'3'!AT33</f>
        <v>36.272169999999996</v>
      </c>
      <c r="I13" s="812">
        <f>'3'!BA33</f>
        <v>23.717779999999998</v>
      </c>
      <c r="J13" s="812">
        <f>'3'!BH33</f>
        <v>52.460768371534549</v>
      </c>
      <c r="K13" s="812">
        <f>'3'!BO33</f>
        <v>23.575061173173761</v>
      </c>
      <c r="L13" s="812">
        <f>'3'!BV33</f>
        <v>27.321766096315422</v>
      </c>
      <c r="M13" s="812">
        <f>'3'!CC33</f>
        <v>45.162550609749175</v>
      </c>
      <c r="N13" s="812">
        <f>'3'!CJ33</f>
        <v>32.668695477548511</v>
      </c>
      <c r="O13" s="812">
        <f>'3'!CQ33</f>
        <v>35.983001694181432</v>
      </c>
    </row>
    <row r="14" spans="1:15">
      <c r="A14" s="794">
        <f t="shared" si="0"/>
        <v>1990</v>
      </c>
      <c r="B14" s="812">
        <f>'3'!D34</f>
        <v>30.428464516953206</v>
      </c>
      <c r="C14" s="812">
        <f>'3'!K34</f>
        <v>23.283711700000001</v>
      </c>
      <c r="D14" s="812">
        <f>'3'!R34</f>
        <v>29.091809905882606</v>
      </c>
      <c r="E14" s="812">
        <f>'3'!Y34</f>
        <v>37.882779662754515</v>
      </c>
      <c r="F14" s="812">
        <f>'3'!AF34</f>
        <v>24.908745859610523</v>
      </c>
      <c r="G14" s="812">
        <f>'3'!AM34</f>
        <v>35.816634475500216</v>
      </c>
      <c r="H14" s="812">
        <f>'3'!AT34</f>
        <v>35.039221301465091</v>
      </c>
      <c r="I14" s="812">
        <f>'3'!BA34</f>
        <v>23.278609039085648</v>
      </c>
      <c r="J14" s="812">
        <f>'3'!BH34</f>
        <v>52.579544725077888</v>
      </c>
      <c r="K14" s="812">
        <f>'3'!BO34</f>
        <v>23.792156009793828</v>
      </c>
      <c r="L14" s="812">
        <f>'3'!BV34</f>
        <v>27.173459999999999</v>
      </c>
      <c r="M14" s="812">
        <f>'3'!CC34</f>
        <v>45.610688917984504</v>
      </c>
      <c r="N14" s="812">
        <f>'3'!CJ34</f>
        <v>29.011364713882585</v>
      </c>
      <c r="O14" s="812">
        <f>'3'!CQ34</f>
        <v>35.813858305409674</v>
      </c>
    </row>
    <row r="15" spans="1:15">
      <c r="A15" s="794">
        <f t="shared" si="0"/>
        <v>1991</v>
      </c>
      <c r="B15" s="812">
        <f>'3'!D35</f>
        <v>32.319663335517795</v>
      </c>
      <c r="C15" s="812">
        <f>'3'!K35</f>
        <v>22.8313697</v>
      </c>
      <c r="D15" s="812">
        <f>'3'!R35</f>
        <v>28.68422</v>
      </c>
      <c r="E15" s="812">
        <f>'3'!Y35</f>
        <v>39.473492502041871</v>
      </c>
      <c r="F15" s="812">
        <f>'3'!AF35</f>
        <v>24.91704</v>
      </c>
      <c r="G15" s="812">
        <f>'3'!AM35</f>
        <v>31.960869199612301</v>
      </c>
      <c r="H15" s="812">
        <f>'3'!AT35</f>
        <v>33.848182488476567</v>
      </c>
      <c r="I15" s="812">
        <f>'3'!BA35</f>
        <v>22.847570000000001</v>
      </c>
      <c r="J15" s="812">
        <f>'3'!BH35</f>
        <v>52.698590000000003</v>
      </c>
      <c r="K15" s="812">
        <f>'3'!BO35</f>
        <v>24.01125</v>
      </c>
      <c r="L15" s="812">
        <f>'3'!BV35</f>
        <v>28.684252855960601</v>
      </c>
      <c r="M15" s="812">
        <f>'3'!CC35</f>
        <v>46.063274006585353</v>
      </c>
      <c r="N15" s="812">
        <f>'3'!CJ35</f>
        <v>25.763480000000001</v>
      </c>
      <c r="O15" s="812">
        <f>'3'!CQ35</f>
        <v>35.645510000000002</v>
      </c>
    </row>
    <row r="16" spans="1:15">
      <c r="A16" s="794">
        <f t="shared" si="0"/>
        <v>1992</v>
      </c>
      <c r="B16" s="812">
        <f>'3'!D36</f>
        <v>34.328404495706209</v>
      </c>
      <c r="C16" s="812">
        <f>'3'!K36</f>
        <v>22.379027699999998</v>
      </c>
      <c r="D16" s="812">
        <f>'3'!R36</f>
        <v>28.790995374902327</v>
      </c>
      <c r="E16" s="812">
        <f>'3'!Y36</f>
        <v>41.131</v>
      </c>
      <c r="F16" s="812">
        <f>'3'!AF36</f>
        <v>23.747400335937176</v>
      </c>
      <c r="G16" s="812">
        <f>'3'!AM36</f>
        <v>28.520188313434772</v>
      </c>
      <c r="H16" s="812">
        <f>'3'!AT36</f>
        <v>32.697628977425559</v>
      </c>
      <c r="I16" s="812">
        <f>'3'!BA36</f>
        <v>27.768029241759308</v>
      </c>
      <c r="J16" s="812">
        <f>'3'!BH36</f>
        <v>50.914595733770661</v>
      </c>
      <c r="K16" s="812">
        <f>'3'!BO36</f>
        <v>25.262018783963427</v>
      </c>
      <c r="L16" s="812">
        <f>'3'!BV36</f>
        <v>30.279042930296104</v>
      </c>
      <c r="M16" s="812">
        <f>'3'!CC36</f>
        <v>46.520350000000001</v>
      </c>
      <c r="N16" s="812">
        <f>'3'!CJ36</f>
        <v>26.762494461511256</v>
      </c>
      <c r="O16" s="812">
        <f>'3'!CQ36</f>
        <v>35.349962975025207</v>
      </c>
    </row>
    <row r="17" spans="1:15">
      <c r="A17" s="794">
        <f t="shared" si="0"/>
        <v>1993</v>
      </c>
      <c r="B17" s="812">
        <f>'3'!D37</f>
        <v>36.461993523483663</v>
      </c>
      <c r="C17" s="812">
        <f>'3'!K37</f>
        <v>22.379027699999998</v>
      </c>
      <c r="D17" s="812">
        <f>'3'!R37</f>
        <v>28.89816821505508</v>
      </c>
      <c r="E17" s="812">
        <f>'3'!Y37</f>
        <v>36.767027114532546</v>
      </c>
      <c r="F17" s="812">
        <f>'3'!AF37</f>
        <v>22.632665144626692</v>
      </c>
      <c r="G17" s="812">
        <f>'3'!AM37</f>
        <v>25.449906770484461</v>
      </c>
      <c r="H17" s="812">
        <f>'3'!AT37</f>
        <v>31.586184608563865</v>
      </c>
      <c r="I17" s="812">
        <f>'3'!BA37</f>
        <v>33.748159999999999</v>
      </c>
      <c r="J17" s="812">
        <f>'3'!BH37</f>
        <v>49.190994649634789</v>
      </c>
      <c r="K17" s="812">
        <f>'3'!BO37</f>
        <v>26.577941300070634</v>
      </c>
      <c r="L17" s="812">
        <f>'3'!BV37</f>
        <v>31.962500309092022</v>
      </c>
      <c r="M17" s="812">
        <f>'3'!CC37</f>
        <v>47.510508849836171</v>
      </c>
      <c r="N17" s="812">
        <f>'3'!CJ37</f>
        <v>27.800247086279519</v>
      </c>
      <c r="O17" s="812">
        <f>'3'!CQ37</f>
        <v>35.056866414189415</v>
      </c>
    </row>
    <row r="18" spans="1:15">
      <c r="A18" s="794">
        <f t="shared" si="0"/>
        <v>1994</v>
      </c>
      <c r="B18" s="812">
        <f>'3'!D38</f>
        <v>38.728189999999998</v>
      </c>
      <c r="C18" s="812">
        <f>'3'!K38</f>
        <v>22.379027699999998</v>
      </c>
      <c r="D18" s="812">
        <f>'3'!R38</f>
        <v>29.005740000000003</v>
      </c>
      <c r="E18" s="812">
        <f>'3'!Y38</f>
        <v>32.866068970867993</v>
      </c>
      <c r="F18" s="812">
        <f>'3'!AF38</f>
        <v>21.570257135625319</v>
      </c>
      <c r="G18" s="812">
        <f>'3'!AM38</f>
        <v>22.710150000000002</v>
      </c>
      <c r="H18" s="812">
        <f>'3'!AT38</f>
        <v>30.512519999999999</v>
      </c>
      <c r="I18" s="812">
        <f>'3'!BA38</f>
        <v>29.543673808109919</v>
      </c>
      <c r="J18" s="812">
        <f>'3'!BH38</f>
        <v>47.525742269920897</v>
      </c>
      <c r="K18" s="812">
        <f>'3'!BO38</f>
        <v>27.962411468018605</v>
      </c>
      <c r="L18" s="812">
        <f>'3'!BV38</f>
        <v>33.739554726365888</v>
      </c>
      <c r="M18" s="812">
        <f>'3'!CC38</f>
        <v>48.521742660370379</v>
      </c>
      <c r="N18" s="812">
        <f>'3'!CJ38</f>
        <v>28.878239999999998</v>
      </c>
      <c r="O18" s="812">
        <f>'3'!CQ38</f>
        <v>34.766200000000005</v>
      </c>
    </row>
    <row r="19" spans="1:15">
      <c r="A19" s="794">
        <f t="shared" si="0"/>
        <v>1995</v>
      </c>
      <c r="B19" s="812">
        <f>'3'!D39</f>
        <v>37.422401965803779</v>
      </c>
      <c r="C19" s="812">
        <f>'3'!K39</f>
        <v>22.379027699999998</v>
      </c>
      <c r="D19" s="812">
        <f>'3'!R39</f>
        <v>30.01844435545695</v>
      </c>
      <c r="E19" s="812">
        <f>'3'!Y39</f>
        <v>29.379000000000001</v>
      </c>
      <c r="F19" s="812">
        <f>'3'!AF39</f>
        <v>20.55772</v>
      </c>
      <c r="G19" s="812">
        <f>'3'!AM39</f>
        <v>22.939584875899815</v>
      </c>
      <c r="H19" s="812">
        <f>'3'!AT39</f>
        <v>29.888187757379097</v>
      </c>
      <c r="I19" s="812">
        <f>'3'!BA39</f>
        <v>25.863</v>
      </c>
      <c r="J19" s="812">
        <f>'3'!BH39</f>
        <v>45.916863328229432</v>
      </c>
      <c r="K19" s="812">
        <f>'3'!BO39</f>
        <v>29.419</v>
      </c>
      <c r="L19" s="812">
        <f>'3'!BV39</f>
        <v>35.615409999999997</v>
      </c>
      <c r="M19" s="812">
        <f>'3'!CC39</f>
        <v>49.554500000000004</v>
      </c>
      <c r="N19" s="812">
        <f>'3'!CJ39</f>
        <v>31.43956</v>
      </c>
      <c r="O19" s="812">
        <f>'3'!CQ39</f>
        <v>34.550244672801512</v>
      </c>
    </row>
    <row r="20" spans="1:15">
      <c r="A20" s="794">
        <f t="shared" si="0"/>
        <v>1996</v>
      </c>
      <c r="B20" s="812">
        <f>'3'!D40</f>
        <v>36.160640837854665</v>
      </c>
      <c r="C20" s="812">
        <f>'3'!K40</f>
        <v>22.379027699999998</v>
      </c>
      <c r="D20" s="812">
        <f>'3'!R40</f>
        <v>31.066506199175237</v>
      </c>
      <c r="E20" s="812">
        <f>'3'!Y40</f>
        <v>28.963619002800453</v>
      </c>
      <c r="F20" s="812">
        <f>'3'!AF40</f>
        <v>21.474818388844685</v>
      </c>
      <c r="G20" s="812">
        <f>'3'!AM40</f>
        <v>23.171337674062546</v>
      </c>
      <c r="H20" s="812">
        <f>'3'!AT40</f>
        <v>29.276630295378613</v>
      </c>
      <c r="I20" s="812">
        <f>'3'!BA40</f>
        <v>28.700071194082557</v>
      </c>
      <c r="J20" s="812">
        <f>'3'!BH40</f>
        <v>44.362449426438175</v>
      </c>
      <c r="K20" s="812">
        <f>'3'!BO40</f>
        <v>29.83903337035014</v>
      </c>
      <c r="L20" s="812">
        <f>'3'!BV40</f>
        <v>33.875174155387057</v>
      </c>
      <c r="M20" s="812">
        <f>'3'!CC40</f>
        <v>46.338365337977102</v>
      </c>
      <c r="N20" s="812">
        <f>'3'!CJ40</f>
        <v>32.129148498972299</v>
      </c>
      <c r="O20" s="812">
        <f>'3'!CQ40</f>
        <v>34.335630783647595</v>
      </c>
    </row>
    <row r="21" spans="1:15">
      <c r="A21" s="794">
        <f t="shared" si="0"/>
        <v>1997</v>
      </c>
      <c r="B21" s="812">
        <f>'3'!D41</f>
        <v>34.941422172718553</v>
      </c>
      <c r="C21" s="812">
        <f>'3'!K41</f>
        <v>25.576000000000001</v>
      </c>
      <c r="D21" s="812">
        <f>'3'!R41</f>
        <v>32.151160000000004</v>
      </c>
      <c r="E21" s="812">
        <f>'3'!Y41</f>
        <v>28.554110954742622</v>
      </c>
      <c r="F21" s="812">
        <f>'3'!AF41</f>
        <v>22.432829362101529</v>
      </c>
      <c r="G21" s="812">
        <f>'3'!AM41</f>
        <v>23.405431811867942</v>
      </c>
      <c r="H21" s="812">
        <f>'3'!AT41</f>
        <v>28.677586222693147</v>
      </c>
      <c r="I21" s="812">
        <f>'3'!BA41</f>
        <v>31.848358138862753</v>
      </c>
      <c r="J21" s="812">
        <f>'3'!BH41</f>
        <v>42.86065677102453</v>
      </c>
      <c r="K21" s="812">
        <f>'3'!BO41</f>
        <v>30.2650638185142</v>
      </c>
      <c r="L21" s="812">
        <f>'3'!BV41</f>
        <v>32.219969503588572</v>
      </c>
      <c r="M21" s="812">
        <f>'3'!CC41</f>
        <v>43.33096090558552</v>
      </c>
      <c r="N21" s="812">
        <f>'3'!CJ41</f>
        <v>32.833862282710506</v>
      </c>
      <c r="O21" s="812">
        <f>'3'!CQ41</f>
        <v>34.122350000000004</v>
      </c>
    </row>
    <row r="22" spans="1:15">
      <c r="A22" s="794">
        <f t="shared" si="0"/>
        <v>1998</v>
      </c>
      <c r="B22" s="812">
        <f>'3'!D42</f>
        <v>33.763311577543973</v>
      </c>
      <c r="C22" s="812">
        <f>'3'!K42</f>
        <v>24.982675541037779</v>
      </c>
      <c r="D22" s="812">
        <f>'3'!R42</f>
        <v>33.659099999999995</v>
      </c>
      <c r="E22" s="812">
        <f>'3'!Y42</f>
        <v>28.15039281993451</v>
      </c>
      <c r="F22" s="812">
        <f>'3'!AF42</f>
        <v>23.433578066977898</v>
      </c>
      <c r="G22" s="812">
        <f>'3'!AM42</f>
        <v>23.641890943275595</v>
      </c>
      <c r="H22" s="812">
        <f>'3'!AT42</f>
        <v>28.090799496478194</v>
      </c>
      <c r="I22" s="812">
        <f>'3'!BA42</f>
        <v>35.341999999999999</v>
      </c>
      <c r="J22" s="812">
        <f>'3'!BH42</f>
        <v>41.409703986019629</v>
      </c>
      <c r="K22" s="812">
        <f>'3'!BO42</f>
        <v>30.697176968504092</v>
      </c>
      <c r="L22" s="812">
        <f>'3'!BV42</f>
        <v>30.645641260772315</v>
      </c>
      <c r="M22" s="812">
        <f>'3'!CC42</f>
        <v>40.518739910373931</v>
      </c>
      <c r="N22" s="812">
        <f>'3'!CJ42</f>
        <v>33.554033105934415</v>
      </c>
      <c r="O22" s="812">
        <f>'3'!CQ42</f>
        <v>33.619999999999997</v>
      </c>
    </row>
    <row r="23" spans="1:15">
      <c r="A23" s="794">
        <f t="shared" si="0"/>
        <v>1999</v>
      </c>
      <c r="B23" s="812">
        <f>'3'!D43</f>
        <v>32.624923022519958</v>
      </c>
      <c r="C23" s="812">
        <f>'3'!K43</f>
        <v>24.403115310790088</v>
      </c>
      <c r="D23" s="812">
        <f>'3'!R43</f>
        <v>33.031193234577522</v>
      </c>
      <c r="E23" s="812">
        <f>'3'!Y43</f>
        <v>27.752382736504053</v>
      </c>
      <c r="F23" s="812">
        <f>'3'!AF43</f>
        <v>24.478971072140514</v>
      </c>
      <c r="G23" s="812">
        <f>'3'!AM43</f>
        <v>23.880738961215034</v>
      </c>
      <c r="H23" s="812">
        <f>'3'!AT43</f>
        <v>27.516019312912555</v>
      </c>
      <c r="I23" s="812">
        <f>'3'!BA43</f>
        <v>33.527943480028711</v>
      </c>
      <c r="J23" s="812">
        <f>'3'!BH43</f>
        <v>40.007870000000004</v>
      </c>
      <c r="K23" s="812">
        <f>'3'!BO43</f>
        <v>31.135459666839026</v>
      </c>
      <c r="L23" s="812">
        <f>'3'!BV43</f>
        <v>29.148237653649858</v>
      </c>
      <c r="M23" s="812">
        <f>'3'!CC43</f>
        <v>37.889034759736866</v>
      </c>
      <c r="N23" s="812">
        <f>'3'!CJ43</f>
        <v>34.29</v>
      </c>
      <c r="O23" s="812">
        <f>'3'!CQ43</f>
        <v>33.619999999999997</v>
      </c>
    </row>
    <row r="24" spans="1:15">
      <c r="A24" s="794">
        <f t="shared" si="0"/>
        <v>2000</v>
      </c>
      <c r="B24" s="812">
        <f>'3'!D44</f>
        <v>31.524917210232339</v>
      </c>
      <c r="C24" s="812">
        <f>'3'!K44</f>
        <v>23.837</v>
      </c>
      <c r="D24" s="812">
        <f>'3'!R44</f>
        <v>32.414999999999999</v>
      </c>
      <c r="E24" s="812">
        <f>'3'!Y44</f>
        <v>27.36</v>
      </c>
      <c r="F24" s="812">
        <f>'3'!AF44</f>
        <v>25.571000000000002</v>
      </c>
      <c r="G24" s="812">
        <f>'3'!AM44</f>
        <v>24.122</v>
      </c>
      <c r="H24" s="812">
        <f>'3'!AT44</f>
        <v>26.952999999999999</v>
      </c>
      <c r="I24" s="812">
        <f>'3'!BA44</f>
        <v>31.806999999999999</v>
      </c>
      <c r="J24" s="812">
        <f>'3'!BH44</f>
        <v>42.715693360083208</v>
      </c>
      <c r="K24" s="812">
        <f>'3'!BO44</f>
        <v>31.580000000000002</v>
      </c>
      <c r="L24" s="812">
        <f>'3'!BV44</f>
        <v>27.724</v>
      </c>
      <c r="M24" s="812">
        <f>'3'!CC44</f>
        <v>35.43</v>
      </c>
      <c r="N24" s="812">
        <f>'3'!CJ44</f>
        <v>33.465270636991598</v>
      </c>
      <c r="O24" s="812">
        <f>'3'!CQ44</f>
        <v>33.35642</v>
      </c>
    </row>
    <row r="25" spans="1:15">
      <c r="A25" s="794">
        <f t="shared" si="0"/>
        <v>2001</v>
      </c>
      <c r="B25" s="812">
        <f>'3'!D45</f>
        <v>30.462</v>
      </c>
      <c r="C25" s="812">
        <f>'3'!K45</f>
        <v>23.837</v>
      </c>
      <c r="D25" s="812">
        <f>'3'!R45</f>
        <v>32.032015851789161</v>
      </c>
      <c r="E25" s="812">
        <f>'3'!Y45</f>
        <v>28.535764622177041</v>
      </c>
      <c r="F25" s="812">
        <f>'3'!AF45</f>
        <v>24.355843549363144</v>
      </c>
      <c r="G25" s="812">
        <f>'3'!AM45</f>
        <v>24.444652274745533</v>
      </c>
      <c r="H25" s="812">
        <f>'3'!AT45</f>
        <v>26.160201701402201</v>
      </c>
      <c r="I25" s="812">
        <f>'3'!BA45</f>
        <v>31.737522688181151</v>
      </c>
      <c r="J25" s="812">
        <f>'3'!BH45</f>
        <v>45.606788345209488</v>
      </c>
      <c r="K25" s="812">
        <f>'3'!BO45</f>
        <v>31.580000000000002</v>
      </c>
      <c r="L25" s="812">
        <f>'3'!BV45</f>
        <v>27.724</v>
      </c>
      <c r="M25" s="812">
        <f>'3'!CC45</f>
        <v>33.984813756456887</v>
      </c>
      <c r="N25" s="812">
        <f>'3'!CJ45</f>
        <v>32.660377334706681</v>
      </c>
      <c r="O25" s="812">
        <f>'3'!CQ45</f>
        <v>33.875330264969712</v>
      </c>
    </row>
    <row r="26" spans="1:15">
      <c r="A26" s="794">
        <f t="shared" si="0"/>
        <v>2002</v>
      </c>
      <c r="B26" s="812">
        <f>'3'!D46</f>
        <v>30.706022601437656</v>
      </c>
      <c r="C26" s="812">
        <f>'3'!K46</f>
        <v>23.837</v>
      </c>
      <c r="D26" s="812">
        <f>'3'!R46</f>
        <v>31.653556672197201</v>
      </c>
      <c r="E26" s="812">
        <f>'3'!Y46</f>
        <v>29.762056380566186</v>
      </c>
      <c r="F26" s="812">
        <f>'3'!AF46</f>
        <v>23.198432403936266</v>
      </c>
      <c r="G26" s="812">
        <f>'3'!AM46</f>
        <v>24.771620298201722</v>
      </c>
      <c r="H26" s="812">
        <f>'3'!AT46</f>
        <v>25.39072285304221</v>
      </c>
      <c r="I26" s="812">
        <f>'3'!BA46</f>
        <v>31.68551431633113</v>
      </c>
      <c r="J26" s="812">
        <f>'3'!BH46</f>
        <v>48.693559194533101</v>
      </c>
      <c r="K26" s="812">
        <f>'3'!BO46</f>
        <v>31.580000000000002</v>
      </c>
      <c r="L26" s="812">
        <f>'3'!BV46</f>
        <v>27.724</v>
      </c>
      <c r="M26" s="812">
        <f>'3'!CC46</f>
        <v>32.598576518799362</v>
      </c>
      <c r="N26" s="812">
        <f>'3'!CJ46</f>
        <v>31.874843004147724</v>
      </c>
      <c r="O26" s="812">
        <f>'3'!CQ46</f>
        <v>34.402312974856798</v>
      </c>
    </row>
    <row r="27" spans="1:15">
      <c r="A27" s="794">
        <f t="shared" si="0"/>
        <v>2003</v>
      </c>
      <c r="B27" s="812">
        <f>'3'!D47</f>
        <v>30.952000000000002</v>
      </c>
      <c r="C27" s="812">
        <f>'3'!K47</f>
        <v>23.837</v>
      </c>
      <c r="D27" s="812">
        <f>'3'!R47</f>
        <v>31.279568998591007</v>
      </c>
      <c r="E27" s="812">
        <f>'3'!Y47</f>
        <v>31.041046620899088</v>
      </c>
      <c r="F27" s="812">
        <f>'3'!AF47</f>
        <v>22.096022455936335</v>
      </c>
      <c r="G27" s="812">
        <f>'3'!AM47</f>
        <v>25.102961797179724</v>
      </c>
      <c r="H27" s="812">
        <f>'3'!AT47</f>
        <v>24.643877534225748</v>
      </c>
      <c r="I27" s="812">
        <f>'3'!BA47</f>
        <v>31.646563974826243</v>
      </c>
      <c r="J27" s="812">
        <f>'3'!BH47</f>
        <v>51.98924969424106</v>
      </c>
      <c r="K27" s="812">
        <f>'3'!BO47</f>
        <v>31.580000000000002</v>
      </c>
      <c r="L27" s="812">
        <f>'3'!BV47</f>
        <v>27.724</v>
      </c>
      <c r="M27" s="812">
        <f>'3'!CC47</f>
        <v>31.268883762828256</v>
      </c>
      <c r="N27" s="812">
        <f>'3'!CJ47</f>
        <v>31.108202031070924</v>
      </c>
      <c r="O27" s="812">
        <f>'3'!CQ47</f>
        <v>34.402312974856798</v>
      </c>
    </row>
    <row r="28" spans="1:15">
      <c r="A28" s="794">
        <f t="shared" si="0"/>
        <v>2004</v>
      </c>
      <c r="B28" s="812">
        <f>'3'!D48</f>
        <v>30.952000000000002</v>
      </c>
      <c r="C28" s="812">
        <f>'3'!K48</f>
        <v>23.837</v>
      </c>
      <c r="D28" s="812">
        <f>'3'!R48</f>
        <v>30.91</v>
      </c>
      <c r="E28" s="812">
        <f>'3'!Y48</f>
        <v>32.375</v>
      </c>
      <c r="F28" s="812">
        <f>'3'!AF48</f>
        <v>21.045999999999999</v>
      </c>
      <c r="G28" s="812">
        <f>'3'!AM48</f>
        <v>25.438735270635913</v>
      </c>
      <c r="H28" s="812">
        <f>'3'!AT48</f>
        <v>23.919</v>
      </c>
      <c r="I28" s="812">
        <f>'3'!BA48</f>
        <v>31.53</v>
      </c>
      <c r="J28" s="812">
        <f>'3'!BH48</f>
        <v>55.508000000000003</v>
      </c>
      <c r="K28" s="812">
        <f>'3'!BO48</f>
        <v>31.790000000000003</v>
      </c>
      <c r="L28" s="812">
        <f>'3'!BV48</f>
        <v>29.228000000000002</v>
      </c>
      <c r="M28" s="812">
        <f>'3'!CC48</f>
        <v>29.993429044651911</v>
      </c>
      <c r="N28" s="812">
        <f>'3'!CJ48</f>
        <v>30.36</v>
      </c>
      <c r="O28" s="812">
        <f>'3'!CQ48</f>
        <v>35.481000000000002</v>
      </c>
    </row>
    <row r="29" spans="1:15">
      <c r="A29" s="794">
        <f t="shared" si="0"/>
        <v>2005</v>
      </c>
      <c r="B29" s="812">
        <f>'3'!D49</f>
        <v>30.952000000000002</v>
      </c>
      <c r="C29" s="812">
        <f>'3'!K49</f>
        <v>23.837</v>
      </c>
      <c r="D29" s="812">
        <f>'3'!R49</f>
        <v>30.91</v>
      </c>
      <c r="E29" s="812">
        <f>'3'!Y49</f>
        <v>32.375</v>
      </c>
      <c r="F29" s="812">
        <f>'3'!AF49</f>
        <v>21.045999999999999</v>
      </c>
      <c r="G29" s="812">
        <f>'3'!AM49</f>
        <v>25.779</v>
      </c>
      <c r="H29" s="812">
        <f>'3'!AT49</f>
        <v>23.919</v>
      </c>
      <c r="I29" s="812">
        <f>'3'!BA49</f>
        <v>31.53</v>
      </c>
      <c r="J29" s="812">
        <f>'3'!BH49</f>
        <v>55.508000000000003</v>
      </c>
      <c r="K29" s="812">
        <f>'3'!BO49</f>
        <v>31.790000000000003</v>
      </c>
      <c r="L29" s="812">
        <f>'3'!BV49</f>
        <v>29.228000000000002</v>
      </c>
      <c r="M29" s="812">
        <f>'3'!CC49</f>
        <v>28.77</v>
      </c>
      <c r="N29" s="812">
        <f>'3'!CJ49</f>
        <v>30.36</v>
      </c>
      <c r="O29" s="812">
        <f>'3'!CQ49</f>
        <v>35.481000000000002</v>
      </c>
    </row>
    <row r="30" spans="1:15">
      <c r="A30" s="794">
        <f t="shared" si="0"/>
        <v>2006</v>
      </c>
      <c r="B30" s="812">
        <f>'3'!D50</f>
        <v>30.952000000000002</v>
      </c>
      <c r="C30" s="812">
        <f>'3'!K50</f>
        <v>23.837</v>
      </c>
      <c r="D30" s="812">
        <f>'3'!R50</f>
        <v>30.91</v>
      </c>
      <c r="E30" s="812">
        <f>'3'!Y50</f>
        <v>32.375</v>
      </c>
      <c r="F30" s="812">
        <f>'3'!AF50</f>
        <v>21.045999999999999</v>
      </c>
      <c r="G30" s="812">
        <f>'3'!AM50</f>
        <v>25.779</v>
      </c>
      <c r="H30" s="812">
        <f>'3'!AT50</f>
        <v>23.919</v>
      </c>
      <c r="I30" s="812">
        <f>'3'!BA50</f>
        <v>31.53</v>
      </c>
      <c r="J30" s="812">
        <f>'3'!BH50</f>
        <v>55.508000000000003</v>
      </c>
      <c r="K30" s="812">
        <f>'3'!BO50</f>
        <v>31.790000000000003</v>
      </c>
      <c r="L30" s="812">
        <f>'3'!BV50</f>
        <v>29.228000000000002</v>
      </c>
      <c r="M30" s="812">
        <f>'3'!CC50</f>
        <v>28.77</v>
      </c>
      <c r="N30" s="812">
        <f>'3'!CJ50</f>
        <v>30.36</v>
      </c>
      <c r="O30" s="812">
        <f>'3'!CQ50</f>
        <v>35.481000000000002</v>
      </c>
    </row>
    <row r="31" spans="1:15">
      <c r="A31" s="794">
        <f t="shared" si="0"/>
        <v>2007</v>
      </c>
      <c r="B31" s="812">
        <f>'3'!D51</f>
        <v>30.952000000000002</v>
      </c>
      <c r="C31" s="812">
        <f>'3'!K51</f>
        <v>23.837</v>
      </c>
      <c r="D31" s="812">
        <f>'3'!R51</f>
        <v>30.91</v>
      </c>
      <c r="E31" s="812">
        <f>'3'!Y51</f>
        <v>32.375</v>
      </c>
      <c r="F31" s="812">
        <f>'3'!AF51</f>
        <v>21.045999999999999</v>
      </c>
      <c r="G31" s="812">
        <f>'3'!AM51</f>
        <v>25.779</v>
      </c>
      <c r="H31" s="812">
        <f>'3'!AT51</f>
        <v>23.919</v>
      </c>
      <c r="I31" s="812">
        <f>'3'!BA51</f>
        <v>31.53</v>
      </c>
      <c r="J31" s="812">
        <f>'3'!BH51</f>
        <v>55.508000000000003</v>
      </c>
      <c r="K31" s="812">
        <f>'3'!BO51</f>
        <v>31.790000000000003</v>
      </c>
      <c r="L31" s="812">
        <f>'3'!BV51</f>
        <v>29.228000000000002</v>
      </c>
      <c r="M31" s="812">
        <f>'3'!CC51</f>
        <v>28.77</v>
      </c>
      <c r="N31" s="812">
        <f>'3'!CJ51</f>
        <v>30.36</v>
      </c>
      <c r="O31" s="812">
        <f>'3'!CQ51</f>
        <v>35.481000000000002</v>
      </c>
    </row>
    <row r="32" spans="1:15">
      <c r="A32" s="794">
        <f t="shared" si="0"/>
        <v>2008</v>
      </c>
      <c r="B32" s="812">
        <f>'3'!D52</f>
        <v>30.952000000000002</v>
      </c>
      <c r="C32" s="812">
        <f>'3'!K52</f>
        <v>23.837</v>
      </c>
      <c r="D32" s="812">
        <f>'3'!R52</f>
        <v>30.91</v>
      </c>
      <c r="E32" s="812">
        <f>'3'!Y52</f>
        <v>32.375</v>
      </c>
      <c r="F32" s="812">
        <f>'3'!AF52</f>
        <v>21.045999999999999</v>
      </c>
      <c r="G32" s="812">
        <f>'3'!AM52</f>
        <v>25.779</v>
      </c>
      <c r="H32" s="812">
        <f>'3'!AT52</f>
        <v>23.919</v>
      </c>
      <c r="I32" s="812">
        <f>'3'!BA52</f>
        <v>31.53</v>
      </c>
      <c r="J32" s="812">
        <f>'3'!BH52</f>
        <v>55.508000000000003</v>
      </c>
      <c r="K32" s="812">
        <f>'3'!BO52</f>
        <v>31.790000000000003</v>
      </c>
      <c r="L32" s="812">
        <f>'3'!BV52</f>
        <v>29.228000000000002</v>
      </c>
      <c r="M32" s="812">
        <f>'3'!CC52</f>
        <v>28.77</v>
      </c>
      <c r="N32" s="812">
        <f>'3'!CJ52</f>
        <v>30.36</v>
      </c>
      <c r="O32" s="812">
        <f>'3'!CQ52</f>
        <v>35.481000000000002</v>
      </c>
    </row>
    <row r="33" spans="1:15">
      <c r="A33" s="794">
        <f t="shared" si="0"/>
        <v>2009</v>
      </c>
      <c r="B33" s="812">
        <f>'3'!D53</f>
        <v>30.952000000000002</v>
      </c>
      <c r="C33" s="812">
        <f>'3'!K53</f>
        <v>23.837</v>
      </c>
      <c r="D33" s="812">
        <f>'3'!R53</f>
        <v>30.91</v>
      </c>
      <c r="E33" s="812">
        <f>'3'!Y53</f>
        <v>32.375</v>
      </c>
      <c r="F33" s="812">
        <f>'3'!AF53</f>
        <v>21.045999999999999</v>
      </c>
      <c r="G33" s="812">
        <f>'3'!AM53</f>
        <v>25.779</v>
      </c>
      <c r="H33" s="812">
        <f>'3'!AT53</f>
        <v>23.919</v>
      </c>
      <c r="I33" s="812">
        <f>'3'!BA53</f>
        <v>31.53</v>
      </c>
      <c r="J33" s="812">
        <f>'3'!BH53</f>
        <v>55.508000000000003</v>
      </c>
      <c r="K33" s="812">
        <f>'3'!BO53</f>
        <v>31.790000000000003</v>
      </c>
      <c r="L33" s="812">
        <f>'3'!BV53</f>
        <v>29.228000000000002</v>
      </c>
      <c r="M33" s="812">
        <f>'3'!CC53</f>
        <v>28.77</v>
      </c>
      <c r="N33" s="812">
        <f>'3'!CJ53</f>
        <v>30.36</v>
      </c>
      <c r="O33" s="812">
        <f>'3'!CQ53</f>
        <v>35.481000000000002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2.4909200000000027</v>
      </c>
      <c r="C35" s="800">
        <f t="shared" ref="C35:O35" si="1">C33-C4</f>
        <v>-1.59318519999999</v>
      </c>
      <c r="D35" s="800">
        <f t="shared" si="1"/>
        <v>-1.1275299999999966</v>
      </c>
      <c r="E35" s="800">
        <f t="shared" si="1"/>
        <v>-1.1100300000000018</v>
      </c>
      <c r="F35" s="800">
        <f t="shared" si="1"/>
        <v>-3.837880000000002</v>
      </c>
      <c r="G35" s="800">
        <f t="shared" si="1"/>
        <v>-9.4495200000000033</v>
      </c>
      <c r="H35" s="800">
        <f t="shared" si="1"/>
        <v>-2.1892499999999977</v>
      </c>
      <c r="I35" s="800">
        <f t="shared" si="1"/>
        <v>5.6515100000000018</v>
      </c>
      <c r="J35" s="800">
        <f t="shared" si="1"/>
        <v>13.433840000000004</v>
      </c>
      <c r="K35" s="800">
        <f t="shared" si="1"/>
        <v>-14.160441782606856</v>
      </c>
      <c r="L35" s="800">
        <f t="shared" si="1"/>
        <v>0.5345200000000041</v>
      </c>
      <c r="M35" s="800">
        <f t="shared" si="1"/>
        <v>-10.501288492005788</v>
      </c>
      <c r="N35" s="800">
        <f t="shared" si="1"/>
        <v>3.1851141038445192</v>
      </c>
      <c r="O35" s="800">
        <f t="shared" si="1"/>
        <v>0.83930972337942933</v>
      </c>
    </row>
    <row r="36" spans="1:15">
      <c r="A36" s="794" t="s">
        <v>1056</v>
      </c>
      <c r="B36" s="800">
        <f t="shared" ref="B36:O36" si="2">B14-B4</f>
        <v>1.9673845169532065</v>
      </c>
      <c r="C36" s="800">
        <f t="shared" si="2"/>
        <v>-2.1464734999999884</v>
      </c>
      <c r="D36" s="800">
        <f t="shared" si="2"/>
        <v>-2.9457200941173909</v>
      </c>
      <c r="E36" s="800">
        <f t="shared" si="2"/>
        <v>4.3977496627545136</v>
      </c>
      <c r="F36" s="800">
        <f t="shared" si="2"/>
        <v>2.4865859610521568E-2</v>
      </c>
      <c r="G36" s="800">
        <f t="shared" si="2"/>
        <v>0.58811447550021256</v>
      </c>
      <c r="H36" s="800">
        <f t="shared" si="2"/>
        <v>8.9309713014650924</v>
      </c>
      <c r="I36" s="800">
        <f t="shared" si="2"/>
        <v>-2.5998809609143514</v>
      </c>
      <c r="J36" s="800">
        <f t="shared" si="2"/>
        <v>10.505384725077889</v>
      </c>
      <c r="K36" s="800">
        <f t="shared" si="2"/>
        <v>-22.158285772813031</v>
      </c>
      <c r="L36" s="800">
        <f t="shared" si="2"/>
        <v>-1.5200199999999988</v>
      </c>
      <c r="M36" s="800">
        <f t="shared" si="2"/>
        <v>6.3394004259787167</v>
      </c>
      <c r="N36" s="800">
        <f t="shared" si="2"/>
        <v>1.8364788177271052</v>
      </c>
      <c r="O36" s="800">
        <f t="shared" si="2"/>
        <v>1.1721680287891019</v>
      </c>
    </row>
    <row r="37" spans="1:15">
      <c r="A37" s="794" t="s">
        <v>1057</v>
      </c>
      <c r="B37" s="800">
        <f t="shared" ref="B37:O37" si="3">B24-B14</f>
        <v>1.096452693279133</v>
      </c>
      <c r="C37" s="800">
        <f t="shared" si="3"/>
        <v>0.5532882999999984</v>
      </c>
      <c r="D37" s="800">
        <f t="shared" si="3"/>
        <v>3.3231900941173933</v>
      </c>
      <c r="E37" s="800">
        <f t="shared" si="3"/>
        <v>-10.522779662754516</v>
      </c>
      <c r="F37" s="800">
        <f t="shared" si="3"/>
        <v>0.66225414038947861</v>
      </c>
      <c r="G37" s="800">
        <f t="shared" si="3"/>
        <v>-11.694634475500216</v>
      </c>
      <c r="H37" s="800">
        <f t="shared" si="3"/>
        <v>-8.0862213014650912</v>
      </c>
      <c r="I37" s="800">
        <f t="shared" si="3"/>
        <v>8.5283909609143507</v>
      </c>
      <c r="J37" s="800">
        <f t="shared" si="3"/>
        <v>-9.8638513649946802</v>
      </c>
      <c r="K37" s="800">
        <f t="shared" si="3"/>
        <v>7.7878439902061736</v>
      </c>
      <c r="L37" s="800">
        <f t="shared" si="3"/>
        <v>0.55054000000000158</v>
      </c>
      <c r="M37" s="800">
        <f t="shared" si="3"/>
        <v>-10.180688917984504</v>
      </c>
      <c r="N37" s="800">
        <f t="shared" si="3"/>
        <v>4.4539059231090121</v>
      </c>
      <c r="O37" s="800">
        <f t="shared" si="3"/>
        <v>-2.4574383054096742</v>
      </c>
    </row>
    <row r="38" spans="1:15">
      <c r="A38" s="794" t="s">
        <v>1058</v>
      </c>
      <c r="B38" s="800">
        <f t="shared" ref="B38:O38" si="4">B33-B24</f>
        <v>-0.57291721023233677</v>
      </c>
      <c r="C38" s="800">
        <f t="shared" si="4"/>
        <v>0</v>
      </c>
      <c r="D38" s="800">
        <f t="shared" si="4"/>
        <v>-1.504999999999999</v>
      </c>
      <c r="E38" s="800">
        <f t="shared" si="4"/>
        <v>5.0150000000000006</v>
      </c>
      <c r="F38" s="800">
        <f t="shared" si="4"/>
        <v>-4.5250000000000021</v>
      </c>
      <c r="G38" s="800">
        <f t="shared" si="4"/>
        <v>1.657</v>
      </c>
      <c r="H38" s="800">
        <f t="shared" si="4"/>
        <v>-3.0339999999999989</v>
      </c>
      <c r="I38" s="800">
        <f t="shared" si="4"/>
        <v>-0.27699999999999747</v>
      </c>
      <c r="J38" s="800">
        <f t="shared" si="4"/>
        <v>12.792306639916795</v>
      </c>
      <c r="K38" s="800">
        <f t="shared" si="4"/>
        <v>0.21000000000000085</v>
      </c>
      <c r="L38" s="800">
        <f t="shared" si="4"/>
        <v>1.5040000000000013</v>
      </c>
      <c r="M38" s="800">
        <f t="shared" si="4"/>
        <v>-6.66</v>
      </c>
      <c r="N38" s="800">
        <f t="shared" si="4"/>
        <v>-3.1052706369915981</v>
      </c>
      <c r="O38" s="800">
        <f t="shared" si="4"/>
        <v>2.1245800000000017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8.7520220595985911</v>
      </c>
      <c r="C40" s="800">
        <f t="shared" ref="C40:O40" si="5">100*(C33-C4)/C4</f>
        <v>-6.2649374649461489</v>
      </c>
      <c r="D40" s="800">
        <f t="shared" si="5"/>
        <v>-3.519403649407419</v>
      </c>
      <c r="E40" s="800">
        <f t="shared" si="5"/>
        <v>-3.315003749436694</v>
      </c>
      <c r="F40" s="800">
        <f t="shared" si="5"/>
        <v>-15.423157481871804</v>
      </c>
      <c r="G40" s="800">
        <f t="shared" si="5"/>
        <v>-26.82349414622017</v>
      </c>
      <c r="H40" s="800">
        <f t="shared" si="5"/>
        <v>-8.3852805147798026</v>
      </c>
      <c r="I40" s="800">
        <f t="shared" si="5"/>
        <v>21.838638962319678</v>
      </c>
      <c r="J40" s="800">
        <f>100*(J33-J4)/J4</f>
        <v>31.928955919737923</v>
      </c>
      <c r="K40" s="800">
        <f t="shared" si="5"/>
        <v>-30.816769618016732</v>
      </c>
      <c r="L40" s="800">
        <f t="shared" si="5"/>
        <v>1.8628622251466331</v>
      </c>
      <c r="M40" s="800">
        <f t="shared" si="5"/>
        <v>-26.740371643633413</v>
      </c>
      <c r="N40" s="800">
        <f t="shared" si="5"/>
        <v>11.720800286028533</v>
      </c>
      <c r="O40" s="800">
        <f t="shared" si="5"/>
        <v>2.4228313245611846</v>
      </c>
    </row>
    <row r="41" spans="1:15">
      <c r="A41" s="794" t="s">
        <v>1056</v>
      </c>
      <c r="B41" s="800">
        <f t="shared" ref="B41:O41" si="6">100*(B14-B4)/B4</f>
        <v>6.9125434345892929</v>
      </c>
      <c r="C41" s="800">
        <f t="shared" si="6"/>
        <v>-8.440652252898218</v>
      </c>
      <c r="D41" s="800">
        <f t="shared" si="6"/>
        <v>-9.1945917619660165</v>
      </c>
      <c r="E41" s="800">
        <f t="shared" si="6"/>
        <v>13.133479834882971</v>
      </c>
      <c r="F41" s="800">
        <f t="shared" si="6"/>
        <v>9.9927582075309662E-2</v>
      </c>
      <c r="G41" s="800">
        <f t="shared" si="6"/>
        <v>1.6694271445414468</v>
      </c>
      <c r="H41" s="800">
        <f t="shared" si="6"/>
        <v>34.207468143077733</v>
      </c>
      <c r="I41" s="800">
        <f t="shared" si="6"/>
        <v>-10.046494060953137</v>
      </c>
      <c r="J41" s="800">
        <f t="shared" si="6"/>
        <v>24.968733125219586</v>
      </c>
      <c r="K41" s="800">
        <f t="shared" si="6"/>
        <v>-48.22213870683693</v>
      </c>
      <c r="L41" s="800">
        <f t="shared" si="6"/>
        <v>-5.2974403941243766</v>
      </c>
      <c r="M41" s="800">
        <f t="shared" si="6"/>
        <v>16.142583218956997</v>
      </c>
      <c r="N41" s="800">
        <f t="shared" si="6"/>
        <v>6.7580001062190949</v>
      </c>
      <c r="O41" s="800">
        <f t="shared" si="6"/>
        <v>3.3836917870609495</v>
      </c>
    </row>
    <row r="42" spans="1:15">
      <c r="A42" s="794" t="s">
        <v>1057</v>
      </c>
      <c r="B42" s="800">
        <f t="shared" ref="B42:O42" si="7">100*(B24-B14)/B14</f>
        <v>3.6033783192321285</v>
      </c>
      <c r="C42" s="800">
        <f t="shared" si="7"/>
        <v>2.3762890862456367</v>
      </c>
      <c r="D42" s="800">
        <f t="shared" si="7"/>
        <v>11.423112225978819</v>
      </c>
      <c r="E42" s="800">
        <f t="shared" si="7"/>
        <v>-27.777211061152073</v>
      </c>
      <c r="F42" s="800">
        <f t="shared" si="7"/>
        <v>2.6587213347554455</v>
      </c>
      <c r="G42" s="800">
        <f t="shared" si="7"/>
        <v>-32.651405266733647</v>
      </c>
      <c r="H42" s="800">
        <f t="shared" si="7"/>
        <v>-23.077628443549294</v>
      </c>
      <c r="I42" s="800">
        <f t="shared" si="7"/>
        <v>36.636170772037396</v>
      </c>
      <c r="J42" s="800">
        <f t="shared" si="7"/>
        <v>-18.759864537758354</v>
      </c>
      <c r="K42" s="800">
        <f t="shared" si="7"/>
        <v>32.732821636678814</v>
      </c>
      <c r="L42" s="800">
        <f t="shared" si="7"/>
        <v>2.0260209778217484</v>
      </c>
      <c r="M42" s="800">
        <f t="shared" si="7"/>
        <v>-22.320840047584134</v>
      </c>
      <c r="N42" s="800">
        <f t="shared" si="7"/>
        <v>15.352279932483556</v>
      </c>
      <c r="O42" s="800">
        <f t="shared" si="7"/>
        <v>-6.8616966216077273</v>
      </c>
    </row>
    <row r="43" spans="1:15">
      <c r="A43" s="794" t="s">
        <v>1058</v>
      </c>
      <c r="B43" s="800">
        <f t="shared" ref="B43:O43" si="8">100*(B33-B24)/B24</f>
        <v>-1.8173472317522206</v>
      </c>
      <c r="C43" s="800">
        <f t="shared" si="8"/>
        <v>0</v>
      </c>
      <c r="D43" s="800">
        <f t="shared" si="8"/>
        <v>-4.6429122319913585</v>
      </c>
      <c r="E43" s="800">
        <f t="shared" si="8"/>
        <v>18.329678362573102</v>
      </c>
      <c r="F43" s="800">
        <f t="shared" si="8"/>
        <v>-17.695827304368237</v>
      </c>
      <c r="G43" s="800">
        <f t="shared" si="8"/>
        <v>6.8692479893872811</v>
      </c>
      <c r="H43" s="800">
        <f t="shared" si="8"/>
        <v>-11.256631914814673</v>
      </c>
      <c r="I43" s="800">
        <f t="shared" si="8"/>
        <v>-0.87087747980003605</v>
      </c>
      <c r="J43" s="800">
        <f t="shared" si="8"/>
        <v>29.947557053752284</v>
      </c>
      <c r="K43" s="800">
        <f t="shared" si="8"/>
        <v>0.66497783407220024</v>
      </c>
      <c r="L43" s="800">
        <f t="shared" si="8"/>
        <v>5.4249026114557841</v>
      </c>
      <c r="M43" s="800">
        <f t="shared" si="8"/>
        <v>-18.797629127857746</v>
      </c>
      <c r="N43" s="800">
        <f t="shared" si="8"/>
        <v>-9.27908419051934</v>
      </c>
      <c r="O43" s="800">
        <f t="shared" si="8"/>
        <v>6.3693286030095608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28972951896300003</v>
      </c>
      <c r="C45" s="801">
        <f t="shared" ref="C45:O45" si="9">100*(POWER(C33/C4, 1/29)-1)</f>
        <v>-0.22284741801544827</v>
      </c>
      <c r="D45" s="801">
        <f t="shared" si="9"/>
        <v>-0.12346947897799998</v>
      </c>
      <c r="E45" s="801">
        <f t="shared" si="9"/>
        <v>-0.1161805727622256</v>
      </c>
      <c r="F45" s="801">
        <f t="shared" si="9"/>
        <v>-0.57595459202209875</v>
      </c>
      <c r="G45" s="801">
        <f t="shared" si="9"/>
        <v>-1.0711043660898145</v>
      </c>
      <c r="H45" s="801">
        <f t="shared" si="9"/>
        <v>-0.30153836792906619</v>
      </c>
      <c r="I45" s="801">
        <f t="shared" si="9"/>
        <v>0.68345375730962665</v>
      </c>
      <c r="J45" s="801">
        <f t="shared" si="9"/>
        <v>0.96007383186966777</v>
      </c>
      <c r="K45" s="801">
        <f t="shared" si="9"/>
        <v>-1.262349802524898</v>
      </c>
      <c r="L45" s="801">
        <f t="shared" si="9"/>
        <v>6.3665894934739065E-2</v>
      </c>
      <c r="M45" s="801">
        <f t="shared" si="9"/>
        <v>-1.0672314859094478</v>
      </c>
      <c r="N45" s="801">
        <f t="shared" si="9"/>
        <v>0.38291303338549021</v>
      </c>
      <c r="O45" s="801">
        <f t="shared" si="9"/>
        <v>8.2583957369597449E-2</v>
      </c>
    </row>
    <row r="46" spans="1:15">
      <c r="A46" s="794" t="s">
        <v>1056</v>
      </c>
      <c r="B46" s="801">
        <f t="shared" ref="B46:O46" si="10">100*(POWER(B14/B4, 1/10)-1)</f>
        <v>0.67064847442994679</v>
      </c>
      <c r="C46" s="801">
        <f t="shared" si="10"/>
        <v>-0.87795144629129185</v>
      </c>
      <c r="D46" s="801">
        <f t="shared" si="10"/>
        <v>-0.95987688868385268</v>
      </c>
      <c r="E46" s="801">
        <f t="shared" si="10"/>
        <v>1.2416266989244251</v>
      </c>
      <c r="F46" s="801">
        <f t="shared" si="10"/>
        <v>9.9882675645313057E-3</v>
      </c>
      <c r="G46" s="801">
        <f t="shared" si="10"/>
        <v>0.1657016719926574</v>
      </c>
      <c r="H46" s="801">
        <f t="shared" si="10"/>
        <v>2.9858762070065659</v>
      </c>
      <c r="I46" s="801">
        <f t="shared" si="10"/>
        <v>-1.0531872313133905</v>
      </c>
      <c r="J46" s="801">
        <f t="shared" si="10"/>
        <v>2.2539601750031002</v>
      </c>
      <c r="K46" s="801">
        <f t="shared" si="10"/>
        <v>-6.3701320731577749</v>
      </c>
      <c r="L46" s="801">
        <f t="shared" si="10"/>
        <v>-0.54281299310087183</v>
      </c>
      <c r="M46" s="801">
        <f t="shared" si="10"/>
        <v>1.5077375491253653</v>
      </c>
      <c r="N46" s="801">
        <f t="shared" si="10"/>
        <v>0.65608694028651549</v>
      </c>
      <c r="O46" s="801">
        <f t="shared" si="10"/>
        <v>0.33332473536420437</v>
      </c>
    </row>
    <row r="47" spans="1:15">
      <c r="A47" s="794" t="s">
        <v>1057</v>
      </c>
      <c r="B47" s="801">
        <f t="shared" ref="B47:O47" si="11">100*(POWER(B24/B14, 1/10)-1)</f>
        <v>0.35462483689068236</v>
      </c>
      <c r="C47" s="801">
        <f t="shared" si="11"/>
        <v>0.23512546652766364</v>
      </c>
      <c r="D47" s="801">
        <f t="shared" si="11"/>
        <v>1.0875168437846749</v>
      </c>
      <c r="E47" s="801">
        <f t="shared" si="11"/>
        <v>-3.2017679057974591</v>
      </c>
      <c r="F47" s="801">
        <f t="shared" si="11"/>
        <v>0.26274372516490452</v>
      </c>
      <c r="G47" s="801">
        <f t="shared" si="11"/>
        <v>-3.8757744458215559</v>
      </c>
      <c r="H47" s="801">
        <f t="shared" si="11"/>
        <v>-2.5896134980114005</v>
      </c>
      <c r="I47" s="801">
        <f t="shared" si="11"/>
        <v>3.1707453874568747</v>
      </c>
      <c r="J47" s="801">
        <f t="shared" si="11"/>
        <v>-2.0561742390840076</v>
      </c>
      <c r="K47" s="801">
        <f t="shared" si="11"/>
        <v>2.8721538152888026</v>
      </c>
      <c r="L47" s="801">
        <f t="shared" si="11"/>
        <v>0.20077831414537783</v>
      </c>
      <c r="M47" s="801">
        <f t="shared" si="11"/>
        <v>-2.4941995176324339</v>
      </c>
      <c r="N47" s="801">
        <f t="shared" si="11"/>
        <v>1.438453221933722</v>
      </c>
      <c r="O47" s="801">
        <f t="shared" si="11"/>
        <v>-0.70832610537880925</v>
      </c>
    </row>
    <row r="48" spans="1:15">
      <c r="A48" s="794" t="s">
        <v>1058</v>
      </c>
      <c r="B48" s="801">
        <f t="shared" ref="B48:O48" si="12">100*(POWER(B33/B24, 1/9)-1)</f>
        <v>-0.20357736946489124</v>
      </c>
      <c r="C48" s="801">
        <f t="shared" si="12"/>
        <v>0</v>
      </c>
      <c r="D48" s="801">
        <f t="shared" si="12"/>
        <v>-0.52684640915431347</v>
      </c>
      <c r="E48" s="801">
        <f t="shared" si="12"/>
        <v>1.8876441185328385</v>
      </c>
      <c r="F48" s="801">
        <f t="shared" si="12"/>
        <v>-2.1406271436496538</v>
      </c>
      <c r="G48" s="801">
        <f t="shared" si="12"/>
        <v>0.74090812900307057</v>
      </c>
      <c r="H48" s="801">
        <f t="shared" si="12"/>
        <v>-1.3181408214957835</v>
      </c>
      <c r="I48" s="801">
        <f t="shared" si="12"/>
        <v>-9.7140763240999295E-2</v>
      </c>
      <c r="J48" s="801">
        <f t="shared" si="12"/>
        <v>2.9534494367345898</v>
      </c>
      <c r="K48" s="801">
        <f t="shared" si="12"/>
        <v>7.3668967766815641E-2</v>
      </c>
      <c r="L48" s="801">
        <f t="shared" si="12"/>
        <v>0.58871157832252052</v>
      </c>
      <c r="M48" s="801">
        <f t="shared" si="12"/>
        <v>-2.2870603941556489</v>
      </c>
      <c r="N48" s="801">
        <f t="shared" si="12"/>
        <v>-1.0761921787537432</v>
      </c>
      <c r="O48" s="801">
        <f t="shared" si="12"/>
        <v>0.68843762663612917</v>
      </c>
    </row>
    <row r="50" spans="1:1">
      <c r="A50" s="794" t="s">
        <v>1120</v>
      </c>
    </row>
  </sheetData>
  <pageMargins left="0.7" right="0.7" top="0.75" bottom="0.75" header="0.3" footer="0.3"/>
</worksheet>
</file>

<file path=xl/worksheets/sheet186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3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1">
        <f>'3'!E24</f>
        <v>3.2257475000120002E-2</v>
      </c>
      <c r="C4" s="811">
        <f>'3'!L24</f>
        <v>1.1343693572534395E-2</v>
      </c>
      <c r="D4" s="811">
        <f>'3'!S24</f>
        <v>3.9780264137810002E-2</v>
      </c>
      <c r="E4" s="811">
        <f>'3'!Z24</f>
        <v>3.3937446240330002E-2</v>
      </c>
      <c r="F4" s="811">
        <f>'3'!AG24</f>
        <v>1.3346269966959999E-2</v>
      </c>
      <c r="G4" s="811">
        <f>'3'!AN24</f>
        <v>2.5638894113760007E-2</v>
      </c>
      <c r="H4" s="811">
        <f>'3'!AU24</f>
        <v>1.383771190725E-2</v>
      </c>
      <c r="I4" s="811">
        <f>'3'!BB24</f>
        <v>2.70727823135E-2</v>
      </c>
      <c r="J4" s="811">
        <f>'3'!BI24</f>
        <v>1.645915894704E-2</v>
      </c>
      <c r="K4" s="811">
        <f>'3'!BP24</f>
        <v>2.3808917088674678E-2</v>
      </c>
      <c r="L4" s="811">
        <f>'3'!BW24</f>
        <v>3.4856609956159995E-2</v>
      </c>
      <c r="M4" s="811">
        <f>'3'!CD24</f>
        <v>2.1587287834608251E-2</v>
      </c>
      <c r="N4" s="811">
        <f>'3'!CK24</f>
        <v>2.485821851554687E-2</v>
      </c>
      <c r="O4" s="811">
        <f>'3'!CR24</f>
        <v>5.5571668891395913E-2</v>
      </c>
    </row>
    <row r="5" spans="1:15">
      <c r="A5" s="794">
        <f t="shared" ref="A5:A33" si="0">A4+1</f>
        <v>1981</v>
      </c>
      <c r="B5" s="811">
        <f>'3'!E25</f>
        <v>3.2257475000120002E-2</v>
      </c>
      <c r="C5" s="811">
        <f>'3'!L25</f>
        <v>1.1343693572534395E-2</v>
      </c>
      <c r="D5" s="811">
        <f>'3'!S25</f>
        <v>3.9780264137810002E-2</v>
      </c>
      <c r="E5" s="811">
        <f>'3'!Z25</f>
        <v>3.3937446240330002E-2</v>
      </c>
      <c r="F5" s="811">
        <f>'3'!AG25</f>
        <v>1.3346269966959999E-2</v>
      </c>
      <c r="G5" s="811">
        <f>'3'!AN25</f>
        <v>2.5638894113760007E-2</v>
      </c>
      <c r="H5" s="811">
        <f>'3'!AU25</f>
        <v>1.383771190725E-2</v>
      </c>
      <c r="I5" s="811">
        <f>'3'!BB25</f>
        <v>2.70727823135E-2</v>
      </c>
      <c r="J5" s="811">
        <f>'3'!BI25</f>
        <v>1.645915894704E-2</v>
      </c>
      <c r="K5" s="811">
        <f>'3'!BP25</f>
        <v>2.2417902224735185E-2</v>
      </c>
      <c r="L5" s="811">
        <f>'3'!BW25</f>
        <v>3.4026853334057298E-2</v>
      </c>
      <c r="M5" s="811">
        <f>'3'!CD25</f>
        <v>2.1991313479019999E-2</v>
      </c>
      <c r="N5" s="811">
        <f>'3'!CK25</f>
        <v>2.7154947119406511E-2</v>
      </c>
      <c r="O5" s="811">
        <f>'3'!CR25</f>
        <v>5.7030631797782005E-2</v>
      </c>
    </row>
    <row r="6" spans="1:15">
      <c r="A6" s="794">
        <f t="shared" si="0"/>
        <v>1982</v>
      </c>
      <c r="B6" s="811">
        <f>'3'!E26</f>
        <v>3.2379918822075859E-2</v>
      </c>
      <c r="C6" s="811">
        <f>'3'!L26</f>
        <v>1.1343693572534395E-2</v>
      </c>
      <c r="D6" s="811">
        <f>'3'!S26</f>
        <v>3.7365314539535795E-2</v>
      </c>
      <c r="E6" s="811">
        <f>'3'!Z26</f>
        <v>3.3937446240330002E-2</v>
      </c>
      <c r="F6" s="811">
        <f>'3'!AG26</f>
        <v>1.3346269966959999E-2</v>
      </c>
      <c r="G6" s="811">
        <f>'3'!AN26</f>
        <v>2.673481292346646E-2</v>
      </c>
      <c r="H6" s="811">
        <f>'3'!AU26</f>
        <v>1.2814081546268207E-2</v>
      </c>
      <c r="I6" s="811">
        <f>'3'!BB26</f>
        <v>2.70727823135E-2</v>
      </c>
      <c r="J6" s="811">
        <f>'3'!BI26</f>
        <v>1.645915894704E-2</v>
      </c>
      <c r="K6" s="811">
        <f>'3'!BP26</f>
        <v>2.1108156170481333E-2</v>
      </c>
      <c r="L6" s="811">
        <f>'3'!BW26</f>
        <v>3.3216848949845466E-2</v>
      </c>
      <c r="M6" s="811">
        <f>'3'!CD26</f>
        <v>2.3546116398633299E-2</v>
      </c>
      <c r="N6" s="811">
        <f>'3'!CK26</f>
        <v>2.9663877666719504E-2</v>
      </c>
      <c r="O6" s="811">
        <f>'3'!CR26</f>
        <v>5.8527897904425946E-2</v>
      </c>
    </row>
    <row r="7" spans="1:15">
      <c r="A7" s="794">
        <f t="shared" si="0"/>
        <v>1983</v>
      </c>
      <c r="B7" s="811">
        <f>'3'!E27</f>
        <v>3.2502827419701091E-2</v>
      </c>
      <c r="C7" s="811">
        <f>'3'!L27</f>
        <v>1.1343693572534395E-2</v>
      </c>
      <c r="D7" s="811">
        <f>'3'!S27</f>
        <v>3.6775192827009869E-2</v>
      </c>
      <c r="E7" s="811">
        <f>'3'!Z27</f>
        <v>3.3937446240330002E-2</v>
      </c>
      <c r="F7" s="811">
        <f>'3'!AG27</f>
        <v>1.3346269966959999E-2</v>
      </c>
      <c r="G7" s="811">
        <f>'3'!AN27</f>
        <v>2.7877576110786846E-2</v>
      </c>
      <c r="H7" s="811">
        <f>'3'!AU27</f>
        <v>1.1866173177690001E-2</v>
      </c>
      <c r="I7" s="811">
        <f>'3'!BB27</f>
        <v>2.70727823135E-2</v>
      </c>
      <c r="J7" s="811">
        <f>'3'!BI27</f>
        <v>1.645915894704E-2</v>
      </c>
      <c r="K7" s="811">
        <f>'3'!BP27</f>
        <v>1.98749308677874E-2</v>
      </c>
      <c r="L7" s="811">
        <f>'3'!BW27</f>
        <v>3.2426126604322349E-2</v>
      </c>
      <c r="M7" s="811">
        <f>'3'!CD27</f>
        <v>2.5210845090581399E-2</v>
      </c>
      <c r="N7" s="811">
        <f>'3'!CK27</f>
        <v>3.2404616159139546E-2</v>
      </c>
      <c r="O7" s="811">
        <f>'3'!CR27</f>
        <v>6.0064472812733791E-2</v>
      </c>
    </row>
    <row r="8" spans="1:15">
      <c r="A8" s="794">
        <f t="shared" si="0"/>
        <v>1984</v>
      </c>
      <c r="B8" s="811">
        <f>'3'!E28</f>
        <v>3.2626202557204109E-2</v>
      </c>
      <c r="C8" s="811">
        <f>'3'!L28</f>
        <v>1.1343693572534395E-2</v>
      </c>
      <c r="D8" s="811">
        <f>'3'!S28</f>
        <v>3.6186628315997324E-2</v>
      </c>
      <c r="E8" s="811">
        <f>'3'!Z28</f>
        <v>3.3937446240330002E-2</v>
      </c>
      <c r="F8" s="811">
        <f>'3'!AG28</f>
        <v>1.3346269966959999E-2</v>
      </c>
      <c r="G8" s="811">
        <f>'3'!AN28</f>
        <v>2.9069186009922008E-2</v>
      </c>
      <c r="H8" s="811">
        <f>'3'!AU28</f>
        <v>2.9445260161800001E-2</v>
      </c>
      <c r="I8" s="811">
        <f>'3'!BB28</f>
        <v>2.70727823135E-2</v>
      </c>
      <c r="J8" s="811">
        <f>'3'!BI28</f>
        <v>1.8152069783438893E-2</v>
      </c>
      <c r="K8" s="811">
        <f>'3'!BP28</f>
        <v>1.8713755659612443E-2</v>
      </c>
      <c r="L8" s="811">
        <f>'3'!BW28</f>
        <v>3.1654227291310642E-2</v>
      </c>
      <c r="M8" s="811">
        <f>'3'!CD28</f>
        <v>2.6993271392227722E-2</v>
      </c>
      <c r="N8" s="811">
        <f>'3'!CK28</f>
        <v>3.5398580058171224E-2</v>
      </c>
      <c r="O8" s="811">
        <f>'3'!CR28</f>
        <v>6.1641388524886931E-2</v>
      </c>
    </row>
    <row r="9" spans="1:15">
      <c r="A9" s="794">
        <f t="shared" si="0"/>
        <v>1985</v>
      </c>
      <c r="B9" s="811">
        <f>'3'!E29</f>
        <v>3.2750046005490002E-2</v>
      </c>
      <c r="C9" s="811">
        <f>'3'!L29</f>
        <v>1.1343693572534395E-2</v>
      </c>
      <c r="D9" s="811">
        <f>'3'!S29</f>
        <v>3.5599621006498161E-2</v>
      </c>
      <c r="E9" s="811">
        <f>'3'!Z29</f>
        <v>3.3937446240330002E-2</v>
      </c>
      <c r="F9" s="811">
        <f>'3'!AG29</f>
        <v>1.3346269966959999E-2</v>
      </c>
      <c r="G9" s="811">
        <f>'3'!AN29</f>
        <v>3.0311730543620598E-2</v>
      </c>
      <c r="H9" s="811">
        <f>'3'!AU29</f>
        <v>2.7498492192960782E-2</v>
      </c>
      <c r="I9" s="811">
        <f>'3'!BB29</f>
        <v>2.70727823135E-2</v>
      </c>
      <c r="J9" s="811">
        <f>'3'!BI29</f>
        <v>2.0019105379749179E-2</v>
      </c>
      <c r="K9" s="811">
        <f>'3'!BP29</f>
        <v>1.7620421083087957E-2</v>
      </c>
      <c r="L9" s="811">
        <f>'3'!BW29</f>
        <v>3.0900702931209542E-2</v>
      </c>
      <c r="M9" s="811">
        <f>'3'!CD29</f>
        <v>2.8901716615865179E-2</v>
      </c>
      <c r="N9" s="811">
        <f>'3'!CK29</f>
        <v>3.8669165651614698E-2</v>
      </c>
      <c r="O9" s="811">
        <f>'3'!CR29</f>
        <v>6.3259704136960734E-2</v>
      </c>
    </row>
    <row r="10" spans="1:15">
      <c r="A10" s="794">
        <f t="shared" si="0"/>
        <v>1986</v>
      </c>
      <c r="B10" s="811">
        <f>'3'!E30</f>
        <v>3.3309523519032241E-2</v>
      </c>
      <c r="C10" s="811">
        <f>'3'!L30</f>
        <v>1.1240911008364681E-2</v>
      </c>
      <c r="D10" s="811">
        <f>'3'!S30</f>
        <v>3.501417089851238E-2</v>
      </c>
      <c r="E10" s="811">
        <f>'3'!Z30</f>
        <v>3.3937446240330002E-2</v>
      </c>
      <c r="F10" s="811">
        <f>'3'!AG30</f>
        <v>1.3346269966959999E-2</v>
      </c>
      <c r="G10" s="811">
        <f>'3'!AN30</f>
        <v>3.160738688160903E-2</v>
      </c>
      <c r="H10" s="811">
        <f>'3'!AU30</f>
        <v>2.5680434430914549E-2</v>
      </c>
      <c r="I10" s="811">
        <f>'3'!BB30</f>
        <v>2.70727823135E-2</v>
      </c>
      <c r="J10" s="811">
        <f>'3'!BI30</f>
        <v>2.2078175380922209E-2</v>
      </c>
      <c r="K10" s="811">
        <f>'3'!BP30</f>
        <v>1.6590963609480001E-2</v>
      </c>
      <c r="L10" s="811">
        <f>'3'!BW30</f>
        <v>3.0165116110889165E-2</v>
      </c>
      <c r="M10" s="811">
        <f>'3'!CD30</f>
        <v>3.0945090397019873E-2</v>
      </c>
      <c r="N10" s="811">
        <f>'3'!CK30</f>
        <v>4.2241930883520004E-2</v>
      </c>
      <c r="O10" s="811">
        <f>'3'!CR30</f>
        <v>6.4920506550240009E-2</v>
      </c>
    </row>
    <row r="11" spans="1:15">
      <c r="A11" s="794">
        <f t="shared" si="0"/>
        <v>1987</v>
      </c>
      <c r="B11" s="811">
        <f>'3'!E31</f>
        <v>3.3878558731763875E-2</v>
      </c>
      <c r="C11" s="811">
        <f>'3'!L31</f>
        <v>1.1136010031182184E-2</v>
      </c>
      <c r="D11" s="811">
        <f>'3'!S31</f>
        <v>3.4482798097439996E-2</v>
      </c>
      <c r="E11" s="811">
        <f>'3'!Z31</f>
        <v>3.3937446240330002E-2</v>
      </c>
      <c r="F11" s="811">
        <f>'3'!AG31</f>
        <v>1.3346269966959999E-2</v>
      </c>
      <c r="G11" s="811">
        <f>'3'!AN31</f>
        <v>3.2958425255398882E-2</v>
      </c>
      <c r="H11" s="811">
        <f>'3'!AU31</f>
        <v>2.3982577223973029E-2</v>
      </c>
      <c r="I11" s="811">
        <f>'3'!BB31</f>
        <v>3.6547562016420003E-2</v>
      </c>
      <c r="J11" s="811">
        <f>'3'!BI31</f>
        <v>2.4349031532840001E-2</v>
      </c>
      <c r="K11" s="811">
        <f>'3'!BP31</f>
        <v>1.6360640257178753E-2</v>
      </c>
      <c r="L11" s="811">
        <f>'3'!BW31</f>
        <v>2.9447039829776697E-2</v>
      </c>
      <c r="M11" s="811">
        <f>'3'!CD31</f>
        <v>3.3132932289360005E-2</v>
      </c>
      <c r="N11" s="811">
        <f>'3'!CK31</f>
        <v>4.1265537196171723E-2</v>
      </c>
      <c r="O11" s="811">
        <f>'3'!CR31</f>
        <v>6.482958100236115E-2</v>
      </c>
    </row>
    <row r="12" spans="1:15">
      <c r="A12" s="794">
        <f t="shared" si="0"/>
        <v>1988</v>
      </c>
      <c r="B12" s="811">
        <f>'3'!E32</f>
        <v>3.4457314920334242E-2</v>
      </c>
      <c r="C12" s="811">
        <f>'3'!L32</f>
        <v>1.1028965091767701E-2</v>
      </c>
      <c r="D12" s="811">
        <f>'3'!S32</f>
        <v>3.3695392874722979E-2</v>
      </c>
      <c r="E12" s="811">
        <f>'3'!Z32</f>
        <v>3.3060801354486816E-2</v>
      </c>
      <c r="F12" s="811">
        <f>'3'!AG32</f>
        <v>1.3557844039404196E-2</v>
      </c>
      <c r="G12" s="811">
        <f>'3'!AN32</f>
        <v>3.4367212936155786E-2</v>
      </c>
      <c r="H12" s="811">
        <f>'3'!AU32</f>
        <v>2.2396973534506783E-2</v>
      </c>
      <c r="I12" s="811">
        <f>'3'!BB32</f>
        <v>2.9030247134111467E-2</v>
      </c>
      <c r="J12" s="811">
        <f>'3'!BI32</f>
        <v>2.634362252910705E-2</v>
      </c>
      <c r="K12" s="811">
        <f>'3'!BP32</f>
        <v>1.6133514359097999E-2</v>
      </c>
      <c r="L12" s="811">
        <f>'3'!BW32</f>
        <v>2.8746057251986996E-2</v>
      </c>
      <c r="M12" s="811">
        <f>'3'!CD32</f>
        <v>3.2702615868477156E-2</v>
      </c>
      <c r="N12" s="811">
        <f>'3'!CK32</f>
        <v>4.0311712189107556E-2</v>
      </c>
      <c r="O12" s="811">
        <f>'3'!CR32</f>
        <v>6.4738782801844419E-2</v>
      </c>
    </row>
    <row r="13" spans="1:15">
      <c r="A13" s="794">
        <f t="shared" si="0"/>
        <v>1989</v>
      </c>
      <c r="B13" s="811">
        <f>'3'!E33</f>
        <v>3.5045958150690004E-2</v>
      </c>
      <c r="C13" s="811">
        <f>'3'!L33</f>
        <v>1.1196198117406879E-2</v>
      </c>
      <c r="D13" s="811">
        <f>'3'!S33</f>
        <v>3.2925967833979886E-2</v>
      </c>
      <c r="E13" s="811">
        <f>'3'!Z33</f>
        <v>3.2206801256069076E-2</v>
      </c>
      <c r="F13" s="811">
        <f>'3'!AG33</f>
        <v>1.377277212673356E-2</v>
      </c>
      <c r="G13" s="811">
        <f>'3'!AN33</f>
        <v>3.5836218382599996E-2</v>
      </c>
      <c r="H13" s="811">
        <f>'3'!AU33</f>
        <v>2.0916201741819997E-2</v>
      </c>
      <c r="I13" s="811">
        <f>'3'!BB33</f>
        <v>2.3059137249399998E-2</v>
      </c>
      <c r="J13" s="811">
        <f>'3'!BI33</f>
        <v>2.8501603729909498E-2</v>
      </c>
      <c r="K13" s="811">
        <f>'3'!BP33</f>
        <v>1.5909541526714442E-2</v>
      </c>
      <c r="L13" s="811">
        <f>'3'!BW33</f>
        <v>2.806176146435363E-2</v>
      </c>
      <c r="M13" s="811">
        <f>'3'!CD33</f>
        <v>3.2277888214095996E-2</v>
      </c>
      <c r="N13" s="811">
        <f>'3'!CK33</f>
        <v>3.9379934202533523E-2</v>
      </c>
      <c r="O13" s="811">
        <f>'3'!CR33</f>
        <v>6.4648111770331251E-2</v>
      </c>
    </row>
    <row r="14" spans="1:15">
      <c r="A14" s="794">
        <f t="shared" si="0"/>
        <v>1990</v>
      </c>
      <c r="B14" s="811">
        <f>'3'!E34</f>
        <v>3.8387143206132582E-2</v>
      </c>
      <c r="C14" s="811">
        <f>'3'!L34</f>
        <v>1.1361839066847989E-2</v>
      </c>
      <c r="D14" s="811">
        <f>'3'!S34</f>
        <v>3.2174112402694181E-2</v>
      </c>
      <c r="E14" s="811">
        <f>'3'!Z34</f>
        <v>3.1374861003094216E-2</v>
      </c>
      <c r="F14" s="811">
        <f>'3'!AG34</f>
        <v>1.3991107399054044E-2</v>
      </c>
      <c r="G14" s="811">
        <f>'3'!AN34</f>
        <v>3.125528112962208E-2</v>
      </c>
      <c r="H14" s="811">
        <f>'3'!AU34</f>
        <v>2.1664942223647777E-2</v>
      </c>
      <c r="I14" s="811">
        <f>'3'!BB34</f>
        <v>2.3425951124304616E-2</v>
      </c>
      <c r="J14" s="811">
        <f>'3'!BI34</f>
        <v>3.0836359512790443E-2</v>
      </c>
      <c r="K14" s="811">
        <f>'3'!BP34</f>
        <v>1.5688677987726565E-2</v>
      </c>
      <c r="L14" s="811">
        <f>'3'!BW34</f>
        <v>2.7393755240219995E-2</v>
      </c>
      <c r="M14" s="811">
        <f>'3'!CD34</f>
        <v>3.1858676741696165E-2</v>
      </c>
      <c r="N14" s="811">
        <f>'3'!CK34</f>
        <v>3.8469693634469317E-2</v>
      </c>
      <c r="O14" s="811">
        <f>'3'!CR34</f>
        <v>6.4557567729712884E-2</v>
      </c>
    </row>
    <row r="15" spans="1:15">
      <c r="A15" s="794">
        <f t="shared" si="0"/>
        <v>1991</v>
      </c>
      <c r="B15" s="811">
        <f>'3'!E35</f>
        <v>4.204686763569393E-2</v>
      </c>
      <c r="C15" s="811">
        <f>'3'!L35</f>
        <v>1.1525578902110605E-2</v>
      </c>
      <c r="D15" s="811">
        <f>'3'!S35</f>
        <v>3.143942538366E-2</v>
      </c>
      <c r="E15" s="811">
        <f>'3'!Z35</f>
        <v>3.0564410763331686E-2</v>
      </c>
      <c r="F15" s="811">
        <f>'3'!AG35</f>
        <v>1.421290386936E-2</v>
      </c>
      <c r="G15" s="811">
        <f>'3'!AN35</f>
        <v>2.7259924249318477E-2</v>
      </c>
      <c r="H15" s="811">
        <f>'3'!AU35</f>
        <v>2.2440485483343521E-2</v>
      </c>
      <c r="I15" s="811">
        <f>'3'!BB35</f>
        <v>2.3798600101250001E-2</v>
      </c>
      <c r="J15" s="811">
        <f>'3'!BI35</f>
        <v>3.3362370658610002E-2</v>
      </c>
      <c r="K15" s="811">
        <f>'3'!BP35</f>
        <v>1.54708805775E-2</v>
      </c>
      <c r="L15" s="811">
        <f>'3'!BW35</f>
        <v>3.0755175717906216E-2</v>
      </c>
      <c r="M15" s="811">
        <f>'3'!CD35</f>
        <v>3.1444909809454177E-2</v>
      </c>
      <c r="N15" s="811">
        <f>'3'!CK35</f>
        <v>3.7580492662040006E-2</v>
      </c>
      <c r="O15" s="811">
        <f>'3'!CR35</f>
        <v>6.4467150502129991E-2</v>
      </c>
    </row>
    <row r="16" spans="1:15">
      <c r="A16" s="794">
        <f t="shared" si="0"/>
        <v>1992</v>
      </c>
      <c r="B16" s="811">
        <f>'3'!E36</f>
        <v>4.6055500105335434E-2</v>
      </c>
      <c r="C16" s="811">
        <f>'3'!L36</f>
        <v>1.1687089151881798E-2</v>
      </c>
      <c r="D16" s="811">
        <f>'3'!S36</f>
        <v>3.184179809895335E-2</v>
      </c>
      <c r="E16" s="811">
        <f>'3'!Z36</f>
        <v>2.9774895423999997E-2</v>
      </c>
      <c r="F16" s="811">
        <f>'3'!AG36</f>
        <v>1.2525657693827946E-2</v>
      </c>
      <c r="G16" s="811">
        <f>'3'!AN36</f>
        <v>2.3775293109563739E-2</v>
      </c>
      <c r="H16" s="811">
        <f>'3'!AU36</f>
        <v>2.324379098405753E-2</v>
      </c>
      <c r="I16" s="811">
        <f>'3'!BB36</f>
        <v>3.3485348203932438E-2</v>
      </c>
      <c r="J16" s="811">
        <f>'3'!BI36</f>
        <v>3.3653371555205806E-2</v>
      </c>
      <c r="K16" s="811">
        <f>'3'!BP36</f>
        <v>1.6577618555743846E-2</v>
      </c>
      <c r="L16" s="811">
        <f>'3'!BW36</f>
        <v>3.4529067853045915E-2</v>
      </c>
      <c r="M16" s="811">
        <f>'3'!CD36</f>
        <v>3.1036516705999998E-2</v>
      </c>
      <c r="N16" s="811">
        <f>'3'!CK36</f>
        <v>3.5358374184419249E-2</v>
      </c>
      <c r="O16" s="811">
        <f>'3'!CR36</f>
        <v>6.3617792218380195E-2</v>
      </c>
    </row>
    <row r="17" spans="1:15">
      <c r="A17" s="794">
        <f t="shared" si="0"/>
        <v>1993</v>
      </c>
      <c r="B17" s="811">
        <f>'3'!E37</f>
        <v>5.0446304545928286E-2</v>
      </c>
      <c r="C17" s="811">
        <f>'3'!L37</f>
        <v>1.3839872134406815E-2</v>
      </c>
      <c r="D17" s="811">
        <f>'3'!S37</f>
        <v>3.2249320520389139E-2</v>
      </c>
      <c r="E17" s="811">
        <f>'3'!Z37</f>
        <v>2.3836744834196691E-2</v>
      </c>
      <c r="F17" s="811">
        <f>'3'!AG37</f>
        <v>1.1038708352990216E-2</v>
      </c>
      <c r="G17" s="811">
        <f>'3'!AN37</f>
        <v>2.0736101732190294E-2</v>
      </c>
      <c r="H17" s="811">
        <f>'3'!AU37</f>
        <v>2.4075852534989624E-2</v>
      </c>
      <c r="I17" s="811">
        <f>'3'!BB37</f>
        <v>4.7114894975679993E-2</v>
      </c>
      <c r="J17" s="811">
        <f>'3'!BI37</f>
        <v>3.3946910686349932E-2</v>
      </c>
      <c r="K17" s="811">
        <f>'3'!BP37</f>
        <v>1.7763529076646231E-2</v>
      </c>
      <c r="L17" s="811">
        <f>'3'!BW37</f>
        <v>3.8766045030466059E-2</v>
      </c>
      <c r="M17" s="811">
        <f>'3'!CD37</f>
        <v>3.1544134468960226E-2</v>
      </c>
      <c r="N17" s="811">
        <f>'3'!CK37</f>
        <v>3.3267648623144457E-2</v>
      </c>
      <c r="O17" s="811">
        <f>'3'!CR37</f>
        <v>6.2779624277131255E-2</v>
      </c>
    </row>
    <row r="18" spans="1:15">
      <c r="A18" s="794">
        <f t="shared" si="0"/>
        <v>1994</v>
      </c>
      <c r="B18" s="811">
        <f>'3'!E38</f>
        <v>5.5255716179829995E-2</v>
      </c>
      <c r="C18" s="811">
        <f>'3'!L38</f>
        <v>1.6389201640161107E-2</v>
      </c>
      <c r="D18" s="811">
        <f>'3'!S38</f>
        <v>3.2662058555700001E-2</v>
      </c>
      <c r="E18" s="811">
        <f>'3'!Z38</f>
        <v>1.9082868174664144E-2</v>
      </c>
      <c r="F18" s="811">
        <f>'3'!AG38</f>
        <v>9.7282781536030191E-3</v>
      </c>
      <c r="G18" s="811">
        <f>'3'!AN38</f>
        <v>1.8085409633700002E-2</v>
      </c>
      <c r="H18" s="811">
        <f>'3'!AU38</f>
        <v>2.4937699520879993E-2</v>
      </c>
      <c r="I18" s="811">
        <f>'3'!BB38</f>
        <v>4.1374530419393235E-2</v>
      </c>
      <c r="J18" s="811">
        <f>'3'!BI38</f>
        <v>3.4243010191612057E-2</v>
      </c>
      <c r="K18" s="811">
        <f>'3'!BP38</f>
        <v>1.9034275894080459E-2</v>
      </c>
      <c r="L18" s="811">
        <f>'3'!BW38</f>
        <v>4.3522931279233908E-2</v>
      </c>
      <c r="M18" s="811">
        <f>'3'!CD38</f>
        <v>3.2060054574471114E-2</v>
      </c>
      <c r="N18" s="811">
        <f>'3'!CK38</f>
        <v>3.1300546771199991E-2</v>
      </c>
      <c r="O18" s="811">
        <f>'3'!CR38</f>
        <v>6.1952499245000001E-2</v>
      </c>
    </row>
    <row r="19" spans="1:15">
      <c r="A19" s="794">
        <f t="shared" si="0"/>
        <v>1995</v>
      </c>
      <c r="B19" s="811">
        <f>'3'!E39</f>
        <v>5.2687706168202258E-2</v>
      </c>
      <c r="C19" s="811">
        <f>'3'!L39</f>
        <v>1.9408122256714195E-2</v>
      </c>
      <c r="D19" s="811">
        <f>'3'!S39</f>
        <v>3.4454045081451758E-2</v>
      </c>
      <c r="E19" s="811">
        <f>'3'!Z39</f>
        <v>1.527708E-2</v>
      </c>
      <c r="F19" s="811">
        <f>'3'!AG39</f>
        <v>8.5734121065200002E-3</v>
      </c>
      <c r="G19" s="811">
        <f>'3'!AN39</f>
        <v>1.8005132450639342E-2</v>
      </c>
      <c r="H19" s="811">
        <f>'3'!AU39</f>
        <v>2.4539255888335686E-2</v>
      </c>
      <c r="I19" s="811">
        <f>'3'!BB39</f>
        <v>3.6333557960999997E-2</v>
      </c>
      <c r="J19" s="811">
        <f>'3'!BI39</f>
        <v>3.3215129306139367E-2</v>
      </c>
      <c r="K19" s="811">
        <f>'3'!BP39</f>
        <v>2.0395927929E-2</v>
      </c>
      <c r="L19" s="811">
        <f>'3'!BW39</f>
        <v>4.8863523365569997E-2</v>
      </c>
      <c r="M19" s="811">
        <f>'3'!CD39</f>
        <v>3.2584412811500006E-2</v>
      </c>
      <c r="N19" s="811">
        <f>'3'!CK39</f>
        <v>4.2257441002599996E-2</v>
      </c>
      <c r="O19" s="811">
        <f>'3'!CR39</f>
        <v>6.0479355835337652E-2</v>
      </c>
    </row>
    <row r="20" spans="1:15">
      <c r="A20" s="794">
        <f t="shared" si="0"/>
        <v>1996</v>
      </c>
      <c r="B20" s="811">
        <f>'3'!E40</f>
        <v>5.0239044449850778E-2</v>
      </c>
      <c r="C20" s="811">
        <f>'3'!L40</f>
        <v>1.8612288100439918E-2</v>
      </c>
      <c r="D20" s="811">
        <f>'3'!S40</f>
        <v>3.6344347997855971E-2</v>
      </c>
      <c r="E20" s="811">
        <f>'3'!Z40</f>
        <v>1.5175194036691042E-2</v>
      </c>
      <c r="F20" s="811">
        <f>'3'!AG40</f>
        <v>9.4420099684910212E-3</v>
      </c>
      <c r="G20" s="811">
        <f>'3'!AN40</f>
        <v>1.7925211600459758E-2</v>
      </c>
      <c r="H20" s="811">
        <f>'3'!AU40</f>
        <v>2.4147178413511026E-2</v>
      </c>
      <c r="I20" s="811">
        <f>'3'!BB40</f>
        <v>4.0463654872223816E-2</v>
      </c>
      <c r="J20" s="811">
        <f>'3'!BI40</f>
        <v>3.2218102574808151E-2</v>
      </c>
      <c r="K20" s="811">
        <f>'3'!BP40</f>
        <v>2.0358847763267823E-2</v>
      </c>
      <c r="L20" s="811">
        <f>'3'!BW40</f>
        <v>4.6796855330794078E-2</v>
      </c>
      <c r="M20" s="811">
        <f>'3'!CD40</f>
        <v>3.0492352867289026E-2</v>
      </c>
      <c r="N20" s="811">
        <f>'3'!CK40</f>
        <v>4.3390974953625275E-2</v>
      </c>
      <c r="O20" s="811">
        <f>'3'!CR40</f>
        <v>5.9041241706687016E-2</v>
      </c>
    </row>
    <row r="21" spans="1:15">
      <c r="A21" s="794">
        <f t="shared" si="0"/>
        <v>1997</v>
      </c>
      <c r="B21" s="811">
        <f>'3'!E41</f>
        <v>4.790418431154491E-2</v>
      </c>
      <c r="C21" s="811">
        <f>'3'!L41</f>
        <v>2.0398931655999999E-2</v>
      </c>
      <c r="D21" s="811">
        <f>'3'!S41</f>
        <v>3.833836138156E-2</v>
      </c>
      <c r="E21" s="811">
        <f>'3'!Z41</f>
        <v>1.5073987571657892E-2</v>
      </c>
      <c r="F21" s="811">
        <f>'3'!AG41</f>
        <v>1.0398608061460719E-2</v>
      </c>
      <c r="G21" s="811">
        <f>'3'!AN41</f>
        <v>1.7845645501477422E-2</v>
      </c>
      <c r="H21" s="811">
        <f>'3'!AU41</f>
        <v>2.3761365380728303E-2</v>
      </c>
      <c r="I21" s="811">
        <f>'3'!BB41</f>
        <v>4.5063226876264316E-2</v>
      </c>
      <c r="J21" s="811">
        <f>'3'!BI41</f>
        <v>3.1251003840861109E-2</v>
      </c>
      <c r="K21" s="811">
        <f>'3'!BP41</f>
        <v>2.0321835009947352E-2</v>
      </c>
      <c r="L21" s="811">
        <f>'3'!BW41</f>
        <v>4.4817596399410291E-2</v>
      </c>
      <c r="M21" s="811">
        <f>'3'!CD41</f>
        <v>2.8534612201301393E-2</v>
      </c>
      <c r="N21" s="811">
        <f>'3'!CK41</f>
        <v>4.4554915365326873E-2</v>
      </c>
      <c r="O21" s="811">
        <f>'3'!CR41</f>
        <v>5.7637323911949999E-2</v>
      </c>
    </row>
    <row r="22" spans="1:15">
      <c r="A22" s="794">
        <f t="shared" si="0"/>
        <v>1998</v>
      </c>
      <c r="B22" s="811">
        <f>'3'!E42</f>
        <v>4.5677836823611838E-2</v>
      </c>
      <c r="C22" s="811">
        <f>'3'!L42</f>
        <v>2.0028595107372125E-2</v>
      </c>
      <c r="D22" s="811">
        <f>'3'!S42</f>
        <v>4.2954733646999997E-2</v>
      </c>
      <c r="E22" s="811">
        <f>'3'!Z42</f>
        <v>1.4973456073187921E-2</v>
      </c>
      <c r="F22" s="811">
        <f>'3'!AG42</f>
        <v>1.1452121950381382E-2</v>
      </c>
      <c r="G22" s="811">
        <f>'3'!AN42</f>
        <v>1.7766432579029247E-2</v>
      </c>
      <c r="H22" s="811">
        <f>'3'!AU42</f>
        <v>2.3381716699478337E-2</v>
      </c>
      <c r="I22" s="811">
        <f>'3'!BB42</f>
        <v>5.0185639999999997E-2</v>
      </c>
      <c r="J22" s="811">
        <f>'3'!BI42</f>
        <v>3.0312934748216815E-2</v>
      </c>
      <c r="K22" s="811">
        <f>'3'!BP42</f>
        <v>2.0284889546481607E-2</v>
      </c>
      <c r="L22" s="811">
        <f>'3'!BW42</f>
        <v>4.2922049629661535E-2</v>
      </c>
      <c r="M22" s="811">
        <f>'3'!CD42</f>
        <v>2.6702566936122708E-2</v>
      </c>
      <c r="N22" s="811">
        <f>'3'!CK42</f>
        <v>4.5750077875251427E-2</v>
      </c>
      <c r="O22" s="811">
        <f>'3'!CR42</f>
        <v>5.6948033956756253E-2</v>
      </c>
    </row>
    <row r="23" spans="1:15">
      <c r="A23" s="794">
        <f t="shared" si="0"/>
        <v>1999</v>
      </c>
      <c r="B23" s="811">
        <f>'3'!E43</f>
        <v>4.3554958859442917E-2</v>
      </c>
      <c r="C23" s="811">
        <f>'3'!L43</f>
        <v>1.9664981908847204E-2</v>
      </c>
      <c r="D23" s="811">
        <f>'3'!S43</f>
        <v>4.1501460263154641E-2</v>
      </c>
      <c r="E23" s="811">
        <f>'3'!Z43</f>
        <v>1.4873595039791413E-2</v>
      </c>
      <c r="F23" s="811">
        <f>'3'!AG43</f>
        <v>1.2612370462589007E-2</v>
      </c>
      <c r="G23" s="811">
        <f>'3'!AN43</f>
        <v>1.7687571265441751E-2</v>
      </c>
      <c r="H23" s="811">
        <f>'3'!AU43</f>
        <v>2.3008133878454223E-2</v>
      </c>
      <c r="I23" s="811">
        <f>'3'!BB43</f>
        <v>4.5201835735890192E-2</v>
      </c>
      <c r="J23" s="811">
        <f>'3'!BI43</f>
        <v>2.940302390697001E-2</v>
      </c>
      <c r="K23" s="811">
        <f>'3'!BP43</f>
        <v>2.0248011250536418E-2</v>
      </c>
      <c r="L23" s="811">
        <f>'3'!BW43</f>
        <v>4.1106674440831208E-2</v>
      </c>
      <c r="M23" s="811">
        <f>'3'!CD43</f>
        <v>2.4988146884491188E-2</v>
      </c>
      <c r="N23" s="811">
        <f>'3'!CK43</f>
        <v>4.69773E-2</v>
      </c>
      <c r="O23" s="811">
        <f>'3'!CR43</f>
        <v>5.7107728539333928E-2</v>
      </c>
    </row>
    <row r="24" spans="1:15">
      <c r="A24" s="794">
        <f t="shared" si="0"/>
        <v>2000</v>
      </c>
      <c r="B24" s="811">
        <f>'3'!E44</f>
        <v>4.153074167179361E-2</v>
      </c>
      <c r="C24" s="811">
        <f>'3'!L44</f>
        <v>1.9307970000000001E-2</v>
      </c>
      <c r="D24" s="811">
        <f>'3'!S44</f>
        <v>4.0097355000000001E-2</v>
      </c>
      <c r="E24" s="811">
        <f>'3'!Z44</f>
        <v>1.47744E-2</v>
      </c>
      <c r="F24" s="811">
        <f>'3'!AG44</f>
        <v>1.3890167200000001E-2</v>
      </c>
      <c r="G24" s="811">
        <f>'3'!AN44</f>
        <v>1.7609059999999999E-2</v>
      </c>
      <c r="H24" s="811">
        <f>'3'!AU44</f>
        <v>2.2640520000000001E-2</v>
      </c>
      <c r="I24" s="811">
        <f>'3'!BB44</f>
        <v>4.0712959999999999E-2</v>
      </c>
      <c r="J24" s="811">
        <f>'3'!BI44</f>
        <v>3.0446369017430062E-2</v>
      </c>
      <c r="K24" s="811">
        <f>'3'!BP44</f>
        <v>2.0211200000000002E-2</v>
      </c>
      <c r="L24" s="811">
        <f>'3'!BW44</f>
        <v>3.936808E-2</v>
      </c>
      <c r="M24" s="811">
        <f>'3'!CD44</f>
        <v>2.33838E-2</v>
      </c>
      <c r="N24" s="811">
        <f>'3'!CK44</f>
        <v>4.4346810809730526E-2</v>
      </c>
      <c r="O24" s="811">
        <f>'3'!CR44</f>
        <v>5.6818892194539998E-2</v>
      </c>
    </row>
    <row r="25" spans="1:15">
      <c r="A25" s="794">
        <f t="shared" si="0"/>
        <v>2001</v>
      </c>
      <c r="B25" s="811">
        <f>'3'!E45</f>
        <v>3.96006E-2</v>
      </c>
      <c r="C25" s="811">
        <f>'3'!L45</f>
        <v>1.9307970000000001E-2</v>
      </c>
      <c r="D25" s="811">
        <f>'3'!S45</f>
        <v>4.0118749121516126E-2</v>
      </c>
      <c r="E25" s="811">
        <f>'3'!Z45</f>
        <v>1.5550051821461937E-2</v>
      </c>
      <c r="F25" s="811">
        <f>'3'!AG45</f>
        <v>1.3861716004535512E-2</v>
      </c>
      <c r="G25" s="811">
        <f>'3'!AN45</f>
        <v>1.8346058131698848E-2</v>
      </c>
      <c r="H25" s="811">
        <f>'3'!AU45</f>
        <v>2.2051338789475249E-2</v>
      </c>
      <c r="I25" s="811">
        <f>'3'!BB45</f>
        <v>4.0044434523090186E-2</v>
      </c>
      <c r="J25" s="811">
        <f>'3'!BI45</f>
        <v>3.1526736477120759E-2</v>
      </c>
      <c r="K25" s="811">
        <f>'3'!BP45</f>
        <v>2.074252839781254E-2</v>
      </c>
      <c r="L25" s="811">
        <f>'3'!BW45</f>
        <v>3.9287432925161438E-2</v>
      </c>
      <c r="M25" s="811">
        <f>'3'!CD45</f>
        <v>2.1704892943457888E-2</v>
      </c>
      <c r="N25" s="811">
        <f>'3'!CK45</f>
        <v>4.1863615597193385E-2</v>
      </c>
      <c r="O25" s="811">
        <f>'3'!CR45</f>
        <v>5.792686966995856E-2</v>
      </c>
    </row>
    <row r="26" spans="1:15">
      <c r="A26" s="794">
        <f t="shared" si="0"/>
        <v>2002</v>
      </c>
      <c r="B26" s="811">
        <f>'3'!E46</f>
        <v>3.8670087675928541E-2</v>
      </c>
      <c r="C26" s="811">
        <f>'3'!L46</f>
        <v>1.9307970000000001E-2</v>
      </c>
      <c r="D26" s="811">
        <f>'3'!S46</f>
        <v>4.0140154657960649E-2</v>
      </c>
      <c r="E26" s="811">
        <f>'3'!Z46</f>
        <v>1.6366425144178558E-2</v>
      </c>
      <c r="F26" s="811">
        <f>'3'!AG46</f>
        <v>1.3833323085585025E-2</v>
      </c>
      <c r="G26" s="811">
        <f>'3'!AN46</f>
        <v>1.9113902103330527E-2</v>
      </c>
      <c r="H26" s="811">
        <f>'3'!AU46</f>
        <v>2.1477490022676852E-2</v>
      </c>
      <c r="I26" s="811">
        <f>'3'!BB46</f>
        <v>3.9550254305160223E-2</v>
      </c>
      <c r="J26" s="811">
        <f>'3'!BI46</f>
        <v>3.2645439997419888E-2</v>
      </c>
      <c r="K26" s="811">
        <f>'3'!BP46</f>
        <v>2.1287824786952757E-2</v>
      </c>
      <c r="L26" s="811">
        <f>'3'!BW46</f>
        <v>3.9206951059057471E-2</v>
      </c>
      <c r="M26" s="811">
        <f>'3'!CD46</f>
        <v>2.0146527839229218E-2</v>
      </c>
      <c r="N26" s="811">
        <f>'3'!CK46</f>
        <v>3.9519466650914797E-2</v>
      </c>
      <c r="O26" s="811">
        <f>'3'!CR46</f>
        <v>5.9056452883162913E-2</v>
      </c>
    </row>
    <row r="27" spans="1:15">
      <c r="A27" s="794">
        <f t="shared" si="0"/>
        <v>2003</v>
      </c>
      <c r="B27" s="811">
        <f>'3'!E47</f>
        <v>3.776144E-2</v>
      </c>
      <c r="C27" s="811">
        <f>'3'!L47</f>
        <v>1.9307970000000001E-2</v>
      </c>
      <c r="D27" s="811">
        <f>'3'!S47</f>
        <v>4.0161571615424031E-2</v>
      </c>
      <c r="E27" s="811">
        <f>'3'!Z47</f>
        <v>1.7225657835448764E-2</v>
      </c>
      <c r="F27" s="811">
        <f>'3'!AG47</f>
        <v>1.3804988323780904E-2</v>
      </c>
      <c r="G27" s="811">
        <f>'3'!AN47</f>
        <v>1.9913882916595359E-2</v>
      </c>
      <c r="H27" s="811">
        <f>'3'!AU47</f>
        <v>2.0918574698709294E-2</v>
      </c>
      <c r="I27" s="811">
        <f>'3'!BB47</f>
        <v>3.9183625465017947E-2</v>
      </c>
      <c r="J27" s="811">
        <f>'3'!BI47</f>
        <v>3.3803839905806557E-2</v>
      </c>
      <c r="K27" s="811">
        <f>'3'!BP47</f>
        <v>2.184745636929154E-2</v>
      </c>
      <c r="L27" s="811">
        <f>'3'!BW47</f>
        <v>3.9126634063251432E-2</v>
      </c>
      <c r="M27" s="811">
        <f>'3'!CD47</f>
        <v>1.8700050031768334E-2</v>
      </c>
      <c r="N27" s="811">
        <f>'3'!CK47</f>
        <v>3.7306578089195713E-2</v>
      </c>
      <c r="O27" s="811">
        <f>'3'!CR47</f>
        <v>5.9056452883162913E-2</v>
      </c>
    </row>
    <row r="28" spans="1:15">
      <c r="A28" s="794">
        <f t="shared" si="0"/>
        <v>2004</v>
      </c>
      <c r="B28" s="811">
        <f>'3'!E48</f>
        <v>3.776144E-2</v>
      </c>
      <c r="C28" s="811">
        <f>'3'!L48</f>
        <v>1.9307970000000001E-2</v>
      </c>
      <c r="D28" s="811">
        <f>'3'!S48</f>
        <v>4.0182999999999996E-2</v>
      </c>
      <c r="E28" s="811">
        <f>'3'!Z48</f>
        <v>1.8129999999999997E-2</v>
      </c>
      <c r="F28" s="811">
        <f>'3'!AG48</f>
        <v>1.3776711599999998E-2</v>
      </c>
      <c r="G28" s="811">
        <f>'3'!AN48</f>
        <v>2.0747345605938255E-2</v>
      </c>
      <c r="H28" s="811">
        <f>'3'!AU48</f>
        <v>2.0374204200000003E-2</v>
      </c>
      <c r="I28" s="811">
        <f>'3'!BB48</f>
        <v>3.8104005000000003E-2</v>
      </c>
      <c r="J28" s="811">
        <f>'3'!BI48</f>
        <v>3.5003344800000002E-2</v>
      </c>
      <c r="K28" s="811">
        <f>'3'!BP48</f>
        <v>2.2570900000000001E-2</v>
      </c>
      <c r="L28" s="811">
        <f>'3'!BW48</f>
        <v>4.11647152E-2</v>
      </c>
      <c r="M28" s="811">
        <f>'3'!CD48</f>
        <v>1.7357426251372231E-2</v>
      </c>
      <c r="N28" s="811">
        <f>'3'!CK48</f>
        <v>3.5217600000000002E-2</v>
      </c>
      <c r="O28" s="811">
        <f>'3'!CR48</f>
        <v>6.1382130000000007E-2</v>
      </c>
    </row>
    <row r="29" spans="1:15">
      <c r="A29" s="794">
        <f t="shared" si="0"/>
        <v>2005</v>
      </c>
      <c r="B29" s="811">
        <f>'3'!E49</f>
        <v>3.776144E-2</v>
      </c>
      <c r="C29" s="811">
        <f>'3'!L49</f>
        <v>1.9307970000000001E-2</v>
      </c>
      <c r="D29" s="811">
        <f>'3'!S49</f>
        <v>4.0182999999999996E-2</v>
      </c>
      <c r="E29" s="811">
        <f>'3'!Z49</f>
        <v>1.8129999999999997E-2</v>
      </c>
      <c r="F29" s="811">
        <f>'3'!AG49</f>
        <v>1.3776711599999998E-2</v>
      </c>
      <c r="G29" s="811">
        <f>'3'!AN49</f>
        <v>2.1615691499999999E-2</v>
      </c>
      <c r="H29" s="811">
        <f>'3'!AU49</f>
        <v>2.0374204200000003E-2</v>
      </c>
      <c r="I29" s="811">
        <f>'3'!BB49</f>
        <v>3.8104005000000003E-2</v>
      </c>
      <c r="J29" s="811">
        <f>'3'!BI49</f>
        <v>3.5003344800000002E-2</v>
      </c>
      <c r="K29" s="811">
        <f>'3'!BP49</f>
        <v>2.2570900000000001E-2</v>
      </c>
      <c r="L29" s="811">
        <f>'3'!BW49</f>
        <v>4.11647152E-2</v>
      </c>
      <c r="M29" s="811">
        <f>'3'!CD49</f>
        <v>1.6111199999999999E-2</v>
      </c>
      <c r="N29" s="811">
        <f>'3'!CK49</f>
        <v>3.5217600000000002E-2</v>
      </c>
      <c r="O29" s="811">
        <f>'3'!CR49</f>
        <v>6.1382130000000007E-2</v>
      </c>
    </row>
    <row r="30" spans="1:15">
      <c r="A30" s="794">
        <f t="shared" si="0"/>
        <v>2006</v>
      </c>
      <c r="B30" s="811">
        <f>'3'!E50</f>
        <v>3.776144E-2</v>
      </c>
      <c r="C30" s="811">
        <f>'3'!L50</f>
        <v>1.9307970000000001E-2</v>
      </c>
      <c r="D30" s="811">
        <f>'3'!S50</f>
        <v>4.0182999999999996E-2</v>
      </c>
      <c r="E30" s="811">
        <f>'3'!Z50</f>
        <v>1.8129999999999997E-2</v>
      </c>
      <c r="F30" s="811">
        <f>'3'!AG50</f>
        <v>1.3776711599999998E-2</v>
      </c>
      <c r="G30" s="811">
        <f>'3'!AN50</f>
        <v>2.1615691499999999E-2</v>
      </c>
      <c r="H30" s="811">
        <f>'3'!AU50</f>
        <v>2.0374204200000003E-2</v>
      </c>
      <c r="I30" s="811">
        <f>'3'!BB50</f>
        <v>3.8104005000000003E-2</v>
      </c>
      <c r="J30" s="811">
        <f>'3'!BI50</f>
        <v>3.5003344800000002E-2</v>
      </c>
      <c r="K30" s="811">
        <f>'3'!BP50</f>
        <v>2.2570900000000001E-2</v>
      </c>
      <c r="L30" s="811">
        <f>'3'!BW50</f>
        <v>4.11647152E-2</v>
      </c>
      <c r="M30" s="811">
        <f>'3'!CD50</f>
        <v>1.6111199999999999E-2</v>
      </c>
      <c r="N30" s="811">
        <f>'3'!CK50</f>
        <v>3.5217600000000002E-2</v>
      </c>
      <c r="O30" s="811">
        <f>'3'!CR50</f>
        <v>6.1382130000000007E-2</v>
      </c>
    </row>
    <row r="31" spans="1:15">
      <c r="A31" s="794">
        <f t="shared" si="0"/>
        <v>2007</v>
      </c>
      <c r="B31" s="811">
        <f>'3'!E51</f>
        <v>3.776144E-2</v>
      </c>
      <c r="C31" s="811">
        <f>'3'!L51</f>
        <v>1.9307970000000001E-2</v>
      </c>
      <c r="D31" s="811">
        <f>'3'!S51</f>
        <v>4.0182999999999996E-2</v>
      </c>
      <c r="E31" s="811">
        <f>'3'!Z51</f>
        <v>1.8129999999999997E-2</v>
      </c>
      <c r="F31" s="811">
        <f>'3'!AG51</f>
        <v>1.3776711599999998E-2</v>
      </c>
      <c r="G31" s="811">
        <f>'3'!AN51</f>
        <v>2.1615691499999999E-2</v>
      </c>
      <c r="H31" s="811">
        <f>'3'!AU51</f>
        <v>2.0374204200000003E-2</v>
      </c>
      <c r="I31" s="811">
        <f>'3'!BB51</f>
        <v>3.8104005000000003E-2</v>
      </c>
      <c r="J31" s="811">
        <f>'3'!BI51</f>
        <v>3.5003344800000002E-2</v>
      </c>
      <c r="K31" s="811">
        <f>'3'!BP51</f>
        <v>2.2570900000000001E-2</v>
      </c>
      <c r="L31" s="811">
        <f>'3'!BW51</f>
        <v>4.11647152E-2</v>
      </c>
      <c r="M31" s="811">
        <f>'3'!CD51</f>
        <v>1.6111199999999999E-2</v>
      </c>
      <c r="N31" s="811">
        <f>'3'!CK51</f>
        <v>3.5217600000000002E-2</v>
      </c>
      <c r="O31" s="811">
        <f>'3'!CR51</f>
        <v>6.1382130000000007E-2</v>
      </c>
    </row>
    <row r="32" spans="1:15">
      <c r="A32" s="794">
        <f t="shared" si="0"/>
        <v>2008</v>
      </c>
      <c r="B32" s="811">
        <f>'3'!E52</f>
        <v>3.776144E-2</v>
      </c>
      <c r="C32" s="811">
        <f>'3'!L52</f>
        <v>1.9307970000000001E-2</v>
      </c>
      <c r="D32" s="811">
        <f>'3'!S52</f>
        <v>4.0182999999999996E-2</v>
      </c>
      <c r="E32" s="811">
        <f>'3'!Z52</f>
        <v>1.8129999999999997E-2</v>
      </c>
      <c r="F32" s="811">
        <f>'3'!AG52</f>
        <v>1.3776711599999998E-2</v>
      </c>
      <c r="G32" s="811">
        <f>'3'!AN52</f>
        <v>2.1615691499999999E-2</v>
      </c>
      <c r="H32" s="811">
        <f>'3'!AU52</f>
        <v>2.0374204200000003E-2</v>
      </c>
      <c r="I32" s="811">
        <f>'3'!BB52</f>
        <v>3.8104005000000003E-2</v>
      </c>
      <c r="J32" s="811">
        <f>'3'!BI52</f>
        <v>3.5003344800000002E-2</v>
      </c>
      <c r="K32" s="811">
        <f>'3'!BP52</f>
        <v>2.2570900000000001E-2</v>
      </c>
      <c r="L32" s="811">
        <f>'3'!BW52</f>
        <v>4.11647152E-2</v>
      </c>
      <c r="M32" s="811">
        <f>'3'!CD52</f>
        <v>1.6111199999999999E-2</v>
      </c>
      <c r="N32" s="811">
        <f>'3'!CK52</f>
        <v>3.5217600000000002E-2</v>
      </c>
      <c r="O32" s="811">
        <f>'3'!CR52</f>
        <v>6.1382130000000007E-2</v>
      </c>
    </row>
    <row r="33" spans="1:15">
      <c r="A33" s="794">
        <f t="shared" si="0"/>
        <v>2009</v>
      </c>
      <c r="B33" s="811">
        <f>'3'!E53</f>
        <v>3.776144E-2</v>
      </c>
      <c r="C33" s="811">
        <f>'3'!L53</f>
        <v>1.9307970000000001E-2</v>
      </c>
      <c r="D33" s="811">
        <f>'3'!S53</f>
        <v>4.0182999999999996E-2</v>
      </c>
      <c r="E33" s="811">
        <f>'3'!Z53</f>
        <v>1.8129999999999997E-2</v>
      </c>
      <c r="F33" s="811">
        <f>'3'!AG53</f>
        <v>1.3776711599999998E-2</v>
      </c>
      <c r="G33" s="811">
        <f>'3'!AN53</f>
        <v>2.1615691499999999E-2</v>
      </c>
      <c r="H33" s="811">
        <f>'3'!AU53</f>
        <v>2.0374204200000003E-2</v>
      </c>
      <c r="I33" s="811">
        <f>'3'!BB53</f>
        <v>3.8104005000000003E-2</v>
      </c>
      <c r="J33" s="811">
        <f>'3'!BI53</f>
        <v>3.5003344800000002E-2</v>
      </c>
      <c r="K33" s="811">
        <f>'3'!BP53</f>
        <v>2.2570900000000001E-2</v>
      </c>
      <c r="L33" s="811">
        <f>'3'!BW53</f>
        <v>4.11647152E-2</v>
      </c>
      <c r="M33" s="811">
        <f>'3'!CD53</f>
        <v>1.6111199999999999E-2</v>
      </c>
      <c r="N33" s="811">
        <f>'3'!CK53</f>
        <v>3.5217600000000002E-2</v>
      </c>
      <c r="O33" s="811">
        <f>'3'!CR53</f>
        <v>6.1382130000000007E-2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5.5039649998799983E-3</v>
      </c>
      <c r="C35" s="799">
        <f t="shared" ref="C35:O35" si="1">C33-C4</f>
        <v>7.9642764274656056E-3</v>
      </c>
      <c r="D35" s="799">
        <f t="shared" si="1"/>
        <v>4.027358621899943E-4</v>
      </c>
      <c r="E35" s="799">
        <f t="shared" si="1"/>
        <v>-1.5807446240330005E-2</v>
      </c>
      <c r="F35" s="799">
        <f t="shared" si="1"/>
        <v>4.3044163303999905E-4</v>
      </c>
      <c r="G35" s="799">
        <f t="shared" si="1"/>
        <v>-4.0232026137600081E-3</v>
      </c>
      <c r="H35" s="799">
        <f t="shared" si="1"/>
        <v>6.5364922927500027E-3</v>
      </c>
      <c r="I35" s="799">
        <f t="shared" si="1"/>
        <v>1.1031222686500003E-2</v>
      </c>
      <c r="J35" s="799">
        <f t="shared" si="1"/>
        <v>1.8544185852960002E-2</v>
      </c>
      <c r="K35" s="799">
        <f t="shared" si="1"/>
        <v>-1.2380170886746762E-3</v>
      </c>
      <c r="L35" s="799">
        <f t="shared" si="1"/>
        <v>6.3081052438400051E-3</v>
      </c>
      <c r="M35" s="799">
        <f t="shared" si="1"/>
        <v>-5.4760878346082516E-3</v>
      </c>
      <c r="N35" s="799">
        <f t="shared" si="1"/>
        <v>1.0359381484453131E-2</v>
      </c>
      <c r="O35" s="799">
        <f t="shared" si="1"/>
        <v>5.8104611086040939E-3</v>
      </c>
    </row>
    <row r="36" spans="1:15">
      <c r="A36" s="794" t="s">
        <v>1056</v>
      </c>
      <c r="B36" s="799">
        <f t="shared" ref="B36:O36" si="2">B14-B4</f>
        <v>6.1296682060125798E-3</v>
      </c>
      <c r="C36" s="799">
        <f t="shared" si="2"/>
        <v>1.814549431359419E-5</v>
      </c>
      <c r="D36" s="799">
        <f t="shared" si="2"/>
        <v>-7.6061517351158209E-3</v>
      </c>
      <c r="E36" s="799">
        <f t="shared" si="2"/>
        <v>-2.5625852372357857E-3</v>
      </c>
      <c r="F36" s="799">
        <f t="shared" si="2"/>
        <v>6.4483743209404511E-4</v>
      </c>
      <c r="G36" s="799">
        <f t="shared" si="2"/>
        <v>5.6163870158620725E-3</v>
      </c>
      <c r="H36" s="799">
        <f t="shared" si="2"/>
        <v>7.827230316397777E-3</v>
      </c>
      <c r="I36" s="799">
        <f t="shared" si="2"/>
        <v>-3.6468311891953847E-3</v>
      </c>
      <c r="J36" s="799">
        <f t="shared" si="2"/>
        <v>1.4377200565750443E-2</v>
      </c>
      <c r="K36" s="799">
        <f t="shared" si="2"/>
        <v>-8.1202391009481123E-3</v>
      </c>
      <c r="L36" s="799">
        <f t="shared" si="2"/>
        <v>-7.4628547159399997E-3</v>
      </c>
      <c r="M36" s="799">
        <f t="shared" si="2"/>
        <v>1.0271388907087915E-2</v>
      </c>
      <c r="N36" s="799">
        <f t="shared" si="2"/>
        <v>1.3611475118922446E-2</v>
      </c>
      <c r="O36" s="799">
        <f t="shared" si="2"/>
        <v>8.9858988383169705E-3</v>
      </c>
    </row>
    <row r="37" spans="1:15">
      <c r="A37" s="794" t="s">
        <v>1057</v>
      </c>
      <c r="B37" s="799">
        <f t="shared" ref="B37:O37" si="3">B24-B14</f>
        <v>3.143598465661028E-3</v>
      </c>
      <c r="C37" s="799">
        <f t="shared" si="3"/>
        <v>7.9461309331520114E-3</v>
      </c>
      <c r="D37" s="799">
        <f t="shared" si="3"/>
        <v>7.9232425973058199E-3</v>
      </c>
      <c r="E37" s="799">
        <f t="shared" si="3"/>
        <v>-1.6600461003094216E-2</v>
      </c>
      <c r="F37" s="799">
        <f t="shared" si="3"/>
        <v>-1.009401990540431E-4</v>
      </c>
      <c r="G37" s="799">
        <f t="shared" si="3"/>
        <v>-1.364622112962208E-2</v>
      </c>
      <c r="H37" s="799">
        <f t="shared" si="3"/>
        <v>9.7557777635222387E-4</v>
      </c>
      <c r="I37" s="799">
        <f t="shared" si="3"/>
        <v>1.7287008875695384E-2</v>
      </c>
      <c r="J37" s="799">
        <f t="shared" si="3"/>
        <v>-3.8999049536038097E-4</v>
      </c>
      <c r="K37" s="799">
        <f t="shared" si="3"/>
        <v>4.5225220122734368E-3</v>
      </c>
      <c r="L37" s="799">
        <f t="shared" si="3"/>
        <v>1.1974324759780004E-2</v>
      </c>
      <c r="M37" s="799">
        <f t="shared" si="3"/>
        <v>-8.4748767416961655E-3</v>
      </c>
      <c r="N37" s="799">
        <f t="shared" si="3"/>
        <v>5.8771171752612095E-3</v>
      </c>
      <c r="O37" s="799">
        <f t="shared" si="3"/>
        <v>-7.7386755351728856E-3</v>
      </c>
    </row>
    <row r="38" spans="1:15">
      <c r="A38" s="794" t="s">
        <v>1058</v>
      </c>
      <c r="B38" s="799">
        <f t="shared" ref="B38:O38" si="4">B33-B24</f>
        <v>-3.7693016717936095E-3</v>
      </c>
      <c r="C38" s="799">
        <f t="shared" si="4"/>
        <v>0</v>
      </c>
      <c r="D38" s="799">
        <f t="shared" si="4"/>
        <v>8.5644999999995308E-5</v>
      </c>
      <c r="E38" s="799">
        <f t="shared" si="4"/>
        <v>3.3555999999999968E-3</v>
      </c>
      <c r="F38" s="799">
        <f t="shared" si="4"/>
        <v>-1.1345560000000296E-4</v>
      </c>
      <c r="G38" s="799">
        <f t="shared" si="4"/>
        <v>4.0066314999999998E-3</v>
      </c>
      <c r="H38" s="799">
        <f t="shared" si="4"/>
        <v>-2.2663157999999982E-3</v>
      </c>
      <c r="I38" s="799">
        <f t="shared" si="4"/>
        <v>-2.6089549999999961E-3</v>
      </c>
      <c r="J38" s="799">
        <f t="shared" si="4"/>
        <v>4.5569757825699407E-3</v>
      </c>
      <c r="K38" s="799">
        <f t="shared" si="4"/>
        <v>2.3596999999999993E-3</v>
      </c>
      <c r="L38" s="799">
        <f t="shared" si="4"/>
        <v>1.7966352000000005E-3</v>
      </c>
      <c r="M38" s="799">
        <f t="shared" si="4"/>
        <v>-7.2726000000000006E-3</v>
      </c>
      <c r="N38" s="799">
        <f t="shared" si="4"/>
        <v>-9.1292108097305244E-3</v>
      </c>
      <c r="O38" s="799">
        <f t="shared" si="4"/>
        <v>4.563237805460009E-3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7.062603318640168</v>
      </c>
      <c r="C40" s="800">
        <f t="shared" ref="C40:O40" si="5">100*(C33-C4)/C4</f>
        <v>70.208846673616875</v>
      </c>
      <c r="D40" s="800">
        <f t="shared" si="5"/>
        <v>1.0124011766106031</v>
      </c>
      <c r="E40" s="800">
        <f t="shared" si="5"/>
        <v>-46.578184252252377</v>
      </c>
      <c r="F40" s="800">
        <f t="shared" si="5"/>
        <v>3.2251830219649351</v>
      </c>
      <c r="G40" s="800">
        <f t="shared" si="5"/>
        <v>-15.691794645701259</v>
      </c>
      <c r="H40" s="800">
        <f t="shared" si="5"/>
        <v>47.236799960586943</v>
      </c>
      <c r="I40" s="800">
        <f t="shared" si="5"/>
        <v>40.746542260635032</v>
      </c>
      <c r="J40" s="800">
        <f>100*(J33-J4)/J4</f>
        <v>112.66788243936955</v>
      </c>
      <c r="K40" s="800">
        <f t="shared" si="5"/>
        <v>-5.199804275279579</v>
      </c>
      <c r="L40" s="800">
        <f t="shared" si="5"/>
        <v>18.097299914632728</v>
      </c>
      <c r="M40" s="800">
        <f t="shared" si="5"/>
        <v>-25.36718774754609</v>
      </c>
      <c r="N40" s="800">
        <f t="shared" si="5"/>
        <v>41.67386925967422</v>
      </c>
      <c r="O40" s="800">
        <f t="shared" si="5"/>
        <v>10.455797395538934</v>
      </c>
    </row>
    <row r="41" spans="1:15">
      <c r="A41" s="794" t="s">
        <v>1056</v>
      </c>
      <c r="B41" s="800">
        <f t="shared" ref="B41:O41" si="6">100*(B14-B4)/B4</f>
        <v>19.00231870594266</v>
      </c>
      <c r="C41" s="800">
        <f t="shared" si="6"/>
        <v>0.15996107614832322</v>
      </c>
      <c r="D41" s="800">
        <f t="shared" si="6"/>
        <v>-19.120415361662698</v>
      </c>
      <c r="E41" s="800">
        <f t="shared" si="6"/>
        <v>-7.5509076878934538</v>
      </c>
      <c r="F41" s="800">
        <f t="shared" si="6"/>
        <v>4.8315928996671236</v>
      </c>
      <c r="G41" s="800">
        <f t="shared" si="6"/>
        <v>21.905730375663286</v>
      </c>
      <c r="H41" s="800">
        <f t="shared" si="6"/>
        <v>56.564483845749471</v>
      </c>
      <c r="I41" s="800">
        <f t="shared" si="6"/>
        <v>-13.470470626053352</v>
      </c>
      <c r="J41" s="800">
        <f t="shared" si="6"/>
        <v>87.350760825698359</v>
      </c>
      <c r="K41" s="800">
        <f t="shared" si="6"/>
        <v>-34.105873319247742</v>
      </c>
      <c r="L41" s="800">
        <f t="shared" si="6"/>
        <v>-21.410156424638579</v>
      </c>
      <c r="M41" s="800">
        <f t="shared" si="6"/>
        <v>47.580728926127797</v>
      </c>
      <c r="N41" s="800">
        <f t="shared" si="6"/>
        <v>54.756438440709395</v>
      </c>
      <c r="O41" s="800">
        <f t="shared" si="6"/>
        <v>16.169927982328861</v>
      </c>
    </row>
    <row r="42" spans="1:15">
      <c r="A42" s="794" t="s">
        <v>1057</v>
      </c>
      <c r="B42" s="800">
        <f t="shared" ref="B42:O42" si="7">100*(B24-B14)/B14</f>
        <v>8.1891961815976426</v>
      </c>
      <c r="C42" s="800">
        <f t="shared" si="7"/>
        <v>69.937013597891365</v>
      </c>
      <c r="D42" s="800">
        <f t="shared" si="7"/>
        <v>24.626141968231412</v>
      </c>
      <c r="E42" s="800">
        <f t="shared" si="7"/>
        <v>-52.910070267584814</v>
      </c>
      <c r="F42" s="800">
        <f t="shared" si="7"/>
        <v>-0.72145968274725547</v>
      </c>
      <c r="G42" s="800">
        <f t="shared" si="7"/>
        <v>-43.660529153548147</v>
      </c>
      <c r="H42" s="800">
        <f t="shared" si="7"/>
        <v>4.5030250544003696</v>
      </c>
      <c r="I42" s="800">
        <f t="shared" si="7"/>
        <v>73.79426681104944</v>
      </c>
      <c r="J42" s="800">
        <f t="shared" si="7"/>
        <v>-1.2647099123313146</v>
      </c>
      <c r="K42" s="800">
        <f t="shared" si="7"/>
        <v>28.826660957739449</v>
      </c>
      <c r="L42" s="800">
        <f t="shared" si="7"/>
        <v>43.711877596829403</v>
      </c>
      <c r="M42" s="800">
        <f t="shared" si="7"/>
        <v>-26.601471273928876</v>
      </c>
      <c r="N42" s="800">
        <f t="shared" si="7"/>
        <v>15.277265348417645</v>
      </c>
      <c r="O42" s="800">
        <f t="shared" si="7"/>
        <v>-11.987247672608843</v>
      </c>
    </row>
    <row r="43" spans="1:15">
      <c r="A43" s="794" t="s">
        <v>1058</v>
      </c>
      <c r="B43" s="800">
        <f t="shared" ref="B43:O43" si="8">100*(B33-B24)/B24</f>
        <v>-9.0759315149760553</v>
      </c>
      <c r="C43" s="800">
        <f t="shared" si="8"/>
        <v>0</v>
      </c>
      <c r="D43" s="800">
        <f t="shared" si="8"/>
        <v>0.21359264220793442</v>
      </c>
      <c r="E43" s="800">
        <f t="shared" si="8"/>
        <v>22.712259042668379</v>
      </c>
      <c r="F43" s="800">
        <f t="shared" si="8"/>
        <v>-0.81680514256158809</v>
      </c>
      <c r="G43" s="800">
        <f t="shared" si="8"/>
        <v>22.753238957672924</v>
      </c>
      <c r="H43" s="800">
        <f t="shared" si="8"/>
        <v>-10.009998886951353</v>
      </c>
      <c r="I43" s="800">
        <f t="shared" si="8"/>
        <v>-6.4081683080768288</v>
      </c>
      <c r="J43" s="800">
        <f t="shared" si="8"/>
        <v>14.967222462426125</v>
      </c>
      <c r="K43" s="800">
        <f t="shared" si="8"/>
        <v>11.675209784673839</v>
      </c>
      <c r="L43" s="800">
        <f t="shared" si="8"/>
        <v>4.5636850971650142</v>
      </c>
      <c r="M43" s="800">
        <f t="shared" si="8"/>
        <v>-31.101018653939906</v>
      </c>
      <c r="N43" s="800">
        <f t="shared" si="8"/>
        <v>-20.585946639769197</v>
      </c>
      <c r="O43" s="800">
        <f t="shared" si="8"/>
        <v>8.031198126559941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54471502328832244</v>
      </c>
      <c r="C45" s="801">
        <f t="shared" ref="C45:O45" si="9">100*(POWER(C33/C4, 1/29)-1)</f>
        <v>1.8509070416790729</v>
      </c>
      <c r="D45" s="801">
        <f t="shared" si="9"/>
        <v>3.4740885809392275E-2</v>
      </c>
      <c r="E45" s="801">
        <f t="shared" si="9"/>
        <v>-2.1386984032706668</v>
      </c>
      <c r="F45" s="801">
        <f t="shared" si="9"/>
        <v>0.1095173707356567</v>
      </c>
      <c r="G45" s="801">
        <f t="shared" si="9"/>
        <v>-0.58686082737805512</v>
      </c>
      <c r="H45" s="801">
        <f t="shared" si="9"/>
        <v>1.3429793736230655</v>
      </c>
      <c r="I45" s="801">
        <f t="shared" si="9"/>
        <v>1.1855606943919295</v>
      </c>
      <c r="J45" s="801">
        <f t="shared" si="9"/>
        <v>2.6360821651543409</v>
      </c>
      <c r="K45" s="801">
        <f t="shared" si="9"/>
        <v>-0.18396406837003498</v>
      </c>
      <c r="L45" s="801">
        <f t="shared" si="9"/>
        <v>0.57522976442081486</v>
      </c>
      <c r="M45" s="801">
        <f t="shared" si="9"/>
        <v>-1.0038581705808625</v>
      </c>
      <c r="N45" s="801">
        <f t="shared" si="9"/>
        <v>1.2084766566177851</v>
      </c>
      <c r="O45" s="801">
        <f t="shared" si="9"/>
        <v>0.34350321564586839</v>
      </c>
    </row>
    <row r="46" spans="1:15">
      <c r="A46" s="794" t="s">
        <v>1056</v>
      </c>
      <c r="B46" s="801">
        <f t="shared" ref="B46:O46" si="10">100*(POWER(B14/B4, 1/10)-1)</f>
        <v>1.754949326971933</v>
      </c>
      <c r="C46" s="801">
        <f t="shared" si="10"/>
        <v>1.5984604870755703E-2</v>
      </c>
      <c r="D46" s="801">
        <f t="shared" si="10"/>
        <v>-2.0997296223705608</v>
      </c>
      <c r="E46" s="801">
        <f t="shared" si="10"/>
        <v>-0.78204644299451065</v>
      </c>
      <c r="F46" s="801">
        <f t="shared" si="10"/>
        <v>0.47296495940543082</v>
      </c>
      <c r="G46" s="801">
        <f t="shared" si="10"/>
        <v>2.0005261709744815</v>
      </c>
      <c r="H46" s="801">
        <f t="shared" si="10"/>
        <v>4.5849817740065912</v>
      </c>
      <c r="I46" s="801">
        <f t="shared" si="10"/>
        <v>-1.4364280048954625</v>
      </c>
      <c r="J46" s="801">
        <f t="shared" si="10"/>
        <v>6.4793879466431781</v>
      </c>
      <c r="K46" s="801">
        <f t="shared" si="10"/>
        <v>-4.0854108910822751</v>
      </c>
      <c r="L46" s="801">
        <f t="shared" si="10"/>
        <v>-2.3804857189104189</v>
      </c>
      <c r="M46" s="801">
        <f t="shared" si="10"/>
        <v>3.9687841279194558</v>
      </c>
      <c r="N46" s="801">
        <f t="shared" si="10"/>
        <v>4.463572174643482</v>
      </c>
      <c r="O46" s="801">
        <f t="shared" si="10"/>
        <v>1.5101272075508598</v>
      </c>
    </row>
    <row r="47" spans="1:15">
      <c r="A47" s="794" t="s">
        <v>1057</v>
      </c>
      <c r="B47" s="801">
        <f t="shared" ref="B47:O47" si="11">100*(POWER(B24/B14, 1/10)-1)</f>
        <v>0.79021912983945342</v>
      </c>
      <c r="C47" s="801">
        <f t="shared" si="11"/>
        <v>5.4456815396646485</v>
      </c>
      <c r="D47" s="801">
        <f t="shared" si="11"/>
        <v>2.2258934796546725</v>
      </c>
      <c r="E47" s="801">
        <f t="shared" si="11"/>
        <v>-7.2545091071771655</v>
      </c>
      <c r="F47" s="801">
        <f t="shared" si="11"/>
        <v>-7.2381270977317502E-2</v>
      </c>
      <c r="G47" s="801">
        <f t="shared" si="11"/>
        <v>-5.576243019845462</v>
      </c>
      <c r="H47" s="801">
        <f t="shared" si="11"/>
        <v>0.44142977230943181</v>
      </c>
      <c r="I47" s="801">
        <f t="shared" si="11"/>
        <v>5.6826134644865078</v>
      </c>
      <c r="J47" s="801">
        <f t="shared" si="11"/>
        <v>-0.12719658088859997</v>
      </c>
      <c r="K47" s="801">
        <f t="shared" si="11"/>
        <v>2.5653284322720848</v>
      </c>
      <c r="L47" s="801">
        <f t="shared" si="11"/>
        <v>3.6929586639282697</v>
      </c>
      <c r="M47" s="801">
        <f t="shared" si="11"/>
        <v>-3.0453293423640893</v>
      </c>
      <c r="N47" s="801">
        <f t="shared" si="11"/>
        <v>1.4318546604710658</v>
      </c>
      <c r="O47" s="801">
        <f t="shared" si="11"/>
        <v>-1.2687671068586814</v>
      </c>
    </row>
    <row r="48" spans="1:15">
      <c r="A48" s="794" t="s">
        <v>1058</v>
      </c>
      <c r="B48" s="801">
        <f t="shared" ref="B48:O48" si="12">100*(POWER(B33/B24, 1/9)-1)</f>
        <v>-1.0516031373535073</v>
      </c>
      <c r="C48" s="801">
        <f t="shared" si="12"/>
        <v>0</v>
      </c>
      <c r="D48" s="801">
        <f t="shared" si="12"/>
        <v>2.3710016760314367E-2</v>
      </c>
      <c r="E48" s="801">
        <f t="shared" si="12"/>
        <v>2.3001896951888812</v>
      </c>
      <c r="F48" s="801">
        <f t="shared" si="12"/>
        <v>-9.1087298392233951E-2</v>
      </c>
      <c r="G48" s="801">
        <f t="shared" si="12"/>
        <v>2.3039850517375005</v>
      </c>
      <c r="H48" s="801">
        <f t="shared" si="12"/>
        <v>-1.1650668122822117</v>
      </c>
      <c r="I48" s="801">
        <f t="shared" si="12"/>
        <v>-0.73315558964150984</v>
      </c>
      <c r="J48" s="801">
        <f t="shared" si="12"/>
        <v>1.5618139009010878</v>
      </c>
      <c r="K48" s="801">
        <f t="shared" si="12"/>
        <v>1.2344973345847388</v>
      </c>
      <c r="L48" s="801">
        <f t="shared" si="12"/>
        <v>0.49707720054954496</v>
      </c>
      <c r="M48" s="801">
        <f t="shared" si="12"/>
        <v>-4.0547133831557947</v>
      </c>
      <c r="N48" s="801">
        <f t="shared" si="12"/>
        <v>-2.5285369663189061</v>
      </c>
      <c r="O48" s="801">
        <f t="shared" si="12"/>
        <v>0.8620261298592613</v>
      </c>
    </row>
    <row r="50" spans="1:1">
      <c r="A50" s="794" t="s">
        <v>1120</v>
      </c>
    </row>
  </sheetData>
  <pageMargins left="0.7" right="0.7" top="0.75" bottom="0.75" header="0.3" footer="0.3"/>
</worksheet>
</file>

<file path=xl/worksheets/sheet187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4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A11b!B23</f>
        <v>6.1051589999999996</v>
      </c>
      <c r="C4" s="812">
        <f>A11b!C23</f>
        <v>8.0924849999999999</v>
      </c>
      <c r="D4" s="812">
        <f>A11b!D23</f>
        <v>7.5365760000000002</v>
      </c>
      <c r="E4" s="812">
        <f>A11b!E23</f>
        <v>6.932931</v>
      </c>
      <c r="F4" s="812">
        <f>A11b!F23</f>
        <v>4.6875</v>
      </c>
      <c r="G4" s="812">
        <f>A11b!G23</f>
        <v>5.7874850000000002</v>
      </c>
      <c r="H4" s="812">
        <f>A11b!H23</f>
        <v>3.2425139999999999</v>
      </c>
      <c r="I4" s="812">
        <f>A11b!I23</f>
        <v>7.6555900000000001</v>
      </c>
      <c r="J4" s="812">
        <f>A11b!J23</f>
        <v>6.155589</v>
      </c>
      <c r="K4" s="812">
        <f>A11b!K23</f>
        <v>1.6780280000000001</v>
      </c>
      <c r="L4" s="812">
        <f>A11b!L23</f>
        <v>11.512119999999999</v>
      </c>
      <c r="M4" s="812">
        <f>A11b!M23</f>
        <v>2.2226330000000001</v>
      </c>
      <c r="N4" s="812">
        <f>A11b!N23</f>
        <v>5.7057739999999999</v>
      </c>
      <c r="O4" s="812">
        <f>A11b!O23</f>
        <v>7.1413869999999999</v>
      </c>
    </row>
    <row r="5" spans="1:15">
      <c r="A5" s="794">
        <f>A4+1</f>
        <v>1981</v>
      </c>
      <c r="B5" s="812">
        <f>A11b!B24</f>
        <v>5.7836299999999996</v>
      </c>
      <c r="C5" s="812">
        <f>A11b!C24</f>
        <v>10.4</v>
      </c>
      <c r="D5" s="812">
        <f>A11b!D24</f>
        <v>7.6071850000000003</v>
      </c>
      <c r="E5" s="812">
        <f>A11b!E24</f>
        <v>10.43478</v>
      </c>
      <c r="F5" s="812">
        <f>A11b!F24</f>
        <v>4.9107139999999996</v>
      </c>
      <c r="G5" s="812">
        <f>A11b!G24</f>
        <v>6.8078599999999998</v>
      </c>
      <c r="H5" s="812">
        <f>A11b!H24</f>
        <v>4.5804819999999999</v>
      </c>
      <c r="I5" s="812">
        <f>A11b!I24</f>
        <v>7.9940350000000002</v>
      </c>
      <c r="J5" s="812">
        <f>A11b!J24</f>
        <v>8.6455339999999996</v>
      </c>
      <c r="K5" s="812">
        <f>A11b!K24</f>
        <v>2.0576129999999999</v>
      </c>
      <c r="L5" s="812">
        <f>A11b!L24</f>
        <v>14.159420000000001</v>
      </c>
      <c r="M5" s="812">
        <f>A11b!M24</f>
        <v>2.7669079999999999</v>
      </c>
      <c r="N5" s="812">
        <f>A11b!N24</f>
        <v>9.0699079999999999</v>
      </c>
      <c r="O5" s="812">
        <f>A11b!O24</f>
        <v>7.6129569999999998</v>
      </c>
    </row>
    <row r="6" spans="1:15">
      <c r="A6" s="794">
        <f t="shared" ref="A6:A33" si="0">A5+1</f>
        <v>1982</v>
      </c>
      <c r="B6" s="812">
        <f>A11b!B25</f>
        <v>7.1626349999999999</v>
      </c>
      <c r="C6" s="812">
        <f>A11b!C25</f>
        <v>12.167870000000001</v>
      </c>
      <c r="D6" s="812">
        <f>A11b!D25</f>
        <v>11.040660000000001</v>
      </c>
      <c r="E6" s="812">
        <f>A11b!E25</f>
        <v>11.08614</v>
      </c>
      <c r="F6" s="812">
        <f>A11b!F25</f>
        <v>5.395683</v>
      </c>
      <c r="G6" s="812">
        <f>A11b!G25</f>
        <v>7.3878399999999997</v>
      </c>
      <c r="H6" s="812">
        <f>A11b!H25</f>
        <v>6.5403549999999999</v>
      </c>
      <c r="I6" s="812">
        <f>A11b!I25</f>
        <v>8.6543659999999996</v>
      </c>
      <c r="J6" s="812">
        <f>A11b!J25</f>
        <v>11.56222</v>
      </c>
      <c r="K6" s="812">
        <f>A11b!K25</f>
        <v>2.6503570000000001</v>
      </c>
      <c r="L6" s="812">
        <f>A11b!L25</f>
        <v>15.98879</v>
      </c>
      <c r="M6" s="812">
        <f>A11b!M25</f>
        <v>3.5296270000000001</v>
      </c>
      <c r="N6" s="812">
        <f>A11b!N25</f>
        <v>10.51074</v>
      </c>
      <c r="O6" s="812">
        <f>A11b!O25</f>
        <v>9.6893030000000007</v>
      </c>
    </row>
    <row r="7" spans="1:15">
      <c r="A7" s="794">
        <f t="shared" si="0"/>
        <v>1983</v>
      </c>
      <c r="B7" s="812">
        <f>A11b!B26</f>
        <v>9.9613720000000008</v>
      </c>
      <c r="C7" s="812">
        <f>A11b!C26</f>
        <v>13.46677</v>
      </c>
      <c r="D7" s="812">
        <f>A11b!D26</f>
        <v>12.01826</v>
      </c>
      <c r="E7" s="812">
        <f>A11b!E26</f>
        <v>11.55128</v>
      </c>
      <c r="F7" s="812">
        <f>A11b!F26</f>
        <v>5.4805400000000004</v>
      </c>
      <c r="G7" s="812">
        <f>A11b!G26</f>
        <v>7.687989</v>
      </c>
      <c r="H7" s="812">
        <f>A11b!H26</f>
        <v>8.0450350000000004</v>
      </c>
      <c r="I7" s="812">
        <f>A11b!I26</f>
        <v>9.5153400000000001</v>
      </c>
      <c r="J7" s="812">
        <f>A11b!J26</f>
        <v>11.984349999999999</v>
      </c>
      <c r="K7" s="812">
        <f>A11b!K26</f>
        <v>3.4866090000000001</v>
      </c>
      <c r="L7" s="812">
        <f>A11b!L26</f>
        <v>17.45391</v>
      </c>
      <c r="M7" s="812">
        <f>A11b!M26</f>
        <v>3.8929719999999999</v>
      </c>
      <c r="N7" s="812">
        <f>A11b!N26</f>
        <v>11.351190000000001</v>
      </c>
      <c r="O7" s="812">
        <f>A11b!O26</f>
        <v>9.6073509999999995</v>
      </c>
    </row>
    <row r="8" spans="1:15">
      <c r="A8" s="794">
        <f t="shared" si="0"/>
        <v>1984</v>
      </c>
      <c r="B8" s="812">
        <f>A11b!B27</f>
        <v>8.9868100000000002</v>
      </c>
      <c r="C8" s="812">
        <f>A11b!C27</f>
        <v>13.50816</v>
      </c>
      <c r="D8" s="812">
        <f>A11b!D27</f>
        <v>11.344609999999999</v>
      </c>
      <c r="E8" s="812">
        <f>A11b!E27</f>
        <v>8.59375</v>
      </c>
      <c r="F8" s="812">
        <f>A11b!F27</f>
        <v>5.2444800000000003</v>
      </c>
      <c r="G8" s="812">
        <f>A11b!G27</f>
        <v>8.9761209999999991</v>
      </c>
      <c r="H8" s="812">
        <f>A11b!H27</f>
        <v>7.2053580000000004</v>
      </c>
      <c r="I8" s="812">
        <f>A11b!I27</f>
        <v>10.139950000000001</v>
      </c>
      <c r="J8" s="812">
        <f>A11b!J27</f>
        <v>12.15382</v>
      </c>
      <c r="K8" s="812">
        <f>A11b!K27</f>
        <v>3.1952069999999999</v>
      </c>
      <c r="L8" s="812">
        <f>A11b!L27</f>
        <v>20.21191</v>
      </c>
      <c r="M8" s="812">
        <f>A11b!M27</f>
        <v>3.4906670000000002</v>
      </c>
      <c r="N8" s="812">
        <f>A11b!N27</f>
        <v>11.87987</v>
      </c>
      <c r="O8" s="812">
        <f>A11b!O27</f>
        <v>7.5204319999999996</v>
      </c>
    </row>
    <row r="9" spans="1:15">
      <c r="A9" s="794">
        <f t="shared" si="0"/>
        <v>1985</v>
      </c>
      <c r="B9" s="812">
        <f>A11b!B28</f>
        <v>8.2581340000000001</v>
      </c>
      <c r="C9" s="812">
        <f>A11b!C28</f>
        <v>12.577680000000001</v>
      </c>
      <c r="D9" s="812">
        <f>A11b!D28</f>
        <v>10.64446</v>
      </c>
      <c r="E9" s="812">
        <f>A11b!E28</f>
        <v>7.3475380000000001</v>
      </c>
      <c r="F9" s="812">
        <f>A11b!F28</f>
        <v>5.0469480000000004</v>
      </c>
      <c r="G9" s="812">
        <f>A11b!G28</f>
        <v>9.5374739999999996</v>
      </c>
      <c r="H9" s="812">
        <f>A11b!H28</f>
        <v>7.2976749999999999</v>
      </c>
      <c r="I9" s="812">
        <f>A11b!I28</f>
        <v>10.40629</v>
      </c>
      <c r="J9" s="812">
        <f>A11b!J28</f>
        <v>11.10333</v>
      </c>
      <c r="K9" s="812">
        <f>A11b!K28</f>
        <v>2.6018659999999998</v>
      </c>
      <c r="L9" s="812">
        <f>A11b!L28</f>
        <v>21.602319999999999</v>
      </c>
      <c r="M9" s="812">
        <f>A11b!M28</f>
        <v>3.0927370000000001</v>
      </c>
      <c r="N9" s="812">
        <f>A11b!N28</f>
        <v>11.321580000000001</v>
      </c>
      <c r="O9" s="812">
        <f>A11b!O28</f>
        <v>7.1989669999999997</v>
      </c>
    </row>
    <row r="10" spans="1:15">
      <c r="A10" s="794">
        <f t="shared" si="0"/>
        <v>1986</v>
      </c>
      <c r="B10" s="812">
        <f>A11b!B29</f>
        <v>8.0805659999999992</v>
      </c>
      <c r="C10" s="812">
        <f>A11b!C29</f>
        <v>11.893509999999999</v>
      </c>
      <c r="D10" s="812">
        <f>A11b!D29</f>
        <v>9.6857319999999998</v>
      </c>
      <c r="E10" s="812">
        <f>A11b!E29</f>
        <v>5.5316090000000004</v>
      </c>
      <c r="F10" s="812">
        <f>A11b!F29</f>
        <v>5.3927319999999996</v>
      </c>
      <c r="G10" s="812">
        <f>A11b!G29</f>
        <v>9.5836170000000003</v>
      </c>
      <c r="H10" s="812">
        <f>A11b!H29</f>
        <v>6.5682320000000001</v>
      </c>
      <c r="I10" s="812">
        <f>A11b!I29</f>
        <v>11.23789</v>
      </c>
      <c r="J10" s="812">
        <f>A11b!J29</f>
        <v>10.50347</v>
      </c>
      <c r="K10" s="812">
        <f>A11b!K29</f>
        <v>2.0047730000000001</v>
      </c>
      <c r="L10" s="812">
        <f>A11b!L29</f>
        <v>21.132750000000001</v>
      </c>
      <c r="M10" s="812">
        <f>A11b!M29</f>
        <v>2.893408</v>
      </c>
      <c r="N10" s="812">
        <f>A11b!N29</f>
        <v>10.780939999999999</v>
      </c>
      <c r="O10" s="812">
        <f>A11b!O29</f>
        <v>6.9903420000000001</v>
      </c>
    </row>
    <row r="11" spans="1:15">
      <c r="A11" s="794">
        <f t="shared" si="0"/>
        <v>1987</v>
      </c>
      <c r="B11" s="812">
        <f>A11b!B30</f>
        <v>8.1063899999999993</v>
      </c>
      <c r="C11" s="812">
        <f>A11b!C30</f>
        <v>11.58052</v>
      </c>
      <c r="D11" s="812">
        <f>A11b!D30</f>
        <v>8.8200500000000002</v>
      </c>
      <c r="E11" s="812">
        <f>A11b!E30</f>
        <v>5.4662379999999997</v>
      </c>
      <c r="F11" s="812">
        <f>A11b!F30</f>
        <v>5.1100630000000002</v>
      </c>
      <c r="G11" s="812">
        <f>A11b!G30</f>
        <v>9.7013339999999992</v>
      </c>
      <c r="H11" s="812">
        <f>A11b!H30</f>
        <v>6.3142389999999997</v>
      </c>
      <c r="I11" s="812">
        <f>A11b!I30</f>
        <v>12.094290000000001</v>
      </c>
      <c r="J11" s="812">
        <f>A11b!J30</f>
        <v>9.7263490000000008</v>
      </c>
      <c r="K11" s="812">
        <f>A11b!K30</f>
        <v>2.1077279999999998</v>
      </c>
      <c r="L11" s="812">
        <f>A11b!L30</f>
        <v>20.330539999999999</v>
      </c>
      <c r="M11" s="812">
        <f>A11b!M30</f>
        <v>2.3087369999999998</v>
      </c>
      <c r="N11" s="812">
        <f>A11b!N30</f>
        <v>10.847799999999999</v>
      </c>
      <c r="O11" s="812">
        <f>A11b!O30</f>
        <v>6.1944689999999998</v>
      </c>
    </row>
    <row r="12" spans="1:15">
      <c r="A12" s="794">
        <f t="shared" si="0"/>
        <v>1988</v>
      </c>
      <c r="B12" s="812">
        <f>A11b!B31</f>
        <v>7.2258050000000003</v>
      </c>
      <c r="C12" s="812">
        <f>A11b!C31</f>
        <v>10.535450000000001</v>
      </c>
      <c r="D12" s="812">
        <f>A11b!D31</f>
        <v>7.761755</v>
      </c>
      <c r="E12" s="812">
        <f>A11b!E31</f>
        <v>6.5354890000000001</v>
      </c>
      <c r="F12" s="812">
        <f>A11b!F31</f>
        <v>4.5741319999999996</v>
      </c>
      <c r="G12" s="812">
        <f>A11b!G31</f>
        <v>9.3181049999999992</v>
      </c>
      <c r="H12" s="812">
        <f>A11b!H31</f>
        <v>6.2872479999999999</v>
      </c>
      <c r="I12" s="812">
        <f>A11b!I31</f>
        <v>12.10791</v>
      </c>
      <c r="J12" s="812">
        <f>A11b!J31</f>
        <v>9.3076570000000007</v>
      </c>
      <c r="K12" s="812">
        <f>A11b!K31</f>
        <v>3.212291</v>
      </c>
      <c r="L12" s="812">
        <f>A11b!L31</f>
        <v>19.336359999999999</v>
      </c>
      <c r="M12" s="812">
        <f>A11b!M31</f>
        <v>1.8838299999999999</v>
      </c>
      <c r="N12" s="812">
        <f>A11b!N31</f>
        <v>8.8142440000000004</v>
      </c>
      <c r="O12" s="812">
        <f>A11b!O31</f>
        <v>5.5075649999999996</v>
      </c>
    </row>
    <row r="13" spans="1:15">
      <c r="A13" s="794">
        <f t="shared" si="0"/>
        <v>1989</v>
      </c>
      <c r="B13" s="812">
        <f>A11b!B32</f>
        <v>6.1749890000000001</v>
      </c>
      <c r="C13" s="812">
        <f>A11b!C32</f>
        <v>9.4721259999999994</v>
      </c>
      <c r="D13" s="812">
        <f>A11b!D32</f>
        <v>7.5464180000000001</v>
      </c>
      <c r="E13" s="812">
        <f>A11b!E32</f>
        <v>8.2278479999999998</v>
      </c>
      <c r="F13" s="812">
        <f>A11b!F32</f>
        <v>3.1067960000000001</v>
      </c>
      <c r="G13" s="812">
        <f>A11b!G32</f>
        <v>8.6467270000000003</v>
      </c>
      <c r="H13" s="812">
        <f>A11b!H32</f>
        <v>5.6177849999999996</v>
      </c>
      <c r="I13" s="812">
        <f>A11b!I32</f>
        <v>12.097049999999999</v>
      </c>
      <c r="J13" s="812">
        <f>A11b!J32</f>
        <v>8.4251850000000008</v>
      </c>
      <c r="K13" s="812">
        <f>A11b!K32</f>
        <v>5</v>
      </c>
      <c r="L13" s="812">
        <f>A11b!L32</f>
        <v>17.323399999999999</v>
      </c>
      <c r="M13" s="812">
        <f>A11b!M32</f>
        <v>1.616833</v>
      </c>
      <c r="N13" s="812">
        <f>A11b!N32</f>
        <v>7.2491620000000001</v>
      </c>
      <c r="O13" s="812">
        <f>A11b!O32</f>
        <v>5.2700839999999998</v>
      </c>
    </row>
    <row r="14" spans="1:15">
      <c r="A14" s="794">
        <f t="shared" si="0"/>
        <v>1990</v>
      </c>
      <c r="B14" s="812">
        <f>A11b!B33</f>
        <v>6.9259639999999996</v>
      </c>
      <c r="C14" s="812">
        <f>A11b!C33</f>
        <v>8.9220240000000004</v>
      </c>
      <c r="D14" s="812">
        <f>A11b!D33</f>
        <v>8.1315019999999993</v>
      </c>
      <c r="E14" s="812">
        <f>A11b!E33</f>
        <v>8.4086169999999996</v>
      </c>
      <c r="F14" s="812">
        <f>A11b!F33</f>
        <v>3.1857030000000002</v>
      </c>
      <c r="G14" s="812">
        <f>A11b!G33</f>
        <v>8.0680770000000006</v>
      </c>
      <c r="H14" s="812">
        <f>A11b!H33</f>
        <v>4.7831400000000004</v>
      </c>
      <c r="I14" s="812">
        <f>A11b!I33</f>
        <v>11.478759999999999</v>
      </c>
      <c r="J14" s="812">
        <f>A11b!J33</f>
        <v>7.6061319999999997</v>
      </c>
      <c r="K14" s="812">
        <f>A11b!K33</f>
        <v>5.323194</v>
      </c>
      <c r="L14" s="812">
        <f>A11b!L33</f>
        <v>16.31662</v>
      </c>
      <c r="M14" s="812">
        <f>A11b!M33</f>
        <v>1.8060419999999999</v>
      </c>
      <c r="N14" s="812">
        <f>A11b!N33</f>
        <v>6.856071</v>
      </c>
      <c r="O14" s="812">
        <f>A11b!O33</f>
        <v>5.5999679999999996</v>
      </c>
    </row>
    <row r="15" spans="1:15">
      <c r="A15" s="794">
        <f t="shared" si="0"/>
        <v>1991</v>
      </c>
      <c r="B15" s="812">
        <f>A11b!B34</f>
        <v>9.5932250000000003</v>
      </c>
      <c r="C15" s="812">
        <f>A11b!C34</f>
        <v>9.4741949999999999</v>
      </c>
      <c r="D15" s="812">
        <f>A11b!D34</f>
        <v>10.316470000000001</v>
      </c>
      <c r="E15" s="812">
        <f>A11b!E34</f>
        <v>9.2077829999999992</v>
      </c>
      <c r="F15" s="812">
        <f>A11b!F34</f>
        <v>6.6692980000000004</v>
      </c>
      <c r="G15" s="812">
        <f>A11b!G34</f>
        <v>8.2639669999999992</v>
      </c>
      <c r="H15" s="812">
        <f>A11b!H34</f>
        <v>5.6404350000000001</v>
      </c>
      <c r="I15" s="812">
        <f>A11b!I34</f>
        <v>11.025230000000001</v>
      </c>
      <c r="J15" s="812">
        <f>A11b!J34</f>
        <v>7.0666279999999997</v>
      </c>
      <c r="K15" s="812">
        <f>A11b!K34</f>
        <v>5.5528959999999996</v>
      </c>
      <c r="L15" s="812">
        <f>A11b!L34</f>
        <v>16.40155</v>
      </c>
      <c r="M15" s="812">
        <f>A11b!M34</f>
        <v>3.2563260000000001</v>
      </c>
      <c r="N15" s="812">
        <f>A11b!N34</f>
        <v>8.4045129999999997</v>
      </c>
      <c r="O15" s="812">
        <f>A11b!O34</f>
        <v>6.8288669999999998</v>
      </c>
    </row>
    <row r="16" spans="1:15">
      <c r="A16" s="794">
        <f t="shared" si="0"/>
        <v>1992</v>
      </c>
      <c r="B16" s="812">
        <f>A11b!B35</f>
        <v>10.804600000000001</v>
      </c>
      <c r="C16" s="812">
        <f>A11b!C35</f>
        <v>10.477220000000001</v>
      </c>
      <c r="D16" s="812">
        <f>A11b!D35</f>
        <v>11.196910000000001</v>
      </c>
      <c r="E16" s="812">
        <f>A11b!E35</f>
        <v>9.1003819999999997</v>
      </c>
      <c r="F16" s="812">
        <f>A11b!F35</f>
        <v>11.731619999999999</v>
      </c>
      <c r="G16" s="812">
        <f>A11b!G35</f>
        <v>9.164377</v>
      </c>
      <c r="H16" s="812">
        <f>A11b!H35</f>
        <v>6.7042679999999999</v>
      </c>
      <c r="I16" s="812">
        <f>A11b!I35</f>
        <v>10.64902</v>
      </c>
      <c r="J16" s="812">
        <f>A11b!J35</f>
        <v>6.7762969999999996</v>
      </c>
      <c r="K16" s="812">
        <f>A11b!K35</f>
        <v>6.01145</v>
      </c>
      <c r="L16" s="812">
        <f>A11b!L35</f>
        <v>18.463100000000001</v>
      </c>
      <c r="M16" s="812">
        <f>A11b!M35</f>
        <v>5.8322149999999997</v>
      </c>
      <c r="N16" s="812">
        <f>A11b!N35</f>
        <v>9.6992930000000008</v>
      </c>
      <c r="O16" s="812">
        <f>A11b!O35</f>
        <v>7.5040009999999997</v>
      </c>
    </row>
    <row r="17" spans="1:15">
      <c r="A17" s="794">
        <f t="shared" si="0"/>
        <v>1993</v>
      </c>
      <c r="B17" s="812">
        <f>A11b!B36</f>
        <v>10.89654</v>
      </c>
      <c r="C17" s="812">
        <f>A11b!C36</f>
        <v>12.14983</v>
      </c>
      <c r="D17" s="812">
        <f>A11b!D36</f>
        <v>11.37721</v>
      </c>
      <c r="E17" s="812">
        <f>A11b!E36</f>
        <v>10.81176</v>
      </c>
      <c r="F17" s="812">
        <f>A11b!F36</f>
        <v>16.423359999999999</v>
      </c>
      <c r="G17" s="812">
        <f>A11b!G36</f>
        <v>10.280110000000001</v>
      </c>
      <c r="H17" s="812">
        <f>A11b!H36</f>
        <v>7.9612299999999996</v>
      </c>
      <c r="I17" s="812">
        <f>A11b!I36</f>
        <v>10.17019</v>
      </c>
      <c r="J17" s="812">
        <f>A11b!J36</f>
        <v>6.2348410000000003</v>
      </c>
      <c r="K17" s="812">
        <f>A11b!K36</f>
        <v>6.0562709999999997</v>
      </c>
      <c r="L17" s="812">
        <f>A11b!L36</f>
        <v>22.776430000000001</v>
      </c>
      <c r="M17" s="812">
        <f>A11b!M36</f>
        <v>9.4817350000000005</v>
      </c>
      <c r="N17" s="812">
        <f>A11b!N36</f>
        <v>10.32634</v>
      </c>
      <c r="O17" s="812">
        <f>A11b!O36</f>
        <v>6.919505</v>
      </c>
    </row>
    <row r="18" spans="1:15">
      <c r="A18" s="794">
        <f t="shared" si="0"/>
        <v>1994</v>
      </c>
      <c r="B18" s="812">
        <f>A11b!B37</f>
        <v>9.7480659999999997</v>
      </c>
      <c r="C18" s="812">
        <f>A11b!C37</f>
        <v>13.062580000000001</v>
      </c>
      <c r="D18" s="812">
        <f>A11b!D37</f>
        <v>10.395440000000001</v>
      </c>
      <c r="E18" s="812">
        <f>A11b!E37</f>
        <v>8.1318680000000008</v>
      </c>
      <c r="F18" s="812">
        <f>A11b!F37</f>
        <v>16.625920000000001</v>
      </c>
      <c r="G18" s="812">
        <f>A11b!G37</f>
        <v>10.864240000000001</v>
      </c>
      <c r="H18" s="812">
        <f>A11b!H37</f>
        <v>8.4915800000000008</v>
      </c>
      <c r="I18" s="812">
        <f>A11b!I37</f>
        <v>11.155189999999999</v>
      </c>
      <c r="J18" s="812">
        <f>A11b!J37</f>
        <v>6.9062320000000001</v>
      </c>
      <c r="K18" s="812">
        <f>A11b!K37</f>
        <v>5.4742800000000003</v>
      </c>
      <c r="L18" s="812">
        <f>A11b!L37</f>
        <v>24.171430000000001</v>
      </c>
      <c r="M18" s="812">
        <f>A11b!M37</f>
        <v>9.7841059999999995</v>
      </c>
      <c r="N18" s="812">
        <f>A11b!N37</f>
        <v>9.6105660000000004</v>
      </c>
      <c r="O18" s="812">
        <f>A11b!O37</f>
        <v>6.1012089999999999</v>
      </c>
    </row>
    <row r="19" spans="1:15">
      <c r="A19" s="794">
        <f t="shared" si="0"/>
        <v>1995</v>
      </c>
      <c r="B19" s="812">
        <f>A11b!B38</f>
        <v>8.4942659999999997</v>
      </c>
      <c r="C19" s="812">
        <f>A11b!C38</f>
        <v>13.00051</v>
      </c>
      <c r="D19" s="812">
        <f>A11b!D38</f>
        <v>9.4886040000000005</v>
      </c>
      <c r="E19" s="812">
        <f>A11b!E38</f>
        <v>7.129931</v>
      </c>
      <c r="F19" s="812">
        <f>A11b!F38</f>
        <v>15.44683</v>
      </c>
      <c r="G19" s="812">
        <f>A11b!G38</f>
        <v>10.275320000000001</v>
      </c>
      <c r="H19" s="812">
        <f>A11b!H38</f>
        <v>8.2093380000000007</v>
      </c>
      <c r="I19" s="812">
        <f>A11b!I38</f>
        <v>11.72925</v>
      </c>
      <c r="J19" s="812">
        <f>A11b!J38</f>
        <v>7.1050129999999996</v>
      </c>
      <c r="K19" s="812">
        <f>A11b!K38</f>
        <v>4.9675019999999996</v>
      </c>
      <c r="L19" s="812">
        <f>A11b!L38</f>
        <v>22.964079999999999</v>
      </c>
      <c r="M19" s="812">
        <f>A11b!M38</f>
        <v>9.2234119999999997</v>
      </c>
      <c r="N19" s="812">
        <f>A11b!N38</f>
        <v>8.6252010000000006</v>
      </c>
      <c r="O19" s="812">
        <f>A11b!O38</f>
        <v>5.596203</v>
      </c>
    </row>
    <row r="20" spans="1:15">
      <c r="A20" s="794">
        <f t="shared" si="0"/>
        <v>1996</v>
      </c>
      <c r="B20" s="812">
        <f>A11b!B39</f>
        <v>8.5469010000000001</v>
      </c>
      <c r="C20" s="812">
        <f>A11b!C39</f>
        <v>12.72232</v>
      </c>
      <c r="D20" s="812">
        <f>A11b!D39</f>
        <v>9.6198270000000008</v>
      </c>
      <c r="E20" s="812">
        <f>A11b!E39</f>
        <v>6.9942609999999998</v>
      </c>
      <c r="F20" s="812">
        <f>A11b!F39</f>
        <v>14.6312</v>
      </c>
      <c r="G20" s="812">
        <f>A11b!G39</f>
        <v>10.81345</v>
      </c>
      <c r="H20" s="812">
        <f>A11b!H39</f>
        <v>8.9545759999999994</v>
      </c>
      <c r="I20" s="812">
        <f>A11b!I39</f>
        <v>11.73828</v>
      </c>
      <c r="J20" s="812">
        <f>A11b!J39</f>
        <v>6.5444329999999997</v>
      </c>
      <c r="K20" s="812">
        <f>A11b!K39</f>
        <v>4.8824589999999999</v>
      </c>
      <c r="L20" s="812">
        <f>A11b!L39</f>
        <v>22.14949</v>
      </c>
      <c r="M20" s="812">
        <f>A11b!M39</f>
        <v>9.9829650000000001</v>
      </c>
      <c r="N20" s="812">
        <f>A11b!N39</f>
        <v>8.1441020000000002</v>
      </c>
      <c r="O20" s="812">
        <f>A11b!O39</f>
        <v>5.402298</v>
      </c>
    </row>
    <row r="21" spans="1:15">
      <c r="A21" s="794">
        <f t="shared" si="0"/>
        <v>1997</v>
      </c>
      <c r="B21" s="812">
        <f>A11b!B40</f>
        <v>8.4505289999999995</v>
      </c>
      <c r="C21" s="812">
        <f>A11b!C40</f>
        <v>12.563029999999999</v>
      </c>
      <c r="D21" s="812">
        <f>A11b!D40</f>
        <v>9.1004330000000007</v>
      </c>
      <c r="E21" s="812">
        <f>A11b!E40</f>
        <v>6.1636559999999996</v>
      </c>
      <c r="F21" s="812">
        <f>A11b!F40</f>
        <v>12.68174</v>
      </c>
      <c r="G21" s="812">
        <f>A11b!G40</f>
        <v>10.90394</v>
      </c>
      <c r="H21" s="812">
        <f>A11b!H40</f>
        <v>9.9124700000000008</v>
      </c>
      <c r="I21" s="812">
        <f>A11b!I40</f>
        <v>11.833410000000001</v>
      </c>
      <c r="J21" s="812">
        <f>A11b!J40</f>
        <v>5.544632</v>
      </c>
      <c r="K21" s="812">
        <f>A11b!K40</f>
        <v>4.0725980000000002</v>
      </c>
      <c r="L21" s="812">
        <f>A11b!L40</f>
        <v>20.673770000000001</v>
      </c>
      <c r="M21" s="812">
        <f>A11b!M40</f>
        <v>10.19417</v>
      </c>
      <c r="N21" s="812">
        <f>A11b!N40</f>
        <v>7.0542660000000001</v>
      </c>
      <c r="O21" s="812">
        <f>A11b!O40</f>
        <v>4.9443489999999999</v>
      </c>
    </row>
    <row r="22" spans="1:15">
      <c r="A22" s="794">
        <f t="shared" si="0"/>
        <v>1998</v>
      </c>
      <c r="B22" s="812">
        <f>A11b!B41</f>
        <v>7.7165520000000001</v>
      </c>
      <c r="C22" s="812">
        <f>A11b!C41</f>
        <v>11.708</v>
      </c>
      <c r="D22" s="812">
        <f>A11b!D41</f>
        <v>8.2782669999999996</v>
      </c>
      <c r="E22" s="812">
        <f>A11b!E41</f>
        <v>5.5081730000000002</v>
      </c>
      <c r="F22" s="812">
        <f>A11b!F41</f>
        <v>11.40456</v>
      </c>
      <c r="G22" s="812">
        <f>A11b!G41</f>
        <v>10.383330000000001</v>
      </c>
      <c r="H22" s="812">
        <f>A11b!H41</f>
        <v>9.2900980000000004</v>
      </c>
      <c r="I22" s="812">
        <f>A11b!I41</f>
        <v>11.93952</v>
      </c>
      <c r="J22" s="812">
        <f>A11b!J41</f>
        <v>4.3422239999999999</v>
      </c>
      <c r="K22" s="812">
        <f>A11b!K41</f>
        <v>3.225806</v>
      </c>
      <c r="L22" s="812">
        <f>A11b!L41</f>
        <v>18.66564</v>
      </c>
      <c r="M22" s="812">
        <f>A11b!M41</f>
        <v>8.4656090000000006</v>
      </c>
      <c r="N22" s="812">
        <f>A11b!N41</f>
        <v>6.1275300000000001</v>
      </c>
      <c r="O22" s="812">
        <f>A11b!O41</f>
        <v>4.510688</v>
      </c>
    </row>
    <row r="23" spans="1:15">
      <c r="A23" s="794">
        <f t="shared" si="0"/>
        <v>1999</v>
      </c>
      <c r="B23" s="812">
        <f>A11b!B42</f>
        <v>6.9308120000000004</v>
      </c>
      <c r="C23" s="812">
        <f>A11b!C42</f>
        <v>8.5577360000000002</v>
      </c>
      <c r="D23" s="812">
        <f>A11b!D42</f>
        <v>7.5829230000000001</v>
      </c>
      <c r="E23" s="812">
        <f>A11b!E42</f>
        <v>5.5830390000000003</v>
      </c>
      <c r="F23" s="812">
        <f>A11b!F42</f>
        <v>10.24333</v>
      </c>
      <c r="G23" s="812">
        <f>A11b!G42</f>
        <v>10.01019</v>
      </c>
      <c r="H23" s="812">
        <f>A11b!H42</f>
        <v>8.4647620000000003</v>
      </c>
      <c r="I23" s="812">
        <f>A11b!I42</f>
        <v>11.52469</v>
      </c>
      <c r="J23" s="812">
        <f>A11b!J42</f>
        <v>3.5072169999999998</v>
      </c>
      <c r="K23" s="812">
        <f>A11b!K42</f>
        <v>3.2495669999999999</v>
      </c>
      <c r="L23" s="812">
        <f>A11b!L42</f>
        <v>15.692310000000001</v>
      </c>
      <c r="M23" s="812">
        <f>A11b!M42</f>
        <v>7.1656779999999998</v>
      </c>
      <c r="N23" s="812">
        <f>A11b!N42</f>
        <v>5.9778779999999996</v>
      </c>
      <c r="O23" s="812">
        <f>A11b!O42</f>
        <v>4.2190459999999996</v>
      </c>
    </row>
    <row r="24" spans="1:15">
      <c r="A24" s="794">
        <f t="shared" si="0"/>
        <v>2000</v>
      </c>
      <c r="B24" s="812">
        <f>A11b!B43</f>
        <v>6.2756559999999997</v>
      </c>
      <c r="C24" s="812">
        <f>A11b!C43</f>
        <v>7.0079760000000002</v>
      </c>
      <c r="D24" s="812">
        <f>A11b!D43</f>
        <v>6.8287259999999996</v>
      </c>
      <c r="E24" s="812">
        <f>A11b!E43</f>
        <v>4.6388100000000003</v>
      </c>
      <c r="F24" s="812">
        <f>A11b!F43</f>
        <v>9.8092430000000004</v>
      </c>
      <c r="G24" s="812">
        <f>A11b!G43</f>
        <v>8.5327549999999999</v>
      </c>
      <c r="H24" s="812">
        <f>A11b!H43</f>
        <v>7.7985850000000001</v>
      </c>
      <c r="I24" s="812">
        <f>A11b!I43</f>
        <v>10.676539999999999</v>
      </c>
      <c r="J24" s="812">
        <f>A11b!J43</f>
        <v>2.725349</v>
      </c>
      <c r="K24" s="812">
        <f>A11b!K43</f>
        <v>3.480877</v>
      </c>
      <c r="L24" s="812">
        <f>A11b!L43</f>
        <v>13.91976</v>
      </c>
      <c r="M24" s="812">
        <f>A11b!M43</f>
        <v>5.8623810000000001</v>
      </c>
      <c r="N24" s="812">
        <f>A11b!N43</f>
        <v>5.4973450000000001</v>
      </c>
      <c r="O24" s="812">
        <f>A11b!O43</f>
        <v>3.9920610000000001</v>
      </c>
    </row>
    <row r="25" spans="1:15">
      <c r="A25" s="794">
        <f t="shared" si="0"/>
        <v>2001</v>
      </c>
      <c r="B25" s="812">
        <f>A11b!B44</f>
        <v>6.7549590000000004</v>
      </c>
      <c r="C25" s="812">
        <f>A11b!C44</f>
        <v>6.6052720000000003</v>
      </c>
      <c r="D25" s="812">
        <f>A11b!D44</f>
        <v>7.227614</v>
      </c>
      <c r="E25" s="812">
        <f>A11b!E44</f>
        <v>4.8324509999999998</v>
      </c>
      <c r="F25" s="812">
        <f>A11b!F44</f>
        <v>9.1427250000000004</v>
      </c>
      <c r="G25" s="812">
        <f>A11b!G44</f>
        <v>7.7392849999999997</v>
      </c>
      <c r="H25" s="812">
        <f>A11b!H44</f>
        <v>7.8815980000000003</v>
      </c>
      <c r="I25" s="812">
        <f>A11b!I44</f>
        <v>9.6193829999999991</v>
      </c>
      <c r="J25" s="812">
        <f>A11b!J44</f>
        <v>2.119138</v>
      </c>
      <c r="K25" s="812">
        <f>A11b!K44</f>
        <v>3.586678</v>
      </c>
      <c r="L25" s="812">
        <f>A11b!L44</f>
        <v>10.59581</v>
      </c>
      <c r="M25" s="812">
        <f>A11b!M44</f>
        <v>5.0615899999999998</v>
      </c>
      <c r="N25" s="812">
        <f>A11b!N44</f>
        <v>4.7625690000000001</v>
      </c>
      <c r="O25" s="812">
        <f>A11b!O44</f>
        <v>4.7316570000000002</v>
      </c>
    </row>
    <row r="26" spans="1:15">
      <c r="A26" s="794">
        <f t="shared" si="0"/>
        <v>2002</v>
      </c>
      <c r="B26" s="812">
        <f>A11b!B45</f>
        <v>6.3627310000000001</v>
      </c>
      <c r="C26" s="812">
        <f>A11b!C45</f>
        <v>7.5444690000000003</v>
      </c>
      <c r="D26" s="812">
        <f>A11b!D45</f>
        <v>7.6727160000000003</v>
      </c>
      <c r="E26" s="812">
        <f>A11b!E45</f>
        <v>4.751773</v>
      </c>
      <c r="F26" s="812">
        <f>A11b!F45</f>
        <v>9.1216740000000005</v>
      </c>
      <c r="G26" s="812">
        <f>A11b!G45</f>
        <v>7.8943510000000003</v>
      </c>
      <c r="H26" s="812">
        <f>A11b!H45</f>
        <v>8.6164459999999998</v>
      </c>
      <c r="I26" s="812">
        <f>A11b!I45</f>
        <v>9.0974090000000007</v>
      </c>
      <c r="J26" s="812">
        <f>A11b!J45</f>
        <v>2.5540180000000001</v>
      </c>
      <c r="K26" s="812">
        <f>A11b!K45</f>
        <v>3.8966539999999998</v>
      </c>
      <c r="L26" s="812">
        <f>A11b!L45</f>
        <v>11.516249999999999</v>
      </c>
      <c r="M26" s="812">
        <f>A11b!M45</f>
        <v>5.2148469999999998</v>
      </c>
      <c r="N26" s="812">
        <f>A11b!N45</f>
        <v>5.0889620000000004</v>
      </c>
      <c r="O26" s="812">
        <f>A11b!O45</f>
        <v>5.7833949999999996</v>
      </c>
    </row>
    <row r="27" spans="1:15">
      <c r="A27" s="794">
        <f t="shared" si="0"/>
        <v>2003</v>
      </c>
      <c r="B27" s="812">
        <f>A11b!B46</f>
        <v>5.9438240000000002</v>
      </c>
      <c r="C27" s="812">
        <f>A11b!C46</f>
        <v>8.2147609999999993</v>
      </c>
      <c r="D27" s="812">
        <f>A11b!D46</f>
        <v>7.5826060000000002</v>
      </c>
      <c r="E27" s="812">
        <f>A11b!E46</f>
        <v>5.5968830000000001</v>
      </c>
      <c r="F27" s="812">
        <f>A11b!F46</f>
        <v>9.0645869999999995</v>
      </c>
      <c r="G27" s="812">
        <f>A11b!G46</f>
        <v>8.4448000000000008</v>
      </c>
      <c r="H27" s="812">
        <f>A11b!H46</f>
        <v>9.3212139999999994</v>
      </c>
      <c r="I27" s="812">
        <f>A11b!I46</f>
        <v>8.7632739999999991</v>
      </c>
      <c r="J27" s="812">
        <f>A11b!J46</f>
        <v>3.5938870000000001</v>
      </c>
      <c r="K27" s="812">
        <f>A11b!K46</f>
        <v>4.539669</v>
      </c>
      <c r="L27" s="812">
        <f>A11b!L46</f>
        <v>11.51643</v>
      </c>
      <c r="M27" s="812">
        <f>A11b!M46</f>
        <v>5.8461189999999998</v>
      </c>
      <c r="N27" s="812">
        <f>A11b!N46</f>
        <v>4.8579379999999999</v>
      </c>
      <c r="O27" s="812">
        <f>A11b!O46</f>
        <v>5.9886699999999999</v>
      </c>
    </row>
    <row r="28" spans="1:15">
      <c r="A28" s="794">
        <f t="shared" si="0"/>
        <v>2004</v>
      </c>
      <c r="B28" s="812">
        <f>A11b!B47</f>
        <v>5.3966289999999999</v>
      </c>
      <c r="C28" s="812">
        <f>A11b!C47</f>
        <v>8.4146479999999997</v>
      </c>
      <c r="D28" s="812">
        <f>A11b!D47</f>
        <v>7.184787</v>
      </c>
      <c r="E28" s="812">
        <f>A11b!E47</f>
        <v>5.7152880000000001</v>
      </c>
      <c r="F28" s="812">
        <f>A11b!F47</f>
        <v>8.8495919999999995</v>
      </c>
      <c r="G28" s="812">
        <f>A11b!G47</f>
        <v>8.8159559999999999</v>
      </c>
      <c r="H28" s="812">
        <f>A11b!H47</f>
        <v>10.342219999999999</v>
      </c>
      <c r="I28" s="812">
        <f>A11b!I47</f>
        <v>8.1304189999999998</v>
      </c>
      <c r="J28" s="812">
        <f>A11b!J47</f>
        <v>4.6467830000000001</v>
      </c>
      <c r="K28" s="812">
        <f>A11b!K47</f>
        <v>4.4820289999999998</v>
      </c>
      <c r="L28" s="812">
        <f>A11b!L47</f>
        <v>11.003019999999999</v>
      </c>
      <c r="M28" s="812">
        <f>A11b!M47</f>
        <v>6.6289889999999998</v>
      </c>
      <c r="N28" s="812">
        <f>A11b!N47</f>
        <v>4.6600010000000003</v>
      </c>
      <c r="O28" s="812">
        <f>A11b!O47</f>
        <v>5.5284560000000003</v>
      </c>
    </row>
    <row r="29" spans="1:15">
      <c r="A29" s="794">
        <f t="shared" si="0"/>
        <v>2005</v>
      </c>
      <c r="B29" s="812">
        <f>A11b!B48</f>
        <v>5.044791</v>
      </c>
      <c r="C29" s="812">
        <f>A11b!C48</f>
        <v>8.4396210000000007</v>
      </c>
      <c r="D29" s="812">
        <f>A11b!D48</f>
        <v>6.7586089999999999</v>
      </c>
      <c r="E29" s="812">
        <f>A11b!E48</f>
        <v>5.0210679999999996</v>
      </c>
      <c r="F29" s="812">
        <f>A11b!F48</f>
        <v>8.4226650000000003</v>
      </c>
      <c r="G29" s="812">
        <f>A11b!G48</f>
        <v>8.8338079999999994</v>
      </c>
      <c r="H29" s="812">
        <f>A11b!H48</f>
        <v>11.236980000000001</v>
      </c>
      <c r="I29" s="812">
        <f>A11b!I48</f>
        <v>7.8056210000000004</v>
      </c>
      <c r="J29" s="812">
        <f>A11b!J48</f>
        <v>4.7233090000000004</v>
      </c>
      <c r="K29" s="812">
        <f>A11b!K48</f>
        <v>4.6367089999999997</v>
      </c>
      <c r="L29" s="812">
        <f>A11b!L48</f>
        <v>9.1907359999999994</v>
      </c>
      <c r="M29" s="812">
        <f>A11b!M48</f>
        <v>7.7798449999999999</v>
      </c>
      <c r="N29" s="812">
        <f>A11b!N48</f>
        <v>4.6720839999999999</v>
      </c>
      <c r="O29" s="812">
        <f>A11b!O48</f>
        <v>5.0837130000000004</v>
      </c>
    </row>
    <row r="30" spans="1:15">
      <c r="A30" s="794">
        <f t="shared" si="0"/>
        <v>2006</v>
      </c>
      <c r="B30" s="812">
        <f>A11b!B49</f>
        <v>4.7893610000000004</v>
      </c>
      <c r="C30" s="812">
        <f>A11b!C49</f>
        <v>8.2458259999999992</v>
      </c>
      <c r="D30" s="812">
        <f>A11b!D49</f>
        <v>6.3168290000000002</v>
      </c>
      <c r="E30" s="812">
        <f>A11b!E49</f>
        <v>4.1014949999999999</v>
      </c>
      <c r="F30" s="812">
        <f>A11b!F49</f>
        <v>7.7331310000000002</v>
      </c>
      <c r="G30" s="812">
        <f>A11b!G49</f>
        <v>8.7686100000000007</v>
      </c>
      <c r="H30" s="812">
        <f>A11b!H49</f>
        <v>10.331020000000001</v>
      </c>
      <c r="I30" s="812">
        <f>A11b!I49</f>
        <v>6.8534670000000002</v>
      </c>
      <c r="J30" s="812">
        <f>A11b!J49</f>
        <v>3.9050319999999998</v>
      </c>
      <c r="K30" s="812">
        <f>A11b!K49</f>
        <v>3.4582130000000002</v>
      </c>
      <c r="L30" s="812">
        <f>A11b!L49</f>
        <v>8.5372990000000009</v>
      </c>
      <c r="M30" s="812">
        <f>A11b!M49</f>
        <v>7.0734320000000004</v>
      </c>
      <c r="N30" s="812">
        <f>A11b!N49</f>
        <v>5.4181039999999996</v>
      </c>
      <c r="O30" s="812">
        <f>A11b!O49</f>
        <v>4.6233190000000004</v>
      </c>
    </row>
    <row r="31" spans="1:15">
      <c r="A31" s="794">
        <f t="shared" si="0"/>
        <v>2007</v>
      </c>
      <c r="B31" s="812">
        <f>A11b!B50</f>
        <v>4.3796470000000003</v>
      </c>
      <c r="C31" s="812">
        <f>A11b!C50</f>
        <v>7.4577989999999996</v>
      </c>
      <c r="D31" s="812">
        <f>A11b!D50</f>
        <v>6.0310220000000001</v>
      </c>
      <c r="E31" s="812">
        <f>A11b!E50</f>
        <v>4.0111610000000004</v>
      </c>
      <c r="F31" s="812">
        <f>A11b!F50</f>
        <v>6.8642159999999999</v>
      </c>
      <c r="G31" s="812">
        <f>A11b!G50</f>
        <v>7.9683109999999999</v>
      </c>
      <c r="H31" s="812">
        <f>A11b!H50</f>
        <v>8.7056380000000004</v>
      </c>
      <c r="I31" s="812">
        <f>A11b!I50</f>
        <v>6.1529660000000002</v>
      </c>
      <c r="J31" s="812">
        <f>A11b!J50</f>
        <v>3.179125</v>
      </c>
      <c r="K31" s="812">
        <f>A11b!K50</f>
        <v>2.5291049999999999</v>
      </c>
      <c r="L31" s="812">
        <f>A11b!L50</f>
        <v>8.2934059999999992</v>
      </c>
      <c r="M31" s="812">
        <f>A11b!M50</f>
        <v>6.1595700000000004</v>
      </c>
      <c r="N31" s="812">
        <f>A11b!N50</f>
        <v>5.3008499999999996</v>
      </c>
      <c r="O31" s="812">
        <f>A11b!O50</f>
        <v>4.6223970000000003</v>
      </c>
    </row>
    <row r="32" spans="1:15">
      <c r="A32" s="794">
        <f t="shared" si="0"/>
        <v>2008</v>
      </c>
      <c r="B32" s="812">
        <f>A11b!B51</f>
        <v>4.249098</v>
      </c>
      <c r="C32" s="812">
        <f>A11b!C51</f>
        <v>6.9809770000000002</v>
      </c>
      <c r="D32" s="812">
        <f>A11b!D51</f>
        <v>6.133267</v>
      </c>
      <c r="E32" s="812">
        <f>A11b!E51</f>
        <v>3.3828100000000001</v>
      </c>
      <c r="F32" s="812">
        <f>A11b!F51</f>
        <v>6.3845580000000002</v>
      </c>
      <c r="G32" s="812">
        <f>A11b!G51</f>
        <v>7.4344020000000004</v>
      </c>
      <c r="H32" s="812">
        <f>A11b!H51</f>
        <v>7.5600880000000004</v>
      </c>
      <c r="I32" s="812">
        <f>A11b!I51</f>
        <v>6.8083049999999998</v>
      </c>
      <c r="J32" s="812">
        <f>A11b!J51</f>
        <v>2.7502059999999999</v>
      </c>
      <c r="K32" s="812">
        <f>A11b!K51</f>
        <v>2.6029529999999999</v>
      </c>
      <c r="L32" s="812">
        <f>A11b!L51</f>
        <v>11.37895</v>
      </c>
      <c r="M32" s="812">
        <f>A11b!M51</f>
        <v>6.2270310000000002</v>
      </c>
      <c r="N32" s="812">
        <f>A11b!N51</f>
        <v>5.3077589999999999</v>
      </c>
      <c r="O32" s="812">
        <f>A11b!O51</f>
        <v>5.7840259999999999</v>
      </c>
    </row>
    <row r="33" spans="1:15">
      <c r="A33" s="794">
        <f t="shared" si="0"/>
        <v>2009</v>
      </c>
      <c r="B33" s="812">
        <f>A11b!B52</f>
        <v>5.5922280000000004</v>
      </c>
      <c r="C33" s="812">
        <f>A11b!C52</f>
        <v>7.9075689999999996</v>
      </c>
      <c r="D33" s="812">
        <f>A11b!D52</f>
        <v>8.2710460000000001</v>
      </c>
      <c r="E33" s="812">
        <f>A11b!E52</f>
        <v>6.1118779999999999</v>
      </c>
      <c r="F33" s="812">
        <f>A11b!F52</f>
        <v>8.278378</v>
      </c>
      <c r="G33" s="812">
        <f>A11b!G52</f>
        <v>9.1910600000000002</v>
      </c>
      <c r="H33" s="812">
        <f>A11b!H52</f>
        <v>7.7770010000000003</v>
      </c>
      <c r="I33" s="812">
        <f>A11b!I52</f>
        <v>7.8678759999999999</v>
      </c>
      <c r="J33" s="812">
        <f>A11b!J52</f>
        <v>3.412436</v>
      </c>
      <c r="K33" s="812">
        <f>A11b!K52</f>
        <v>3.186941</v>
      </c>
      <c r="L33" s="812">
        <f>A11b!L52</f>
        <v>18.086569999999998</v>
      </c>
      <c r="M33" s="812">
        <f>A11b!M52</f>
        <v>8.3146520000000006</v>
      </c>
      <c r="N33" s="812">
        <f>A11b!N52</f>
        <v>7.7450070000000002</v>
      </c>
      <c r="O33" s="812">
        <f>A11b!O52</f>
        <v>9.2544540000000008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-0.51293099999999914</v>
      </c>
      <c r="C35" s="800">
        <f t="shared" ref="C35:O35" si="1">C33-C4</f>
        <v>-0.1849160000000003</v>
      </c>
      <c r="D35" s="800">
        <f t="shared" si="1"/>
        <v>0.73446999999999996</v>
      </c>
      <c r="E35" s="800">
        <f t="shared" si="1"/>
        <v>-0.82105300000000003</v>
      </c>
      <c r="F35" s="800">
        <f t="shared" si="1"/>
        <v>3.590878</v>
      </c>
      <c r="G35" s="800">
        <f t="shared" si="1"/>
        <v>3.403575</v>
      </c>
      <c r="H35" s="800">
        <f t="shared" si="1"/>
        <v>4.5344870000000004</v>
      </c>
      <c r="I35" s="800">
        <f t="shared" si="1"/>
        <v>0.21228599999999975</v>
      </c>
      <c r="J35" s="800">
        <f t="shared" si="1"/>
        <v>-2.743153</v>
      </c>
      <c r="K35" s="800">
        <f t="shared" si="1"/>
        <v>1.5089129999999999</v>
      </c>
      <c r="L35" s="800">
        <f t="shared" si="1"/>
        <v>6.5744499999999988</v>
      </c>
      <c r="M35" s="800">
        <f t="shared" si="1"/>
        <v>6.0920190000000005</v>
      </c>
      <c r="N35" s="800">
        <f t="shared" si="1"/>
        <v>2.0392330000000003</v>
      </c>
      <c r="O35" s="800">
        <f t="shared" si="1"/>
        <v>2.1130670000000009</v>
      </c>
    </row>
    <row r="36" spans="1:15">
      <c r="A36" s="794" t="s">
        <v>1056</v>
      </c>
      <c r="B36" s="800">
        <f t="shared" ref="B36:O36" si="2">B14-B4</f>
        <v>0.82080500000000001</v>
      </c>
      <c r="C36" s="800">
        <f t="shared" si="2"/>
        <v>0.82953900000000047</v>
      </c>
      <c r="D36" s="800">
        <f t="shared" si="2"/>
        <v>0.59492599999999918</v>
      </c>
      <c r="E36" s="800">
        <f t="shared" si="2"/>
        <v>1.4756859999999996</v>
      </c>
      <c r="F36" s="800">
        <f t="shared" si="2"/>
        <v>-1.5017969999999998</v>
      </c>
      <c r="G36" s="800">
        <f t="shared" si="2"/>
        <v>2.2805920000000004</v>
      </c>
      <c r="H36" s="800">
        <f t="shared" si="2"/>
        <v>1.5406260000000005</v>
      </c>
      <c r="I36" s="800">
        <f t="shared" si="2"/>
        <v>3.8231699999999993</v>
      </c>
      <c r="J36" s="800">
        <f t="shared" si="2"/>
        <v>1.4505429999999997</v>
      </c>
      <c r="K36" s="800">
        <f t="shared" si="2"/>
        <v>3.6451659999999997</v>
      </c>
      <c r="L36" s="800">
        <f t="shared" si="2"/>
        <v>4.8045000000000009</v>
      </c>
      <c r="M36" s="800">
        <f t="shared" si="2"/>
        <v>-0.41659100000000016</v>
      </c>
      <c r="N36" s="800">
        <f t="shared" si="2"/>
        <v>1.1502970000000001</v>
      </c>
      <c r="O36" s="800">
        <f t="shared" si="2"/>
        <v>-1.5414190000000003</v>
      </c>
    </row>
    <row r="37" spans="1:15">
      <c r="A37" s="794" t="s">
        <v>1057</v>
      </c>
      <c r="B37" s="800">
        <f t="shared" ref="B37:O37" si="3">B24-B14</f>
        <v>-0.65030799999999989</v>
      </c>
      <c r="C37" s="800">
        <f t="shared" si="3"/>
        <v>-1.9140480000000002</v>
      </c>
      <c r="D37" s="800">
        <f t="shared" si="3"/>
        <v>-1.3027759999999997</v>
      </c>
      <c r="E37" s="800">
        <f t="shared" si="3"/>
        <v>-3.7698069999999992</v>
      </c>
      <c r="F37" s="800">
        <f t="shared" si="3"/>
        <v>6.6235400000000002</v>
      </c>
      <c r="G37" s="800">
        <f t="shared" si="3"/>
        <v>0.46467799999999926</v>
      </c>
      <c r="H37" s="800">
        <f t="shared" si="3"/>
        <v>3.0154449999999997</v>
      </c>
      <c r="I37" s="800">
        <f t="shared" si="3"/>
        <v>-0.80222000000000016</v>
      </c>
      <c r="J37" s="800">
        <f t="shared" si="3"/>
        <v>-4.8807829999999992</v>
      </c>
      <c r="K37" s="800">
        <f t="shared" si="3"/>
        <v>-1.842317</v>
      </c>
      <c r="L37" s="800">
        <f t="shared" si="3"/>
        <v>-2.3968600000000002</v>
      </c>
      <c r="M37" s="800">
        <f t="shared" si="3"/>
        <v>4.0563390000000004</v>
      </c>
      <c r="N37" s="800">
        <f t="shared" si="3"/>
        <v>-1.3587259999999999</v>
      </c>
      <c r="O37" s="800">
        <f t="shared" si="3"/>
        <v>-1.6079069999999995</v>
      </c>
    </row>
    <row r="38" spans="1:15">
      <c r="A38" s="794" t="s">
        <v>1058</v>
      </c>
      <c r="B38" s="800">
        <f t="shared" ref="B38:O38" si="4">B33-B24</f>
        <v>-0.68342799999999926</v>
      </c>
      <c r="C38" s="800">
        <f t="shared" si="4"/>
        <v>0.89959299999999942</v>
      </c>
      <c r="D38" s="800">
        <f t="shared" si="4"/>
        <v>1.4423200000000005</v>
      </c>
      <c r="E38" s="800">
        <f t="shared" si="4"/>
        <v>1.4730679999999996</v>
      </c>
      <c r="F38" s="800">
        <f t="shared" si="4"/>
        <v>-1.5308650000000004</v>
      </c>
      <c r="G38" s="800">
        <f t="shared" si="4"/>
        <v>0.65830500000000036</v>
      </c>
      <c r="H38" s="800">
        <f t="shared" si="4"/>
        <v>-2.1583999999999826E-2</v>
      </c>
      <c r="I38" s="800">
        <f t="shared" si="4"/>
        <v>-2.8086639999999994</v>
      </c>
      <c r="J38" s="800">
        <f t="shared" si="4"/>
        <v>0.687087</v>
      </c>
      <c r="K38" s="800">
        <f t="shared" si="4"/>
        <v>-0.29393599999999998</v>
      </c>
      <c r="L38" s="800">
        <f t="shared" si="4"/>
        <v>4.1668099999999981</v>
      </c>
      <c r="M38" s="800">
        <f t="shared" si="4"/>
        <v>2.4522710000000005</v>
      </c>
      <c r="N38" s="800">
        <f t="shared" si="4"/>
        <v>2.247662</v>
      </c>
      <c r="O38" s="800">
        <f t="shared" si="4"/>
        <v>5.262393000000001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8.4015993686650781</v>
      </c>
      <c r="C40" s="800">
        <f t="shared" ref="C40:O40" si="5">100*(C33-C4)/C4</f>
        <v>-2.2850335836272828</v>
      </c>
      <c r="D40" s="800">
        <f t="shared" si="5"/>
        <v>9.7454069328034372</v>
      </c>
      <c r="E40" s="800">
        <f t="shared" si="5"/>
        <v>-11.842797800814692</v>
      </c>
      <c r="F40" s="800">
        <f t="shared" si="5"/>
        <v>76.605397333333343</v>
      </c>
      <c r="G40" s="800">
        <f t="shared" si="5"/>
        <v>58.809223695612168</v>
      </c>
      <c r="H40" s="800">
        <f t="shared" si="5"/>
        <v>139.84479326843308</v>
      </c>
      <c r="I40" s="800">
        <f t="shared" si="5"/>
        <v>2.772954142006034</v>
      </c>
      <c r="J40" s="800">
        <f>100*(J33-J4)/J4</f>
        <v>-44.563615277108326</v>
      </c>
      <c r="K40" s="800">
        <f t="shared" si="5"/>
        <v>89.921801066489948</v>
      </c>
      <c r="L40" s="800">
        <f t="shared" si="5"/>
        <v>57.108942575303246</v>
      </c>
      <c r="M40" s="800">
        <f t="shared" si="5"/>
        <v>274.09018942848417</v>
      </c>
      <c r="N40" s="800">
        <f t="shared" si="5"/>
        <v>35.739813739555764</v>
      </c>
      <c r="O40" s="800">
        <f t="shared" si="5"/>
        <v>29.589028013745803</v>
      </c>
    </row>
    <row r="41" spans="1:15">
      <c r="A41" s="794" t="s">
        <v>1056</v>
      </c>
      <c r="B41" s="800">
        <f t="shared" ref="B41:O41" si="6">100*(B14-B4)/B4</f>
        <v>13.444449194525484</v>
      </c>
      <c r="C41" s="800">
        <f t="shared" si="6"/>
        <v>10.250732624156862</v>
      </c>
      <c r="D41" s="800">
        <f t="shared" si="6"/>
        <v>7.8938499392827612</v>
      </c>
      <c r="E41" s="800">
        <f t="shared" si="6"/>
        <v>21.285167846037982</v>
      </c>
      <c r="F41" s="800">
        <f t="shared" si="6"/>
        <v>-32.038335999999994</v>
      </c>
      <c r="G41" s="800">
        <f t="shared" si="6"/>
        <v>39.405579452905712</v>
      </c>
      <c r="H41" s="800">
        <f t="shared" si="6"/>
        <v>47.513318369635435</v>
      </c>
      <c r="I41" s="800">
        <f t="shared" si="6"/>
        <v>49.939586628855508</v>
      </c>
      <c r="J41" s="800">
        <f t="shared" si="6"/>
        <v>23.564649946576999</v>
      </c>
      <c r="K41" s="800">
        <f t="shared" si="6"/>
        <v>217.22915231450247</v>
      </c>
      <c r="L41" s="800">
        <f t="shared" si="6"/>
        <v>41.734276571126792</v>
      </c>
      <c r="M41" s="800">
        <f t="shared" si="6"/>
        <v>-18.743130332358071</v>
      </c>
      <c r="N41" s="800">
        <f t="shared" si="6"/>
        <v>20.16022716637568</v>
      </c>
      <c r="O41" s="800">
        <f t="shared" si="6"/>
        <v>-21.584308482371846</v>
      </c>
    </row>
    <row r="42" spans="1:15">
      <c r="A42" s="794" t="s">
        <v>1057</v>
      </c>
      <c r="B42" s="800">
        <f t="shared" ref="B42:O42" si="7">100*(B24-B14)/B14</f>
        <v>-9.3894221800748596</v>
      </c>
      <c r="C42" s="800">
        <f t="shared" si="7"/>
        <v>-21.453069393222886</v>
      </c>
      <c r="D42" s="800">
        <f t="shared" si="7"/>
        <v>-16.021345134023207</v>
      </c>
      <c r="E42" s="800">
        <f t="shared" si="7"/>
        <v>-44.83266392083263</v>
      </c>
      <c r="F42" s="800">
        <f t="shared" si="7"/>
        <v>207.91454821745782</v>
      </c>
      <c r="G42" s="800">
        <f t="shared" si="7"/>
        <v>5.7594641201366725</v>
      </c>
      <c r="H42" s="800">
        <f t="shared" si="7"/>
        <v>63.043210108840626</v>
      </c>
      <c r="I42" s="800">
        <f t="shared" si="7"/>
        <v>-6.9887339747498869</v>
      </c>
      <c r="J42" s="800">
        <f t="shared" si="7"/>
        <v>-64.169054652220069</v>
      </c>
      <c r="K42" s="800">
        <f t="shared" si="7"/>
        <v>-34.609240241854792</v>
      </c>
      <c r="L42" s="800">
        <f t="shared" si="7"/>
        <v>-14.689684505737096</v>
      </c>
      <c r="M42" s="800">
        <f t="shared" si="7"/>
        <v>224.59826515662431</v>
      </c>
      <c r="N42" s="800">
        <f t="shared" si="7"/>
        <v>-19.817851944648762</v>
      </c>
      <c r="O42" s="800">
        <f t="shared" si="7"/>
        <v>-28.712789073080412</v>
      </c>
    </row>
    <row r="43" spans="1:15">
      <c r="A43" s="794" t="s">
        <v>1058</v>
      </c>
      <c r="B43" s="800">
        <f t="shared" ref="B43:O43" si="8">100*(B33-B24)/B24</f>
        <v>-10.890144392873021</v>
      </c>
      <c r="C43" s="800">
        <f t="shared" si="8"/>
        <v>12.836702066331268</v>
      </c>
      <c r="D43" s="800">
        <f t="shared" si="8"/>
        <v>21.121362901366972</v>
      </c>
      <c r="E43" s="800">
        <f t="shared" si="8"/>
        <v>31.755299311676904</v>
      </c>
      <c r="F43" s="800">
        <f t="shared" si="8"/>
        <v>-15.606352090574168</v>
      </c>
      <c r="G43" s="800">
        <f t="shared" si="8"/>
        <v>7.7150345931648134</v>
      </c>
      <c r="H43" s="800">
        <f t="shared" si="8"/>
        <v>-0.2767681573003285</v>
      </c>
      <c r="I43" s="800">
        <f t="shared" si="8"/>
        <v>-26.306874699106636</v>
      </c>
      <c r="J43" s="800">
        <f t="shared" si="8"/>
        <v>25.210972979974304</v>
      </c>
      <c r="K43" s="800">
        <f t="shared" si="8"/>
        <v>-8.444308718751051</v>
      </c>
      <c r="L43" s="800">
        <f t="shared" si="8"/>
        <v>29.934495997057407</v>
      </c>
      <c r="M43" s="800">
        <f t="shared" si="8"/>
        <v>41.830631615379495</v>
      </c>
      <c r="N43" s="800">
        <f t="shared" si="8"/>
        <v>40.886318759328368</v>
      </c>
      <c r="O43" s="800">
        <f t="shared" si="8"/>
        <v>131.82145763804712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30215079193398608</v>
      </c>
      <c r="C45" s="801">
        <f t="shared" ref="C45:O45" si="9">100*(POWER(C33/C4, 1/29)-1)</f>
        <v>-7.967669365070984E-2</v>
      </c>
      <c r="D45" s="801">
        <f t="shared" si="9"/>
        <v>0.32118025037037867</v>
      </c>
      <c r="E45" s="801">
        <f t="shared" si="9"/>
        <v>-0.43370702688839691</v>
      </c>
      <c r="F45" s="801">
        <f t="shared" si="9"/>
        <v>1.9805566880533476</v>
      </c>
      <c r="G45" s="801">
        <f t="shared" si="9"/>
        <v>1.6077300197032018</v>
      </c>
      <c r="H45" s="801">
        <f t="shared" si="9"/>
        <v>3.0625881995809845</v>
      </c>
      <c r="I45" s="801">
        <f t="shared" si="9"/>
        <v>9.4361873567816446E-2</v>
      </c>
      <c r="J45" s="801">
        <f t="shared" si="9"/>
        <v>-2.013703941818612</v>
      </c>
      <c r="K45" s="801">
        <f t="shared" si="9"/>
        <v>2.2365129475383494</v>
      </c>
      <c r="L45" s="801">
        <f t="shared" si="9"/>
        <v>1.5700224558651055</v>
      </c>
      <c r="M45" s="801">
        <f t="shared" si="9"/>
        <v>4.6544751691003361</v>
      </c>
      <c r="N45" s="801">
        <f t="shared" si="9"/>
        <v>1.05925958385793</v>
      </c>
      <c r="O45" s="801">
        <f t="shared" si="9"/>
        <v>0.89779217275343104</v>
      </c>
    </row>
    <row r="46" spans="1:15">
      <c r="A46" s="794" t="s">
        <v>1056</v>
      </c>
      <c r="B46" s="801">
        <f t="shared" ref="B46:O46" si="10">100*(POWER(B14/B4, 1/10)-1)</f>
        <v>1.2694205666254232</v>
      </c>
      <c r="C46" s="801">
        <f t="shared" si="10"/>
        <v>0.9806468699252946</v>
      </c>
      <c r="D46" s="801">
        <f t="shared" si="10"/>
        <v>0.76267049687319677</v>
      </c>
      <c r="E46" s="801">
        <f t="shared" si="10"/>
        <v>1.9484833576334015</v>
      </c>
      <c r="F46" s="801">
        <f t="shared" si="10"/>
        <v>-3.788629655276321</v>
      </c>
      <c r="G46" s="801">
        <f t="shared" si="10"/>
        <v>3.3779737564445966</v>
      </c>
      <c r="H46" s="801">
        <f t="shared" si="10"/>
        <v>3.96403416181077</v>
      </c>
      <c r="I46" s="801">
        <f t="shared" si="10"/>
        <v>4.1337794214882484</v>
      </c>
      <c r="J46" s="801">
        <f t="shared" si="10"/>
        <v>2.1384879525524481</v>
      </c>
      <c r="K46" s="801">
        <f t="shared" si="10"/>
        <v>12.237325427209278</v>
      </c>
      <c r="L46" s="801">
        <f t="shared" si="10"/>
        <v>3.5493767165301726</v>
      </c>
      <c r="M46" s="801">
        <f t="shared" si="10"/>
        <v>-2.0541569354649236</v>
      </c>
      <c r="N46" s="801">
        <f t="shared" si="10"/>
        <v>1.8535273884487946</v>
      </c>
      <c r="O46" s="801">
        <f t="shared" si="10"/>
        <v>-2.4021394276916741</v>
      </c>
    </row>
    <row r="47" spans="1:15">
      <c r="A47" s="794" t="s">
        <v>1057</v>
      </c>
      <c r="B47" s="801">
        <f t="shared" ref="B47:O47" si="11">100*(POWER(B24/B14, 1/10)-1)</f>
        <v>-0.98114730073115552</v>
      </c>
      <c r="C47" s="801">
        <f t="shared" si="11"/>
        <v>-2.3858174165667823</v>
      </c>
      <c r="D47" s="801">
        <f t="shared" si="11"/>
        <v>-1.7309197246405672</v>
      </c>
      <c r="E47" s="801">
        <f t="shared" si="11"/>
        <v>-5.7745540998450746</v>
      </c>
      <c r="F47" s="801">
        <f t="shared" si="11"/>
        <v>11.903332704007564</v>
      </c>
      <c r="G47" s="801">
        <f t="shared" si="11"/>
        <v>0.56154200108196051</v>
      </c>
      <c r="H47" s="801">
        <f t="shared" si="11"/>
        <v>5.0099064894975065</v>
      </c>
      <c r="I47" s="801">
        <f t="shared" si="11"/>
        <v>-0.7218774583639731</v>
      </c>
      <c r="J47" s="801">
        <f t="shared" si="11"/>
        <v>-9.7544436473144263</v>
      </c>
      <c r="K47" s="801">
        <f t="shared" si="11"/>
        <v>-4.1589333849474608</v>
      </c>
      <c r="L47" s="801">
        <f t="shared" si="11"/>
        <v>-1.5761940384183659</v>
      </c>
      <c r="M47" s="801">
        <f t="shared" si="11"/>
        <v>12.495362485100681</v>
      </c>
      <c r="N47" s="801">
        <f t="shared" si="11"/>
        <v>-2.1844798572890567</v>
      </c>
      <c r="O47" s="801">
        <f t="shared" si="11"/>
        <v>-3.327897882481623</v>
      </c>
    </row>
    <row r="48" spans="1:15">
      <c r="A48" s="794" t="s">
        <v>1058</v>
      </c>
      <c r="B48" s="801">
        <f t="shared" ref="B48:O48" si="12">100*(POWER(B33/B24, 1/9)-1)</f>
        <v>-1.2729424992707017</v>
      </c>
      <c r="C48" s="801">
        <f t="shared" si="12"/>
        <v>1.3509492135542978</v>
      </c>
      <c r="D48" s="801">
        <f t="shared" si="12"/>
        <v>2.1519708176442665</v>
      </c>
      <c r="E48" s="801">
        <f t="shared" si="12"/>
        <v>3.1116094591648658</v>
      </c>
      <c r="F48" s="801">
        <f t="shared" si="12"/>
        <v>-1.8676508163093297</v>
      </c>
      <c r="G48" s="801">
        <f t="shared" si="12"/>
        <v>0.82918536011720168</v>
      </c>
      <c r="H48" s="801">
        <f t="shared" si="12"/>
        <v>-3.078991099170203E-2</v>
      </c>
      <c r="I48" s="801">
        <f t="shared" si="12"/>
        <v>-3.3349090468961506</v>
      </c>
      <c r="J48" s="801">
        <f t="shared" si="12"/>
        <v>2.5295743669811355</v>
      </c>
      <c r="K48" s="801">
        <f t="shared" si="12"/>
        <v>-0.97546397124343986</v>
      </c>
      <c r="L48" s="801">
        <f t="shared" si="12"/>
        <v>2.952299621683685</v>
      </c>
      <c r="M48" s="801">
        <f t="shared" si="12"/>
        <v>3.9592978168972781</v>
      </c>
      <c r="N48" s="801">
        <f t="shared" si="12"/>
        <v>3.8821621346962987</v>
      </c>
      <c r="O48" s="801">
        <f t="shared" si="12"/>
        <v>9.7924877711020883</v>
      </c>
    </row>
    <row r="50" spans="1:1">
      <c r="A50" s="794" t="s">
        <v>1121</v>
      </c>
    </row>
  </sheetData>
  <pageMargins left="0.7" right="0.7" top="0.75" bottom="0.75" header="0.3" footer="0.3"/>
</worksheet>
</file>

<file path=xl/worksheets/sheet188.xml><?xml version="1.0" encoding="utf-8"?>
<worksheet xmlns="http://schemas.openxmlformats.org/spreadsheetml/2006/main" xmlns:r="http://schemas.openxmlformats.org/officeDocument/2006/relationships">
  <dimension ref="A1:O50"/>
  <sheetViews>
    <sheetView topLeftCell="A18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5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A22'!B24</f>
        <v>23.513888888888893</v>
      </c>
      <c r="C4" s="812">
        <f>'A22'!D24</f>
        <v>45.527777777777771</v>
      </c>
      <c r="D4" s="812">
        <f>'A22'!E24</f>
        <v>18.125</v>
      </c>
      <c r="E4" s="812">
        <f>'A22'!F24</f>
        <v>52</v>
      </c>
      <c r="F4" s="812">
        <f>'A22'!G24</f>
        <v>25.099999999999998</v>
      </c>
      <c r="G4" s="812">
        <f>'A22'!H24</f>
        <v>27.65</v>
      </c>
      <c r="H4" s="812">
        <f>'A22'!I24</f>
        <v>29.666666666666664</v>
      </c>
      <c r="I4" s="812">
        <f>'A22'!L24</f>
        <v>0.8472222222222221</v>
      </c>
      <c r="J4" s="812">
        <f>'A22'!N24</f>
        <v>47.722222222222221</v>
      </c>
      <c r="K4" s="812">
        <f>'A22'!P24</f>
        <v>24.486111111111111</v>
      </c>
      <c r="L4" s="812">
        <f>'A22'!R24</f>
        <v>24.616666666666667</v>
      </c>
      <c r="M4" s="812">
        <f>'A22'!S24</f>
        <v>25.135833333333331</v>
      </c>
      <c r="N4" s="812">
        <f>'A22'!U24</f>
        <v>24.062499999999996</v>
      </c>
      <c r="O4" s="812">
        <f>'A22'!V24</f>
        <v>13.111111111111112</v>
      </c>
    </row>
    <row r="5" spans="1:15">
      <c r="A5" s="794">
        <f>A4+1</f>
        <v>1981</v>
      </c>
      <c r="B5" s="812">
        <f>'A22'!B25</f>
        <v>22.180555555555557</v>
      </c>
      <c r="C5" s="812">
        <f>'A22'!D25</f>
        <v>44.638888888888886</v>
      </c>
      <c r="D5" s="812">
        <f>'A22'!E25</f>
        <v>17.958333333333332</v>
      </c>
      <c r="E5" s="812">
        <f>'A22'!F25</f>
        <v>54.2</v>
      </c>
      <c r="F5" s="812">
        <f>'A22'!G25</f>
        <v>23.7</v>
      </c>
      <c r="G5" s="812">
        <f>'A22'!H25</f>
        <v>31.3</v>
      </c>
      <c r="H5" s="812">
        <f>'A22'!I25</f>
        <v>29.333333333333329</v>
      </c>
      <c r="I5" s="812">
        <f>'A22'!L25</f>
        <v>0.68055555555555547</v>
      </c>
      <c r="J5" s="812">
        <f>'A22'!N25</f>
        <v>47.972222222222221</v>
      </c>
      <c r="K5" s="812">
        <f>'A22'!P25</f>
        <v>28.999999999999996</v>
      </c>
      <c r="L5" s="812">
        <f>'A22'!R25</f>
        <v>27.9</v>
      </c>
      <c r="M5" s="812">
        <f>'A22'!S25</f>
        <v>25.132777777777772</v>
      </c>
      <c r="N5" s="812">
        <f>'A22'!U25</f>
        <v>24.194444444444439</v>
      </c>
      <c r="O5" s="812">
        <f>'A22'!V25</f>
        <v>14.569444444444446</v>
      </c>
    </row>
    <row r="6" spans="1:15">
      <c r="A6" s="794">
        <f t="shared" ref="A6:A33" si="0">A5+1</f>
        <v>1982</v>
      </c>
      <c r="B6" s="812">
        <f>'A22'!B26</f>
        <v>22.256944444444446</v>
      </c>
      <c r="C6" s="812">
        <f>'A22'!D26</f>
        <v>44.125</v>
      </c>
      <c r="D6" s="812">
        <f>'A22'!E26</f>
        <v>18.604166666666664</v>
      </c>
      <c r="E6" s="812">
        <f>'A22'!F26</f>
        <v>55.2</v>
      </c>
      <c r="F6" s="812">
        <f>'A22'!G26</f>
        <v>24.45</v>
      </c>
      <c r="G6" s="812">
        <f>'A22'!H26</f>
        <v>30.95</v>
      </c>
      <c r="H6" s="812">
        <f>'A22'!I26</f>
        <v>29.166666666666664</v>
      </c>
      <c r="I6" s="812">
        <f>'A22'!L26</f>
        <v>0.60416666666666663</v>
      </c>
      <c r="J6" s="812">
        <f>'A22'!N26</f>
        <v>47.666666666666671</v>
      </c>
      <c r="K6" s="812">
        <f>'A22'!P26</f>
        <v>28.999999999999996</v>
      </c>
      <c r="L6" s="812">
        <f>'A22'!R26</f>
        <v>27.9</v>
      </c>
      <c r="M6" s="812">
        <f>'A22'!S26</f>
        <v>26.554027777777776</v>
      </c>
      <c r="N6" s="812">
        <f>'A22'!U26</f>
        <v>22.958333333333332</v>
      </c>
      <c r="O6" s="812">
        <f>'A22'!V26</f>
        <v>14.194444444444445</v>
      </c>
    </row>
    <row r="7" spans="1:15">
      <c r="A7" s="794">
        <f t="shared" si="0"/>
        <v>1983</v>
      </c>
      <c r="B7" s="812">
        <f>'A22'!B27</f>
        <v>22.333333333333336</v>
      </c>
      <c r="C7" s="812">
        <f>'A22'!D27</f>
        <v>43.611111111111114</v>
      </c>
      <c r="D7" s="812">
        <f>'A22'!E27</f>
        <v>19.249999999999996</v>
      </c>
      <c r="E7" s="812">
        <f>'A22'!F27</f>
        <v>56.2</v>
      </c>
      <c r="F7" s="812">
        <f>'A22'!G27</f>
        <v>25.2</v>
      </c>
      <c r="G7" s="812">
        <f>'A22'!H27</f>
        <v>30.599999999999998</v>
      </c>
      <c r="H7" s="812">
        <f>'A22'!I27</f>
        <v>28.999999999999996</v>
      </c>
      <c r="I7" s="812">
        <f>'A22'!L27</f>
        <v>0.52777777777777779</v>
      </c>
      <c r="J7" s="812">
        <f>'A22'!N27</f>
        <v>47.361111111111114</v>
      </c>
      <c r="K7" s="812">
        <f>'A22'!P27</f>
        <v>28.999999999999996</v>
      </c>
      <c r="L7" s="812">
        <f>'A22'!R27</f>
        <v>27.9</v>
      </c>
      <c r="M7" s="812">
        <f>'A22'!S27</f>
        <v>27.97527777777778</v>
      </c>
      <c r="N7" s="812">
        <f>'A22'!U27</f>
        <v>21.722222222222225</v>
      </c>
      <c r="O7" s="812">
        <f>'A22'!V27</f>
        <v>13.819444444444443</v>
      </c>
    </row>
    <row r="8" spans="1:15">
      <c r="A8" s="794">
        <f t="shared" si="0"/>
        <v>1984</v>
      </c>
      <c r="B8" s="812">
        <f>'A22'!B28</f>
        <v>22.916666666666668</v>
      </c>
      <c r="C8" s="812">
        <f>'A22'!D28</f>
        <v>43.361111111111114</v>
      </c>
      <c r="D8" s="812">
        <f>'A22'!E28</f>
        <v>19.249999999999996</v>
      </c>
      <c r="E8" s="812">
        <f>'A22'!F28</f>
        <v>54.650000000000006</v>
      </c>
      <c r="F8" s="812">
        <f>'A22'!G28</f>
        <v>29.799999999999997</v>
      </c>
      <c r="G8" s="812">
        <f>'A22'!H28</f>
        <v>32.49444444444444</v>
      </c>
      <c r="H8" s="812">
        <f>'A22'!I28</f>
        <v>28.638888888888886</v>
      </c>
      <c r="I8" s="812">
        <f>'A22'!L28</f>
        <v>0.45833333333333337</v>
      </c>
      <c r="J8" s="812">
        <f>'A22'!N28</f>
        <v>51</v>
      </c>
      <c r="K8" s="812">
        <f>'A22'!P28</f>
        <v>33.916666666666671</v>
      </c>
      <c r="L8" s="812">
        <f>'A22'!R28</f>
        <v>31.158333333333331</v>
      </c>
      <c r="M8" s="812">
        <f>'A22'!S28</f>
        <v>27.950138888888894</v>
      </c>
      <c r="N8" s="812">
        <f>'A22'!U28</f>
        <v>21.229166666666668</v>
      </c>
      <c r="O8" s="812">
        <f>'A22'!V28</f>
        <v>14.25</v>
      </c>
    </row>
    <row r="9" spans="1:15">
      <c r="A9" s="794">
        <f t="shared" si="0"/>
        <v>1985</v>
      </c>
      <c r="B9" s="812">
        <f>'A22'!B29</f>
        <v>23.5</v>
      </c>
      <c r="C9" s="812">
        <f>'A22'!D29</f>
        <v>43.111111111111114</v>
      </c>
      <c r="D9" s="812">
        <f>'A22'!E29</f>
        <v>19.249999999999996</v>
      </c>
      <c r="E9" s="812">
        <f>'A22'!F29</f>
        <v>53.1</v>
      </c>
      <c r="F9" s="812">
        <f>'A22'!G29</f>
        <v>34.4</v>
      </c>
      <c r="G9" s="812">
        <f>'A22'!H29</f>
        <v>34.388888888888886</v>
      </c>
      <c r="H9" s="812">
        <f>'A22'!I29</f>
        <v>28.277777777777779</v>
      </c>
      <c r="I9" s="812">
        <f>'A22'!L29</f>
        <v>0.3888888888888889</v>
      </c>
      <c r="J9" s="812">
        <f>'A22'!N29</f>
        <v>54.638888888888879</v>
      </c>
      <c r="K9" s="812">
        <f>'A22'!P29</f>
        <v>38.833333333333343</v>
      </c>
      <c r="L9" s="812">
        <f>'A22'!R29</f>
        <v>34.416666666666664</v>
      </c>
      <c r="M9" s="812">
        <f>'A22'!S29</f>
        <v>27.925000000000004</v>
      </c>
      <c r="N9" s="812">
        <f>'A22'!U29</f>
        <v>20.736111111111111</v>
      </c>
      <c r="O9" s="812">
        <f>'A22'!V29</f>
        <v>14.680555555555555</v>
      </c>
    </row>
    <row r="10" spans="1:15">
      <c r="A10" s="794">
        <f t="shared" si="0"/>
        <v>1986</v>
      </c>
      <c r="B10" s="812">
        <f>'A22'!B30</f>
        <v>24</v>
      </c>
      <c r="C10" s="812">
        <f>'A22'!D30</f>
        <v>42.805555555555557</v>
      </c>
      <c r="D10" s="812">
        <f>'A22'!E30</f>
        <v>19.249999999999996</v>
      </c>
      <c r="E10" s="812">
        <f>'A22'!F30</f>
        <v>51.25</v>
      </c>
      <c r="F10" s="812">
        <f>'A22'!G30</f>
        <v>35.150000000000006</v>
      </c>
      <c r="G10" s="812">
        <f>'A22'!H30</f>
        <v>36.013888888888886</v>
      </c>
      <c r="H10" s="812">
        <f>'A22'!I30</f>
        <v>27.916666666666668</v>
      </c>
      <c r="I10" s="812">
        <f>'A22'!L30</f>
        <v>0.36805555555555558</v>
      </c>
      <c r="J10" s="812">
        <f>'A22'!N30</f>
        <v>55.672384290764001</v>
      </c>
      <c r="K10" s="812">
        <f>'A22'!P30</f>
        <v>38.833333333333343</v>
      </c>
      <c r="L10" s="812">
        <f>'A22'!R30</f>
        <v>34.125</v>
      </c>
      <c r="M10" s="812">
        <f>'A22'!S30</f>
        <v>28.71756944444445</v>
      </c>
      <c r="N10" s="812">
        <f>'A22'!U30</f>
        <v>19.673611111111111</v>
      </c>
      <c r="O10" s="812">
        <f>'A22'!V30</f>
        <v>13</v>
      </c>
    </row>
    <row r="11" spans="1:15">
      <c r="A11" s="794">
        <f t="shared" si="0"/>
        <v>1987</v>
      </c>
      <c r="B11" s="812">
        <f>'A22'!B31</f>
        <v>24.5</v>
      </c>
      <c r="C11" s="812">
        <f>'A22'!D31</f>
        <v>42.500000000000007</v>
      </c>
      <c r="D11" s="812">
        <f>'A22'!E31</f>
        <v>19.249999999999996</v>
      </c>
      <c r="E11" s="812">
        <f>'A22'!F31</f>
        <v>49.4</v>
      </c>
      <c r="F11" s="812">
        <f>'A22'!G31</f>
        <v>35.900000000000006</v>
      </c>
      <c r="G11" s="812">
        <f>'A22'!H31</f>
        <v>37.638888888888886</v>
      </c>
      <c r="H11" s="812">
        <f>'A22'!I31</f>
        <v>27.555555555555557</v>
      </c>
      <c r="I11" s="812">
        <f>'A22'!L31</f>
        <v>0.34722222222222221</v>
      </c>
      <c r="J11" s="812">
        <f>'A22'!N31</f>
        <v>56.705879692639115</v>
      </c>
      <c r="K11" s="812">
        <f>'A22'!P31</f>
        <v>38.833333333333343</v>
      </c>
      <c r="L11" s="812">
        <f>'A22'!R31</f>
        <v>33.833333333333329</v>
      </c>
      <c r="M11" s="812">
        <f>'A22'!S31</f>
        <v>29.510138888888893</v>
      </c>
      <c r="N11" s="812">
        <f>'A22'!U31</f>
        <v>18.611111111111111</v>
      </c>
      <c r="O11" s="812">
        <f>'A22'!V31</f>
        <v>11.319444444444443</v>
      </c>
    </row>
    <row r="12" spans="1:15">
      <c r="A12" s="794">
        <f t="shared" si="0"/>
        <v>1988</v>
      </c>
      <c r="B12" s="812">
        <f>'A22'!B32</f>
        <v>24.513888888888889</v>
      </c>
      <c r="C12" s="812">
        <f>'A22'!D32</f>
        <v>42.305555555555557</v>
      </c>
      <c r="D12" s="812">
        <f>'A22'!E32</f>
        <v>19.249999999999996</v>
      </c>
      <c r="E12" s="812">
        <f>'A22'!F32</f>
        <v>50.45</v>
      </c>
      <c r="F12" s="812">
        <f>'A22'!G32</f>
        <v>34.900000000000006</v>
      </c>
      <c r="G12" s="812">
        <f>'A22'!H32</f>
        <v>37.291666666666664</v>
      </c>
      <c r="H12" s="812">
        <f>'A22'!I32</f>
        <v>27.611111111111114</v>
      </c>
      <c r="I12" s="812">
        <f>'A22'!L32</f>
        <v>1.5138888888888891</v>
      </c>
      <c r="J12" s="812">
        <f>'A22'!N32</f>
        <v>56.03185235457827</v>
      </c>
      <c r="K12" s="812">
        <f>'A22'!P32</f>
        <v>38.833333333333343</v>
      </c>
      <c r="L12" s="812">
        <f>'A22'!R32</f>
        <v>33.833333333333329</v>
      </c>
      <c r="M12" s="812">
        <f>'A22'!S32</f>
        <v>29.214513888888888</v>
      </c>
      <c r="N12" s="812">
        <f>'A22'!U32</f>
        <v>18.111111111111111</v>
      </c>
      <c r="O12" s="812">
        <f>'A22'!V32</f>
        <v>11.347222222222221</v>
      </c>
    </row>
    <row r="13" spans="1:15">
      <c r="A13" s="794">
        <f t="shared" si="0"/>
        <v>1989</v>
      </c>
      <c r="B13" s="812">
        <f>'A22'!B33</f>
        <v>24.527777777777779</v>
      </c>
      <c r="C13" s="812">
        <f>'A22'!D33</f>
        <v>42.111111111111107</v>
      </c>
      <c r="D13" s="812">
        <f>'A22'!E33</f>
        <v>19.249999999999996</v>
      </c>
      <c r="E13" s="812">
        <f>'A22'!F33</f>
        <v>51.500000000000014</v>
      </c>
      <c r="F13" s="812">
        <f>'A22'!G33</f>
        <v>33.9</v>
      </c>
      <c r="G13" s="812">
        <f>'A22'!H33</f>
        <v>36.944444444444443</v>
      </c>
      <c r="H13" s="812">
        <f>'A22'!I33</f>
        <v>27.666666666666668</v>
      </c>
      <c r="I13" s="812">
        <f>'A22'!L33</f>
        <v>2.6805555555555558</v>
      </c>
      <c r="J13" s="812">
        <f>'A22'!N33</f>
        <v>55.357825016517424</v>
      </c>
      <c r="K13" s="812">
        <f>'A22'!P33</f>
        <v>38.833333333333343</v>
      </c>
      <c r="L13" s="812">
        <f>'A22'!R33</f>
        <v>33.833333333333329</v>
      </c>
      <c r="M13" s="812">
        <f>'A22'!S33</f>
        <v>28.918888888888887</v>
      </c>
      <c r="N13" s="812">
        <f>'A22'!U33</f>
        <v>17.611111111111111</v>
      </c>
      <c r="O13" s="812">
        <f>'A22'!V33</f>
        <v>11.374999999999998</v>
      </c>
    </row>
    <row r="14" spans="1:15">
      <c r="A14" s="794">
        <f t="shared" si="0"/>
        <v>1990</v>
      </c>
      <c r="B14" s="812">
        <f>'A22'!B34</f>
        <v>25.506944444444443</v>
      </c>
      <c r="C14" s="812">
        <f>'A22'!D34</f>
        <v>41.833333333333329</v>
      </c>
      <c r="D14" s="812">
        <f>'A22'!E34</f>
        <v>19.249999999999996</v>
      </c>
      <c r="E14" s="812">
        <f>'A22'!F34</f>
        <v>51.7</v>
      </c>
      <c r="F14" s="812">
        <f>'A22'!G34</f>
        <v>36.349999999999994</v>
      </c>
      <c r="G14" s="812">
        <f>'A22'!H34</f>
        <v>37.263888888888886</v>
      </c>
      <c r="H14" s="812">
        <f>'A22'!I34</f>
        <v>28.222222222222221</v>
      </c>
      <c r="I14" s="812">
        <f>'A22'!L34</f>
        <v>2.5902777777777777</v>
      </c>
      <c r="J14" s="812">
        <f>'A22'!N34</f>
        <v>54.255148728295438</v>
      </c>
      <c r="K14" s="812">
        <f>'A22'!P34</f>
        <v>38.833333333333343</v>
      </c>
      <c r="L14" s="812">
        <f>'A22'!R34</f>
        <v>33.666666666666664</v>
      </c>
      <c r="M14" s="812">
        <f>'A22'!S34</f>
        <v>29.158333333333335</v>
      </c>
      <c r="N14" s="812">
        <f>'A22'!U34</f>
        <v>17.694444444444443</v>
      </c>
      <c r="O14" s="812">
        <f>'A22'!V34</f>
        <v>11.236111111111111</v>
      </c>
    </row>
    <row r="15" spans="1:15">
      <c r="A15" s="794">
        <f t="shared" si="0"/>
        <v>1991</v>
      </c>
      <c r="B15" s="812">
        <f>'A22'!B35</f>
        <v>26.486111111111111</v>
      </c>
      <c r="C15" s="812">
        <f>'A22'!D35</f>
        <v>41.55555555555555</v>
      </c>
      <c r="D15" s="812">
        <f>'A22'!E35</f>
        <v>19.249999999999996</v>
      </c>
      <c r="E15" s="812">
        <f>'A22'!F35</f>
        <v>51.9</v>
      </c>
      <c r="F15" s="812">
        <f>'A22'!G35</f>
        <v>38.799999999999997</v>
      </c>
      <c r="G15" s="812">
        <f>'A22'!H35</f>
        <v>37.583333333333329</v>
      </c>
      <c r="H15" s="812">
        <f>'A22'!I35</f>
        <v>28.777777777777775</v>
      </c>
      <c r="I15" s="812">
        <f>'A22'!L35</f>
        <v>2.5</v>
      </c>
      <c r="J15" s="812">
        <f>'A22'!N35</f>
        <v>53.15247244007346</v>
      </c>
      <c r="K15" s="812">
        <f>'A22'!P35</f>
        <v>38.833333333333343</v>
      </c>
      <c r="L15" s="812">
        <f>'A22'!R35</f>
        <v>33.5</v>
      </c>
      <c r="M15" s="812">
        <f>'A22'!S35</f>
        <v>29.397777777777783</v>
      </c>
      <c r="N15" s="812">
        <f>'A22'!U35</f>
        <v>17.777777777777779</v>
      </c>
      <c r="O15" s="812">
        <f>'A22'!V35</f>
        <v>11.097222222222221</v>
      </c>
    </row>
    <row r="16" spans="1:15">
      <c r="A16" s="794">
        <f t="shared" si="0"/>
        <v>1992</v>
      </c>
      <c r="B16" s="812">
        <f>'A22'!B36</f>
        <v>26.826388888888893</v>
      </c>
      <c r="C16" s="812">
        <f>'A22'!D36</f>
        <v>40.972222222222214</v>
      </c>
      <c r="D16" s="812">
        <f>'A22'!E36</f>
        <v>19.249999999999996</v>
      </c>
      <c r="E16" s="812">
        <f>'A22'!F36</f>
        <v>51.587277236444763</v>
      </c>
      <c r="F16" s="812">
        <f>'A22'!G36</f>
        <v>38.599838251454457</v>
      </c>
      <c r="G16" s="812">
        <f>'A22'!H36</f>
        <v>37.638888888888886</v>
      </c>
      <c r="H16" s="812">
        <f>'A22'!I36</f>
        <v>28.277777777777779</v>
      </c>
      <c r="I16" s="812">
        <f>'A22'!L36</f>
        <v>9.6</v>
      </c>
      <c r="J16" s="812">
        <f>'A22'!N36</f>
        <v>52.966102708443245</v>
      </c>
      <c r="K16" s="812">
        <f>'A22'!P36</f>
        <v>38.833333333333343</v>
      </c>
      <c r="L16" s="812">
        <f>'A22'!R36</f>
        <v>32.583333333333329</v>
      </c>
      <c r="M16" s="812">
        <f>'A22'!S36</f>
        <v>28.879907407407408</v>
      </c>
      <c r="N16" s="812">
        <f>'A22'!U36</f>
        <v>18.138888888888886</v>
      </c>
      <c r="O16" s="812">
        <f>'A22'!V36</f>
        <v>11.493055555555555</v>
      </c>
    </row>
    <row r="17" spans="1:15">
      <c r="A17" s="794">
        <f t="shared" si="0"/>
        <v>1993</v>
      </c>
      <c r="B17" s="812">
        <f>'A22'!B37</f>
        <v>27.166666666666671</v>
      </c>
      <c r="C17" s="812">
        <f>'A22'!D37</f>
        <v>40.388888888888879</v>
      </c>
      <c r="D17" s="812">
        <f>'A22'!E37</f>
        <v>19.249999999999996</v>
      </c>
      <c r="E17" s="812">
        <f>'A22'!F37</f>
        <v>51.274554472889534</v>
      </c>
      <c r="F17" s="812">
        <f>'A22'!G37</f>
        <v>38.399676502908925</v>
      </c>
      <c r="G17" s="812">
        <f>'A22'!H37</f>
        <v>37.69444444444445</v>
      </c>
      <c r="H17" s="812">
        <f>'A22'!I37</f>
        <v>27.777777777777779</v>
      </c>
      <c r="I17" s="812">
        <f>'A22'!L37</f>
        <v>16.7</v>
      </c>
      <c r="J17" s="812">
        <f>'A22'!N37</f>
        <v>52.779732976813023</v>
      </c>
      <c r="K17" s="812">
        <f>'A22'!P37</f>
        <v>38.833333333333336</v>
      </c>
      <c r="L17" s="812">
        <f>'A22'!R37</f>
        <v>31.666666666666664</v>
      </c>
      <c r="M17" s="812">
        <f>'A22'!S37</f>
        <v>28.362037037037034</v>
      </c>
      <c r="N17" s="812">
        <f>'A22'!U37</f>
        <v>18.499999999999996</v>
      </c>
      <c r="O17" s="812">
        <f>'A22'!V37</f>
        <v>11.888888888888889</v>
      </c>
    </row>
    <row r="18" spans="1:15">
      <c r="A18" s="794">
        <f t="shared" si="0"/>
        <v>1994</v>
      </c>
      <c r="B18" s="812">
        <f>'A22'!B38</f>
        <v>27.090277777777779</v>
      </c>
      <c r="C18" s="812">
        <f>'A22'!D38</f>
        <v>39.55555555555555</v>
      </c>
      <c r="D18" s="812">
        <f>'A22'!E38</f>
        <v>19.249999999999996</v>
      </c>
      <c r="E18" s="812">
        <f>'A22'!F38</f>
        <v>58.109310465520274</v>
      </c>
      <c r="F18" s="812">
        <f>'A22'!G38</f>
        <v>37.089660857242137</v>
      </c>
      <c r="G18" s="812">
        <f>'A22'!H38</f>
        <v>37.562500000000007</v>
      </c>
      <c r="H18" s="812">
        <f>'A22'!I38</f>
        <v>27.056623055555555</v>
      </c>
      <c r="I18" s="812">
        <f>'A22'!L38</f>
        <v>18</v>
      </c>
      <c r="J18" s="812">
        <f>'A22'!N38</f>
        <v>52.519551564908603</v>
      </c>
      <c r="K18" s="812">
        <f>'A22'!P38</f>
        <v>38.833333333333336</v>
      </c>
      <c r="L18" s="812">
        <f>'A22'!R38</f>
        <v>35.352548707646307</v>
      </c>
      <c r="M18" s="812">
        <f>'A22'!S38</f>
        <v>27.618935185185183</v>
      </c>
      <c r="N18" s="812">
        <f>'A22'!U38</f>
        <v>18.124999999999996</v>
      </c>
      <c r="O18" s="812">
        <f>'A22'!V38</f>
        <v>11.875</v>
      </c>
    </row>
    <row r="19" spans="1:15">
      <c r="A19" s="794">
        <f t="shared" si="0"/>
        <v>1995</v>
      </c>
      <c r="B19" s="812">
        <f>'A22'!B39</f>
        <v>27.013888888888886</v>
      </c>
      <c r="C19" s="812">
        <f>'A22'!D39</f>
        <v>38.722222222222221</v>
      </c>
      <c r="D19" s="812">
        <f>'A22'!E39</f>
        <v>19.249999999999996</v>
      </c>
      <c r="E19" s="812">
        <f>'A22'!F39</f>
        <v>64.944066458151013</v>
      </c>
      <c r="F19" s="812">
        <f>'A22'!G39</f>
        <v>35.779645211575343</v>
      </c>
      <c r="G19" s="812">
        <f>'A22'!H39</f>
        <v>37.430555555555564</v>
      </c>
      <c r="H19" s="812">
        <f>'A22'!I39</f>
        <v>26.335468333333335</v>
      </c>
      <c r="I19" s="812">
        <f>'A22'!L39</f>
        <v>19.3</v>
      </c>
      <c r="J19" s="812">
        <f>'A22'!N39</f>
        <v>52.259370153004184</v>
      </c>
      <c r="K19" s="812">
        <f>'A22'!P39</f>
        <v>38.833333333333336</v>
      </c>
      <c r="L19" s="812">
        <f>'A22'!R39</f>
        <v>39.038430748625942</v>
      </c>
      <c r="M19" s="812">
        <f>'A22'!S39</f>
        <v>26.875833333333333</v>
      </c>
      <c r="N19" s="812">
        <f>'A22'!U39</f>
        <v>17.749999999999996</v>
      </c>
      <c r="O19" s="812">
        <f>'A22'!V39</f>
        <v>11.861111111111109</v>
      </c>
    </row>
    <row r="20" spans="1:15">
      <c r="A20" s="794">
        <f t="shared" si="0"/>
        <v>1996</v>
      </c>
      <c r="B20" s="812">
        <f>'A22'!B40</f>
        <v>26.763888888888886</v>
      </c>
      <c r="C20" s="812">
        <f>'A22'!D40</f>
        <v>39.194444444444443</v>
      </c>
      <c r="D20" s="812">
        <f>'A22'!E40</f>
        <v>17.083333333333332</v>
      </c>
      <c r="E20" s="812">
        <f>'A22'!F40</f>
        <v>63.713812611358982</v>
      </c>
      <c r="F20" s="812">
        <f>'A22'!G40</f>
        <v>34.997332330223472</v>
      </c>
      <c r="G20" s="812">
        <f>'A22'!H40</f>
        <v>36.972222222222229</v>
      </c>
      <c r="H20" s="812">
        <f>'A22'!I40</f>
        <v>26.013718333333333</v>
      </c>
      <c r="I20" s="812">
        <f>'A22'!L40</f>
        <v>18.649999999999999</v>
      </c>
      <c r="J20" s="812">
        <f>'A22'!N40</f>
        <v>52.209566380411943</v>
      </c>
      <c r="K20" s="812">
        <f>'A22'!P40</f>
        <v>38.708333333333329</v>
      </c>
      <c r="L20" s="812">
        <f>'A22'!R40</f>
        <v>38.844100228828452</v>
      </c>
      <c r="M20" s="812">
        <f>'A22'!S40</f>
        <v>26.898730569134187</v>
      </c>
      <c r="N20" s="812">
        <f>'A22'!U40</f>
        <v>18.048611111111107</v>
      </c>
      <c r="O20" s="812">
        <f>'A22'!V40</f>
        <v>12.875</v>
      </c>
    </row>
    <row r="21" spans="1:15">
      <c r="A21" s="794">
        <f t="shared" si="0"/>
        <v>1997</v>
      </c>
      <c r="B21" s="812">
        <f>'A22'!B41</f>
        <v>26.513888888888886</v>
      </c>
      <c r="C21" s="812">
        <f>'A22'!D41</f>
        <v>39.666666666666664</v>
      </c>
      <c r="D21" s="812">
        <f>'A22'!E41</f>
        <v>14.916666666666668</v>
      </c>
      <c r="E21" s="812">
        <f>'A22'!F41</f>
        <v>62.483558764566951</v>
      </c>
      <c r="F21" s="812">
        <f>'A22'!G41</f>
        <v>34.215019448871601</v>
      </c>
      <c r="G21" s="812">
        <f>'A22'!H41</f>
        <v>36.513888888888893</v>
      </c>
      <c r="H21" s="812">
        <f>'A22'!I41</f>
        <v>25.691968333333332</v>
      </c>
      <c r="I21" s="812">
        <f>'A22'!L41</f>
        <v>18</v>
      </c>
      <c r="J21" s="812">
        <f>'A22'!N41</f>
        <v>52.159762607819701</v>
      </c>
      <c r="K21" s="812">
        <f>'A22'!P41</f>
        <v>38.583333333333329</v>
      </c>
      <c r="L21" s="812">
        <f>'A22'!R41</f>
        <v>38.649769709030956</v>
      </c>
      <c r="M21" s="812">
        <f>'A22'!S41</f>
        <v>26.921627804935039</v>
      </c>
      <c r="N21" s="812">
        <f>'A22'!U41</f>
        <v>18.347222222222221</v>
      </c>
      <c r="O21" s="812">
        <f>'A22'!V41</f>
        <v>13.888888888888889</v>
      </c>
    </row>
    <row r="22" spans="1:15">
      <c r="A22" s="794">
        <f t="shared" si="0"/>
        <v>1998</v>
      </c>
      <c r="B22" s="812">
        <f>'A22'!B42</f>
        <v>25.689390046366587</v>
      </c>
      <c r="C22" s="812">
        <f>'A22'!D42</f>
        <v>39.333333333333336</v>
      </c>
      <c r="D22" s="812">
        <f>'A22'!E42</f>
        <v>15.125000000000002</v>
      </c>
      <c r="E22" s="812">
        <f>'A22'!F42</f>
        <v>61.775503114545721</v>
      </c>
      <c r="F22" s="812">
        <f>'A22'!G42</f>
        <v>33.864263683108646</v>
      </c>
      <c r="G22" s="812">
        <f>'A22'!H42</f>
        <v>36.729166666666671</v>
      </c>
      <c r="H22" s="812">
        <f>'A22'!I42</f>
        <v>26.191073611111115</v>
      </c>
      <c r="I22" s="812">
        <f>'A22'!L42</f>
        <v>26.229166666666661</v>
      </c>
      <c r="J22" s="812">
        <f>'A22'!N42</f>
        <v>52.168336088272198</v>
      </c>
      <c r="K22" s="812">
        <f>'A22'!P42</f>
        <v>39.958333333333329</v>
      </c>
      <c r="L22" s="812">
        <f>'A22'!R42</f>
        <v>38.216122325754156</v>
      </c>
      <c r="M22" s="812">
        <f>'A22'!S42</f>
        <v>25.622410793203489</v>
      </c>
      <c r="N22" s="812">
        <f>'A22'!U42</f>
        <v>17.472222222222221</v>
      </c>
      <c r="O22" s="812">
        <f>'A22'!V42</f>
        <v>13.722222222222221</v>
      </c>
    </row>
    <row r="23" spans="1:15">
      <c r="A23" s="794">
        <f t="shared" si="0"/>
        <v>1999</v>
      </c>
      <c r="B23" s="812">
        <f>'A22'!B43</f>
        <v>24.864891203844287</v>
      </c>
      <c r="C23" s="812">
        <f>'A22'!D43</f>
        <v>39.000000000000007</v>
      </c>
      <c r="D23" s="812">
        <f>'A22'!E43</f>
        <v>15.333333333333336</v>
      </c>
      <c r="E23" s="812">
        <f>'A22'!F43</f>
        <v>61.067447464524491</v>
      </c>
      <c r="F23" s="812">
        <f>'A22'!G43</f>
        <v>33.513507917345692</v>
      </c>
      <c r="G23" s="812">
        <f>'A22'!H43</f>
        <v>36.944444444444443</v>
      </c>
      <c r="H23" s="812">
        <f>'A22'!I43</f>
        <v>26.690178888888894</v>
      </c>
      <c r="I23" s="812">
        <f>'A22'!L43</f>
        <v>34.458333333333321</v>
      </c>
      <c r="J23" s="812">
        <f>'A22'!N43</f>
        <v>52.176909568724696</v>
      </c>
      <c r="K23" s="812">
        <f>'A22'!P43</f>
        <v>41.333333333333336</v>
      </c>
      <c r="L23" s="812">
        <f>'A22'!R43</f>
        <v>37.782474942477357</v>
      </c>
      <c r="M23" s="812">
        <f>'A22'!S43</f>
        <v>24.323193781471939</v>
      </c>
      <c r="N23" s="812">
        <f>'A22'!U43</f>
        <v>16.597222222222221</v>
      </c>
      <c r="O23" s="812">
        <f>'A22'!V43</f>
        <v>13.555555555555554</v>
      </c>
    </row>
    <row r="24" spans="1:15">
      <c r="A24" s="794">
        <f t="shared" si="0"/>
        <v>2000</v>
      </c>
      <c r="B24" s="812">
        <f>'A22'!B44</f>
        <v>24.688407030398604</v>
      </c>
      <c r="C24" s="812">
        <f>'A22'!D44</f>
        <v>38.744238025559959</v>
      </c>
      <c r="D24" s="812">
        <f>'A22'!E44</f>
        <v>15.310850076207405</v>
      </c>
      <c r="E24" s="812">
        <f>'A22'!F44</f>
        <v>55.978618690115205</v>
      </c>
      <c r="F24" s="812">
        <f>'A22'!G44</f>
        <v>34.190679554341251</v>
      </c>
      <c r="G24" s="812">
        <f>'A22'!H44</f>
        <v>40.236240650284401</v>
      </c>
      <c r="H24" s="812">
        <f>'A22'!I44</f>
        <v>28.048790571829578</v>
      </c>
      <c r="I24" s="812">
        <f>'A22'!L44</f>
        <v>34.301487853541772</v>
      </c>
      <c r="J24" s="812">
        <f>'A22'!N44</f>
        <v>52.520519782815796</v>
      </c>
      <c r="K24" s="812">
        <f>'A22'!P44</f>
        <v>42.117805612844279</v>
      </c>
      <c r="L24" s="812">
        <f>'A22'!R44</f>
        <v>37.120860500916024</v>
      </c>
      <c r="M24" s="812">
        <f>'A22'!S44</f>
        <v>23.971660944682284</v>
      </c>
      <c r="N24" s="812">
        <f>'A22'!U44</f>
        <v>14.867311480516287</v>
      </c>
      <c r="O24" s="812">
        <f>'A22'!V44</f>
        <v>13.528969193206253</v>
      </c>
    </row>
    <row r="25" spans="1:15">
      <c r="A25" s="794">
        <f t="shared" si="0"/>
        <v>2001</v>
      </c>
      <c r="B25" s="812">
        <f>'A22'!B45</f>
        <v>24.511922856952921</v>
      </c>
      <c r="C25" s="812">
        <f>'A22'!D45</f>
        <v>38.48847605111991</v>
      </c>
      <c r="D25" s="812">
        <f>'A22'!E45</f>
        <v>15.288366819081473</v>
      </c>
      <c r="E25" s="812">
        <f>'A22'!F45</f>
        <v>50.889789915705919</v>
      </c>
      <c r="F25" s="812">
        <f>'A22'!G45</f>
        <v>34.867851191336811</v>
      </c>
      <c r="G25" s="812">
        <f>'A22'!H45</f>
        <v>43.528036856124359</v>
      </c>
      <c r="H25" s="812">
        <f>'A22'!I45</f>
        <v>29.407402254770265</v>
      </c>
      <c r="I25" s="812">
        <f>'A22'!L45</f>
        <v>34.144642373750223</v>
      </c>
      <c r="J25" s="812">
        <f>'A22'!N45</f>
        <v>52.864129996906904</v>
      </c>
      <c r="K25" s="812">
        <f>'A22'!P45</f>
        <v>42.902277892355215</v>
      </c>
      <c r="L25" s="812">
        <f>'A22'!R45</f>
        <v>36.459246059354697</v>
      </c>
      <c r="M25" s="812">
        <f>'A22'!S45</f>
        <v>23.620128107892629</v>
      </c>
      <c r="N25" s="812">
        <f>'A22'!U45</f>
        <v>13.137400738810353</v>
      </c>
      <c r="O25" s="812">
        <f>'A22'!V45</f>
        <v>13.502382830856952</v>
      </c>
    </row>
    <row r="26" spans="1:15">
      <c r="A26" s="794">
        <f t="shared" si="0"/>
        <v>2002</v>
      </c>
      <c r="B26" s="812">
        <f>'A22'!B46</f>
        <v>23.499062292614582</v>
      </c>
      <c r="C26" s="812">
        <f>'A22'!D46</f>
        <v>40.320032212809025</v>
      </c>
      <c r="D26" s="812">
        <f>'A22'!E46</f>
        <v>15.179950722673594</v>
      </c>
      <c r="E26" s="812">
        <f>'A22'!F46</f>
        <v>50.21364741313478</v>
      </c>
      <c r="F26" s="812">
        <f>'A22'!G46</f>
        <v>35.353484916289418</v>
      </c>
      <c r="G26" s="812">
        <f>'A22'!H46</f>
        <v>41.463923398559459</v>
      </c>
      <c r="H26" s="812">
        <f>'A22'!I46</f>
        <v>29.19825053781301</v>
      </c>
      <c r="I26" s="812">
        <f>'A22'!L46</f>
        <v>33.934314621600222</v>
      </c>
      <c r="J26" s="812">
        <f>'A22'!N46</f>
        <v>52.751381543241024</v>
      </c>
      <c r="K26" s="812">
        <f>'A22'!P46</f>
        <v>38.204830613665614</v>
      </c>
      <c r="L26" s="812">
        <f>'A22'!R46</f>
        <v>36.214674520140363</v>
      </c>
      <c r="M26" s="812">
        <f>'A22'!S46</f>
        <v>24.052009236284356</v>
      </c>
      <c r="N26" s="812">
        <f>'A22'!U46</f>
        <v>12.976154373599302</v>
      </c>
      <c r="O26" s="812">
        <f>'A22'!V46</f>
        <v>13.689838825620118</v>
      </c>
    </row>
    <row r="27" spans="1:15">
      <c r="A27" s="794">
        <f t="shared" si="0"/>
        <v>2003</v>
      </c>
      <c r="B27" s="812">
        <f>'A22'!B47</f>
        <v>22.486201728276242</v>
      </c>
      <c r="C27" s="812">
        <f>'A22'!D47</f>
        <v>42.151588374498147</v>
      </c>
      <c r="D27" s="812">
        <f>'A22'!E47</f>
        <v>15.071534626265715</v>
      </c>
      <c r="E27" s="812">
        <f>'A22'!F47</f>
        <v>49.537504910563648</v>
      </c>
      <c r="F27" s="812">
        <f>'A22'!G47</f>
        <v>35.839118641242017</v>
      </c>
      <c r="G27" s="812">
        <f>'A22'!H47</f>
        <v>39.399809940994565</v>
      </c>
      <c r="H27" s="812">
        <f>'A22'!I47</f>
        <v>28.989098820855759</v>
      </c>
      <c r="I27" s="812">
        <f>'A22'!L47</f>
        <v>33.723986869450215</v>
      </c>
      <c r="J27" s="812">
        <f>'A22'!N47</f>
        <v>52.638633089575151</v>
      </c>
      <c r="K27" s="812">
        <f>'A22'!P47</f>
        <v>33.507383334976012</v>
      </c>
      <c r="L27" s="812">
        <f>'A22'!R47</f>
        <v>35.970102980926036</v>
      </c>
      <c r="M27" s="812">
        <f>'A22'!S47</f>
        <v>24.483890364676082</v>
      </c>
      <c r="N27" s="812">
        <f>'A22'!U47</f>
        <v>12.814908008388251</v>
      </c>
      <c r="O27" s="812">
        <f>'A22'!V47</f>
        <v>13.877294820383284</v>
      </c>
    </row>
    <row r="28" spans="1:15">
      <c r="A28" s="794">
        <f t="shared" si="0"/>
        <v>2004</v>
      </c>
      <c r="B28" s="812">
        <f>'A22'!B48</f>
        <v>22.306884025755629</v>
      </c>
      <c r="C28" s="812">
        <f>'A22'!D48</f>
        <v>41.507738579027709</v>
      </c>
      <c r="D28" s="812">
        <f>'A22'!E48</f>
        <v>13.403398460311696</v>
      </c>
      <c r="E28" s="812">
        <f>'A22'!F48</f>
        <v>49.216777012284737</v>
      </c>
      <c r="F28" s="812">
        <f>'A22'!G48</f>
        <v>35.545240759509468</v>
      </c>
      <c r="G28" s="812">
        <f>'A22'!H48</f>
        <v>39.2025000569705</v>
      </c>
      <c r="H28" s="812">
        <f>'A22'!I48</f>
        <v>26.580062974651923</v>
      </c>
      <c r="I28" s="812">
        <f>'A22'!L48</f>
        <v>33.1133012328105</v>
      </c>
      <c r="J28" s="812">
        <f>'A22'!N48</f>
        <v>43.981965885125945</v>
      </c>
      <c r="K28" s="812">
        <f>'A22'!P48</f>
        <v>33.551695836274703</v>
      </c>
      <c r="L28" s="812">
        <f>'A22'!R48</f>
        <v>35.970886179910813</v>
      </c>
      <c r="M28" s="812">
        <f>'A22'!S48</f>
        <v>24.138132953701984</v>
      </c>
      <c r="N28" s="812">
        <f>'A22'!U48</f>
        <v>12.582107341576075</v>
      </c>
      <c r="O28" s="812">
        <f>'A22'!V48</f>
        <v>13.679644410740444</v>
      </c>
    </row>
    <row r="29" spans="1:15">
      <c r="A29" s="794">
        <f t="shared" si="0"/>
        <v>2005</v>
      </c>
      <c r="B29" s="812">
        <f>'A22'!B49</f>
        <v>22.127566323235019</v>
      </c>
      <c r="C29" s="812">
        <f>'A22'!D49</f>
        <v>40.863888783557272</v>
      </c>
      <c r="D29" s="812">
        <f>'A22'!E49</f>
        <v>11.735262294357678</v>
      </c>
      <c r="E29" s="812">
        <f>'A22'!F49</f>
        <v>48.896049114005827</v>
      </c>
      <c r="F29" s="812">
        <f>'A22'!G49</f>
        <v>35.251362877776913</v>
      </c>
      <c r="G29" s="812">
        <f>'A22'!H49</f>
        <v>39.005190172946435</v>
      </c>
      <c r="H29" s="812">
        <f>'A22'!I49</f>
        <v>24.171027128448085</v>
      </c>
      <c r="I29" s="812">
        <f>'A22'!L49</f>
        <v>32.502615596170784</v>
      </c>
      <c r="J29" s="812">
        <f>'A22'!N49</f>
        <v>35.325298680676738</v>
      </c>
      <c r="K29" s="812">
        <f>'A22'!P49</f>
        <v>33.596008337573402</v>
      </c>
      <c r="L29" s="812">
        <f>'A22'!R49</f>
        <v>35.971669378895591</v>
      </c>
      <c r="M29" s="812">
        <f>'A22'!S49</f>
        <v>23.792375542727882</v>
      </c>
      <c r="N29" s="812">
        <f>'A22'!U49</f>
        <v>12.349306674763898</v>
      </c>
      <c r="O29" s="812">
        <f>'A22'!V49</f>
        <v>13.481994001097606</v>
      </c>
    </row>
    <row r="30" spans="1:15">
      <c r="A30" s="794">
        <f t="shared" si="0"/>
        <v>2006</v>
      </c>
      <c r="B30" s="812">
        <f>'A22'!B50</f>
        <v>21.161671192515925</v>
      </c>
      <c r="C30" s="812">
        <f>'A22'!D50</f>
        <v>40.456222182763327</v>
      </c>
      <c r="D30" s="812">
        <f>'A22'!E50</f>
        <v>11.692816889072521</v>
      </c>
      <c r="E30" s="812">
        <f>'A22'!F50</f>
        <v>48.292574623679528</v>
      </c>
      <c r="F30" s="812">
        <f>'A22'!G50</f>
        <v>34.673366012039978</v>
      </c>
      <c r="G30" s="812">
        <f>'A22'!H50</f>
        <v>39.013375557046594</v>
      </c>
      <c r="H30" s="812">
        <f>'A22'!I50</f>
        <v>23.923289026818537</v>
      </c>
      <c r="I30" s="812">
        <f>'A22'!L50</f>
        <v>32.089480142222477</v>
      </c>
      <c r="J30" s="812">
        <f>'A22'!N50</f>
        <v>34.623913740306065</v>
      </c>
      <c r="K30" s="812">
        <f>'A22'!P50</f>
        <v>33.577567956576154</v>
      </c>
      <c r="L30" s="812">
        <f>'A22'!R50</f>
        <v>35.930503007039235</v>
      </c>
      <c r="M30" s="812">
        <f>'A22'!S50</f>
        <v>28.073928121534074</v>
      </c>
      <c r="N30" s="812">
        <f>'A22'!U50</f>
        <v>13.796506818920324</v>
      </c>
      <c r="O30" s="812">
        <f>'A22'!V50</f>
        <v>13.516329215729284</v>
      </c>
    </row>
    <row r="31" spans="1:15">
      <c r="A31" s="794">
        <f t="shared" si="0"/>
        <v>2007</v>
      </c>
      <c r="B31" s="812">
        <f>'A22'!B51</f>
        <v>20.195776061796835</v>
      </c>
      <c r="C31" s="812">
        <f>'A22'!D51</f>
        <v>40.048555581969389</v>
      </c>
      <c r="D31" s="812">
        <f>'A22'!E51</f>
        <v>11.650371483787362</v>
      </c>
      <c r="E31" s="812">
        <f>'A22'!F51</f>
        <v>47.689100133353222</v>
      </c>
      <c r="F31" s="812">
        <f>'A22'!G51</f>
        <v>34.095369146303042</v>
      </c>
      <c r="G31" s="812">
        <f>'A22'!H51</f>
        <v>39.021560941146753</v>
      </c>
      <c r="H31" s="812">
        <f>'A22'!I51</f>
        <v>23.675550925188986</v>
      </c>
      <c r="I31" s="812">
        <f>'A22'!L51</f>
        <v>31.67634468827417</v>
      </c>
      <c r="J31" s="812">
        <f>'A22'!N51</f>
        <v>33.922528799935392</v>
      </c>
      <c r="K31" s="812">
        <f>'A22'!P51</f>
        <v>33.559127575578906</v>
      </c>
      <c r="L31" s="812">
        <f>'A22'!R51</f>
        <v>35.889336635182872</v>
      </c>
      <c r="M31" s="812">
        <f>'A22'!S51</f>
        <v>32.355480700340266</v>
      </c>
      <c r="N31" s="812">
        <f>'A22'!U51</f>
        <v>15.24370696307675</v>
      </c>
      <c r="O31" s="812">
        <f>'A22'!V51</f>
        <v>13.550664430360962</v>
      </c>
    </row>
    <row r="32" spans="1:15">
      <c r="A32" s="794">
        <f t="shared" si="0"/>
        <v>2008</v>
      </c>
      <c r="B32" s="812">
        <f>'A22'!B52</f>
        <v>20.195776061796835</v>
      </c>
      <c r="C32" s="812">
        <f>'A22'!D52</f>
        <v>40.048555581969389</v>
      </c>
      <c r="D32" s="812">
        <f>'A22'!E52</f>
        <v>11.650371483787362</v>
      </c>
      <c r="E32" s="812">
        <f>'A22'!F52</f>
        <v>47.689100133353222</v>
      </c>
      <c r="F32" s="812">
        <f>'A22'!G52</f>
        <v>34.095369146303042</v>
      </c>
      <c r="G32" s="812">
        <f>'A22'!H52</f>
        <v>39.021560941146753</v>
      </c>
      <c r="H32" s="812">
        <f>'A22'!I52</f>
        <v>23.675550925188986</v>
      </c>
      <c r="I32" s="812">
        <f>'A22'!L52</f>
        <v>31.67634468827417</v>
      </c>
      <c r="J32" s="812">
        <f>'A22'!N52</f>
        <v>33.922528799935392</v>
      </c>
      <c r="K32" s="812">
        <f>'A22'!P52</f>
        <v>33.559127575578906</v>
      </c>
      <c r="L32" s="812">
        <f>'A22'!R52</f>
        <v>35.889336635182872</v>
      </c>
      <c r="M32" s="812">
        <f>'A22'!S52</f>
        <v>32.355480700340266</v>
      </c>
      <c r="N32" s="812">
        <f>'A22'!U52</f>
        <v>15.24370696307675</v>
      </c>
      <c r="O32" s="812">
        <f>'A22'!V52</f>
        <v>13.550664430360962</v>
      </c>
    </row>
    <row r="33" spans="1:15">
      <c r="A33" s="794">
        <f t="shared" si="0"/>
        <v>2009</v>
      </c>
      <c r="B33" s="812">
        <f>'A22'!B53</f>
        <v>20.195776061796835</v>
      </c>
      <c r="C33" s="812">
        <f>'A22'!D53</f>
        <v>40.048555581969389</v>
      </c>
      <c r="D33" s="812">
        <f>'A22'!E53</f>
        <v>11.650371483787362</v>
      </c>
      <c r="E33" s="812">
        <f>'A22'!F53</f>
        <v>47.689100133353222</v>
      </c>
      <c r="F33" s="812">
        <f>'A22'!G53</f>
        <v>34.095369146303042</v>
      </c>
      <c r="G33" s="812">
        <f>'A22'!H53</f>
        <v>39.021560941146753</v>
      </c>
      <c r="H33" s="812">
        <f>'A22'!I53</f>
        <v>23.675550925188986</v>
      </c>
      <c r="I33" s="812">
        <f>'A22'!L53</f>
        <v>31.67634468827417</v>
      </c>
      <c r="J33" s="812">
        <f>'A22'!N53</f>
        <v>33.922528799935392</v>
      </c>
      <c r="K33" s="812">
        <f>'A22'!P53</f>
        <v>33.559127575578906</v>
      </c>
      <c r="L33" s="812">
        <f>'A22'!R53</f>
        <v>35.889336635182872</v>
      </c>
      <c r="M33" s="812">
        <f>'A22'!S53</f>
        <v>32.355480700340266</v>
      </c>
      <c r="N33" s="812">
        <f>'A22'!U53</f>
        <v>15.24370696307675</v>
      </c>
      <c r="O33" s="812">
        <f>'A22'!V53</f>
        <v>13.550664430360962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-3.3181128270920581</v>
      </c>
      <c r="C35" s="800">
        <f t="shared" ref="C35:O35" si="1">C33-C4</f>
        <v>-5.4792221958083829</v>
      </c>
      <c r="D35" s="800">
        <f t="shared" si="1"/>
        <v>-6.474628516212638</v>
      </c>
      <c r="E35" s="800">
        <f t="shared" si="1"/>
        <v>-4.3108998666467784</v>
      </c>
      <c r="F35" s="800">
        <f t="shared" si="1"/>
        <v>8.9953691463030445</v>
      </c>
      <c r="G35" s="800">
        <f t="shared" si="1"/>
        <v>11.371560941146754</v>
      </c>
      <c r="H35" s="800">
        <f t="shared" si="1"/>
        <v>-5.9911157414776781</v>
      </c>
      <c r="I35" s="800">
        <f t="shared" si="1"/>
        <v>30.829122466051949</v>
      </c>
      <c r="J35" s="800">
        <f t="shared" si="1"/>
        <v>-13.799693422286829</v>
      </c>
      <c r="K35" s="800">
        <f t="shared" si="1"/>
        <v>9.0730164644677949</v>
      </c>
      <c r="L35" s="800">
        <f t="shared" si="1"/>
        <v>11.272669968516205</v>
      </c>
      <c r="M35" s="800">
        <f t="shared" si="1"/>
        <v>7.2196473670069352</v>
      </c>
      <c r="N35" s="800">
        <f t="shared" si="1"/>
        <v>-8.8187930369232461</v>
      </c>
      <c r="O35" s="800">
        <f t="shared" si="1"/>
        <v>0.43955331924984975</v>
      </c>
    </row>
    <row r="36" spans="1:15">
      <c r="A36" s="794" t="s">
        <v>1056</v>
      </c>
      <c r="B36" s="800">
        <f t="shared" ref="B36:O36" si="2">B14-B4</f>
        <v>1.99305555555555</v>
      </c>
      <c r="C36" s="800">
        <f t="shared" si="2"/>
        <v>-3.6944444444444429</v>
      </c>
      <c r="D36" s="800">
        <f t="shared" si="2"/>
        <v>1.1249999999999964</v>
      </c>
      <c r="E36" s="800">
        <f t="shared" si="2"/>
        <v>-0.29999999999999716</v>
      </c>
      <c r="F36" s="800">
        <f t="shared" si="2"/>
        <v>11.249999999999996</v>
      </c>
      <c r="G36" s="800">
        <f t="shared" si="2"/>
        <v>9.6138888888888872</v>
      </c>
      <c r="H36" s="800">
        <f t="shared" si="2"/>
        <v>-1.4444444444444429</v>
      </c>
      <c r="I36" s="800">
        <f t="shared" si="2"/>
        <v>1.7430555555555556</v>
      </c>
      <c r="J36" s="800">
        <f t="shared" si="2"/>
        <v>6.5329265060732169</v>
      </c>
      <c r="K36" s="800">
        <f t="shared" si="2"/>
        <v>14.347222222222232</v>
      </c>
      <c r="L36" s="800">
        <f t="shared" si="2"/>
        <v>9.0499999999999972</v>
      </c>
      <c r="M36" s="800">
        <f t="shared" si="2"/>
        <v>4.0225000000000044</v>
      </c>
      <c r="N36" s="800">
        <f t="shared" si="2"/>
        <v>-6.3680555555555536</v>
      </c>
      <c r="O36" s="800">
        <f t="shared" si="2"/>
        <v>-1.8750000000000018</v>
      </c>
    </row>
    <row r="37" spans="1:15">
      <c r="A37" s="794" t="s">
        <v>1057</v>
      </c>
      <c r="B37" s="800">
        <f t="shared" ref="B37:O37" si="3">B24-B14</f>
        <v>-0.81853741404583857</v>
      </c>
      <c r="C37" s="800">
        <f t="shared" si="3"/>
        <v>-3.0890953077733698</v>
      </c>
      <c r="D37" s="800">
        <f t="shared" si="3"/>
        <v>-3.9391499237925913</v>
      </c>
      <c r="E37" s="800">
        <f t="shared" si="3"/>
        <v>4.2786186901152021</v>
      </c>
      <c r="F37" s="800">
        <f t="shared" si="3"/>
        <v>-2.1593204456587429</v>
      </c>
      <c r="G37" s="800">
        <f t="shared" si="3"/>
        <v>2.9723517613955153</v>
      </c>
      <c r="H37" s="800">
        <f t="shared" si="3"/>
        <v>-0.17343165039264363</v>
      </c>
      <c r="I37" s="800">
        <f t="shared" si="3"/>
        <v>31.711210075763994</v>
      </c>
      <c r="J37" s="800">
        <f t="shared" si="3"/>
        <v>-1.734628945479642</v>
      </c>
      <c r="K37" s="800">
        <f t="shared" si="3"/>
        <v>3.2844722795109362</v>
      </c>
      <c r="L37" s="800">
        <f t="shared" si="3"/>
        <v>3.4541938342493594</v>
      </c>
      <c r="M37" s="800">
        <f t="shared" si="3"/>
        <v>-5.1866723886510506</v>
      </c>
      <c r="N37" s="800">
        <f t="shared" si="3"/>
        <v>-2.8271329639281557</v>
      </c>
      <c r="O37" s="800">
        <f t="shared" si="3"/>
        <v>2.2928580820951421</v>
      </c>
    </row>
    <row r="38" spans="1:15">
      <c r="A38" s="794" t="s">
        <v>1058</v>
      </c>
      <c r="B38" s="800">
        <f t="shared" ref="B38:O38" si="4">B33-B24</f>
        <v>-4.4926309686017696</v>
      </c>
      <c r="C38" s="800">
        <f t="shared" si="4"/>
        <v>1.3043175564094298</v>
      </c>
      <c r="D38" s="800">
        <f t="shared" si="4"/>
        <v>-3.6604785924200431</v>
      </c>
      <c r="E38" s="800">
        <f t="shared" si="4"/>
        <v>-8.2895185567619833</v>
      </c>
      <c r="F38" s="800">
        <f t="shared" si="4"/>
        <v>-9.5310408038209005E-2</v>
      </c>
      <c r="G38" s="800">
        <f t="shared" si="4"/>
        <v>-1.2146797091376484</v>
      </c>
      <c r="H38" s="800">
        <f t="shared" si="4"/>
        <v>-4.3732396466405916</v>
      </c>
      <c r="I38" s="800">
        <f t="shared" si="4"/>
        <v>-2.6251431652676018</v>
      </c>
      <c r="J38" s="800">
        <f t="shared" si="4"/>
        <v>-18.597990982880404</v>
      </c>
      <c r="K38" s="800">
        <f t="shared" si="4"/>
        <v>-8.5586780372653735</v>
      </c>
      <c r="L38" s="800">
        <f t="shared" si="4"/>
        <v>-1.231523865733152</v>
      </c>
      <c r="M38" s="800">
        <f t="shared" si="4"/>
        <v>8.3838197556579814</v>
      </c>
      <c r="N38" s="800">
        <f t="shared" si="4"/>
        <v>0.37639548256046318</v>
      </c>
      <c r="O38" s="800">
        <f t="shared" si="4"/>
        <v>2.1695237154709446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14.111289046109162</v>
      </c>
      <c r="C40" s="800">
        <f t="shared" ref="C40:O40" si="5">100*(C33-C4)/C4</f>
        <v>-12.034899270842086</v>
      </c>
      <c r="D40" s="800">
        <f t="shared" si="5"/>
        <v>-35.722088365311102</v>
      </c>
      <c r="E40" s="800">
        <f t="shared" si="5"/>
        <v>-8.290192051243805</v>
      </c>
      <c r="F40" s="800">
        <f t="shared" si="5"/>
        <v>35.838124088856752</v>
      </c>
      <c r="G40" s="800">
        <f t="shared" si="5"/>
        <v>41.126802680458425</v>
      </c>
      <c r="H40" s="800">
        <f t="shared" si="5"/>
        <v>-20.194772162284309</v>
      </c>
      <c r="I40" s="800">
        <f t="shared" si="5"/>
        <v>3638.8472418946567</v>
      </c>
      <c r="J40" s="800">
        <f>100*(J33-J4)/J4</f>
        <v>-28.916703329588234</v>
      </c>
      <c r="K40" s="800">
        <f t="shared" si="5"/>
        <v>37.053725776612666</v>
      </c>
      <c r="L40" s="800">
        <f t="shared" si="5"/>
        <v>45.792836703518773</v>
      </c>
      <c r="M40" s="800">
        <f t="shared" si="5"/>
        <v>28.722530386262385</v>
      </c>
      <c r="N40" s="800">
        <f t="shared" si="5"/>
        <v>-36.649529504096613</v>
      </c>
      <c r="O40" s="800">
        <f t="shared" si="5"/>
        <v>3.3525253163124131</v>
      </c>
    </row>
    <row r="41" spans="1:15">
      <c r="A41" s="794" t="s">
        <v>1056</v>
      </c>
      <c r="B41" s="800">
        <f t="shared" ref="B41:O41" si="6">100*(B14-B4)/B4</f>
        <v>8.4760779681039331</v>
      </c>
      <c r="C41" s="800">
        <f t="shared" si="6"/>
        <v>-8.1147040878584473</v>
      </c>
      <c r="D41" s="800">
        <f t="shared" si="6"/>
        <v>6.2068965517241184</v>
      </c>
      <c r="E41" s="800">
        <f t="shared" si="6"/>
        <v>-0.57692307692307143</v>
      </c>
      <c r="F41" s="800">
        <f t="shared" si="6"/>
        <v>44.82071713147409</v>
      </c>
      <c r="G41" s="800">
        <f t="shared" si="6"/>
        <v>34.769941731967045</v>
      </c>
      <c r="H41" s="800">
        <f t="shared" si="6"/>
        <v>-4.8689138576778976</v>
      </c>
      <c r="I41" s="800">
        <f t="shared" si="6"/>
        <v>205.73770491803285</v>
      </c>
      <c r="J41" s="800">
        <f t="shared" si="6"/>
        <v>13.689485111678453</v>
      </c>
      <c r="K41" s="800">
        <f t="shared" si="6"/>
        <v>58.593306863301237</v>
      </c>
      <c r="L41" s="800">
        <f t="shared" si="6"/>
        <v>36.763710223425853</v>
      </c>
      <c r="M41" s="800">
        <f t="shared" si="6"/>
        <v>16.003050094486643</v>
      </c>
      <c r="N41" s="800">
        <f t="shared" si="6"/>
        <v>-26.46464646464646</v>
      </c>
      <c r="O41" s="800">
        <f t="shared" si="6"/>
        <v>-14.30084745762713</v>
      </c>
    </row>
    <row r="42" spans="1:15">
      <c r="A42" s="794" t="s">
        <v>1057</v>
      </c>
      <c r="B42" s="800">
        <f t="shared" ref="B42:O42" si="7">100*(B24-B14)/B14</f>
        <v>-3.2090767117506331</v>
      </c>
      <c r="C42" s="800">
        <f t="shared" si="7"/>
        <v>-7.3842915723666209</v>
      </c>
      <c r="D42" s="800">
        <f t="shared" si="7"/>
        <v>-20.463116487234245</v>
      </c>
      <c r="E42" s="800">
        <f t="shared" si="7"/>
        <v>8.2758582013833681</v>
      </c>
      <c r="F42" s="800">
        <f t="shared" si="7"/>
        <v>-5.9403588601340944</v>
      </c>
      <c r="G42" s="800">
        <f t="shared" si="7"/>
        <v>7.9764937316614652</v>
      </c>
      <c r="H42" s="800">
        <f t="shared" si="7"/>
        <v>-0.61452159587944599</v>
      </c>
      <c r="I42" s="800">
        <f t="shared" si="7"/>
        <v>1224.2397455522828</v>
      </c>
      <c r="J42" s="800">
        <f t="shared" si="7"/>
        <v>-3.197169275429502</v>
      </c>
      <c r="K42" s="800">
        <f t="shared" si="7"/>
        <v>8.4578685309294475</v>
      </c>
      <c r="L42" s="800">
        <f t="shared" si="7"/>
        <v>10.259981685889189</v>
      </c>
      <c r="M42" s="800">
        <f t="shared" si="7"/>
        <v>-17.787959035099345</v>
      </c>
      <c r="N42" s="800">
        <f t="shared" si="7"/>
        <v>-15.977517535543738</v>
      </c>
      <c r="O42" s="800">
        <f t="shared" si="7"/>
        <v>20.40615351184799</v>
      </c>
    </row>
    <row r="43" spans="1:15">
      <c r="A43" s="794" t="s">
        <v>1058</v>
      </c>
      <c r="B43" s="800">
        <f t="shared" ref="B43:O43" si="8">100*(B33-B24)/B24</f>
        <v>-18.19733028165825</v>
      </c>
      <c r="C43" s="800">
        <f t="shared" si="8"/>
        <v>3.3664813734340537</v>
      </c>
      <c r="D43" s="800">
        <f t="shared" si="8"/>
        <v>-23.907742380080617</v>
      </c>
      <c r="E43" s="800">
        <f t="shared" si="8"/>
        <v>-14.808365677350592</v>
      </c>
      <c r="F43" s="800">
        <f t="shared" si="8"/>
        <v>-0.27876137380284177</v>
      </c>
      <c r="G43" s="800">
        <f t="shared" si="8"/>
        <v>-3.0188697788521224</v>
      </c>
      <c r="H43" s="800">
        <f t="shared" si="8"/>
        <v>-15.591544439113164</v>
      </c>
      <c r="I43" s="800">
        <f t="shared" si="8"/>
        <v>-7.6531466403914159</v>
      </c>
      <c r="J43" s="800">
        <f t="shared" si="8"/>
        <v>-35.410904270916006</v>
      </c>
      <c r="K43" s="800">
        <f t="shared" si="8"/>
        <v>-20.320807109322221</v>
      </c>
      <c r="L43" s="800">
        <f t="shared" si="8"/>
        <v>-3.3176059205382966</v>
      </c>
      <c r="M43" s="800">
        <f t="shared" si="8"/>
        <v>34.973879261035492</v>
      </c>
      <c r="N43" s="800">
        <f t="shared" si="8"/>
        <v>2.5316983709780483</v>
      </c>
      <c r="O43" s="800">
        <f t="shared" si="8"/>
        <v>0.16036134641805519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52317076090083736</v>
      </c>
      <c r="C45" s="801">
        <f t="shared" ref="C45:O45" si="9">100*(POWER(C33/C4, 1/29)-1)</f>
        <v>-0.44119638343007583</v>
      </c>
      <c r="D45" s="801">
        <f t="shared" si="9"/>
        <v>-1.5124259684289321</v>
      </c>
      <c r="E45" s="801">
        <f t="shared" si="9"/>
        <v>-0.29797192304004128</v>
      </c>
      <c r="F45" s="801">
        <f t="shared" si="9"/>
        <v>1.0617825899712496</v>
      </c>
      <c r="G45" s="801">
        <f t="shared" si="9"/>
        <v>1.1949752130608449</v>
      </c>
      <c r="H45" s="801">
        <f t="shared" si="9"/>
        <v>-0.77484856090133114</v>
      </c>
      <c r="I45" s="801">
        <f t="shared" si="9"/>
        <v>13.300632737287209</v>
      </c>
      <c r="J45" s="801">
        <f t="shared" si="9"/>
        <v>-1.170058887866543</v>
      </c>
      <c r="K45" s="801">
        <f t="shared" si="9"/>
        <v>1.0928345676475715</v>
      </c>
      <c r="L45" s="801">
        <f t="shared" si="9"/>
        <v>1.3085443819315312</v>
      </c>
      <c r="M45" s="801">
        <f t="shared" si="9"/>
        <v>0.87445283151834641</v>
      </c>
      <c r="N45" s="801">
        <f t="shared" si="9"/>
        <v>-1.5617719000760477</v>
      </c>
      <c r="O45" s="801">
        <f t="shared" si="9"/>
        <v>0.11377341236347149</v>
      </c>
    </row>
    <row r="46" spans="1:15">
      <c r="A46" s="794" t="s">
        <v>1056</v>
      </c>
      <c r="B46" s="801">
        <f t="shared" ref="B46:O46" si="10">100*(POWER(B14/B4, 1/10)-1)</f>
        <v>0.81691350810217944</v>
      </c>
      <c r="C46" s="801">
        <f t="shared" si="10"/>
        <v>-0.84272073630097255</v>
      </c>
      <c r="D46" s="801">
        <f t="shared" si="10"/>
        <v>0.60400540050447038</v>
      </c>
      <c r="E46" s="801">
        <f t="shared" si="10"/>
        <v>-5.7842635364369066E-2</v>
      </c>
      <c r="F46" s="801">
        <f t="shared" si="10"/>
        <v>3.7726887316255731</v>
      </c>
      <c r="G46" s="801">
        <f t="shared" si="10"/>
        <v>3.0289571742782462</v>
      </c>
      <c r="H46" s="801">
        <f t="shared" si="10"/>
        <v>-0.49790026065039683</v>
      </c>
      <c r="I46" s="801">
        <f t="shared" si="10"/>
        <v>11.823968325227362</v>
      </c>
      <c r="J46" s="801">
        <f t="shared" si="10"/>
        <v>1.2912731641169461</v>
      </c>
      <c r="K46" s="801">
        <f t="shared" si="10"/>
        <v>4.7197231711640697</v>
      </c>
      <c r="L46" s="801">
        <f t="shared" si="10"/>
        <v>3.1803715475127836</v>
      </c>
      <c r="M46" s="801">
        <f t="shared" si="10"/>
        <v>1.4955358617666947</v>
      </c>
      <c r="N46" s="801">
        <f t="shared" si="10"/>
        <v>-3.0272708206114496</v>
      </c>
      <c r="O46" s="801">
        <f t="shared" si="10"/>
        <v>-1.5314250652842087</v>
      </c>
    </row>
    <row r="47" spans="1:15">
      <c r="A47" s="794" t="s">
        <v>1057</v>
      </c>
      <c r="B47" s="801">
        <f t="shared" ref="B47:O47" si="11">100*(POWER(B24/B14, 1/10)-1)</f>
        <v>-0.32563828255424143</v>
      </c>
      <c r="C47" s="801">
        <f t="shared" si="11"/>
        <v>-0.76417940092388115</v>
      </c>
      <c r="D47" s="801">
        <f t="shared" si="11"/>
        <v>-2.2634832634781832</v>
      </c>
      <c r="E47" s="801">
        <f t="shared" si="11"/>
        <v>0.79828974812876652</v>
      </c>
      <c r="F47" s="801">
        <f t="shared" si="11"/>
        <v>-0.61053983156645897</v>
      </c>
      <c r="G47" s="801">
        <f t="shared" si="11"/>
        <v>0.77038598784797685</v>
      </c>
      <c r="H47" s="801">
        <f t="shared" si="11"/>
        <v>-6.1622760493118545E-2</v>
      </c>
      <c r="I47" s="801">
        <f t="shared" si="11"/>
        <v>29.478202572644506</v>
      </c>
      <c r="J47" s="801">
        <f t="shared" si="11"/>
        <v>-0.32441213409436509</v>
      </c>
      <c r="K47" s="801">
        <f t="shared" si="11"/>
        <v>0.81522100780260232</v>
      </c>
      <c r="L47" s="801">
        <f t="shared" si="11"/>
        <v>0.98149397629616608</v>
      </c>
      <c r="M47" s="801">
        <f t="shared" si="11"/>
        <v>-1.9396265205760876</v>
      </c>
      <c r="N47" s="801">
        <f t="shared" si="11"/>
        <v>-1.7257923661972541</v>
      </c>
      <c r="O47" s="801">
        <f t="shared" si="11"/>
        <v>1.8743541018503729</v>
      </c>
    </row>
    <row r="48" spans="1:15">
      <c r="A48" s="794" t="s">
        <v>1058</v>
      </c>
      <c r="B48" s="801">
        <f t="shared" ref="B48:O48" si="12">100*(POWER(B33/B24, 1/9)-1)</f>
        <v>-2.2070611793808315</v>
      </c>
      <c r="C48" s="801">
        <f t="shared" si="12"/>
        <v>0.36857266318885973</v>
      </c>
      <c r="D48" s="801">
        <f t="shared" si="12"/>
        <v>-2.9902003331657601</v>
      </c>
      <c r="E48" s="801">
        <f t="shared" si="12"/>
        <v>-1.7649822939611481</v>
      </c>
      <c r="F48" s="801">
        <f t="shared" si="12"/>
        <v>-3.1011927740487444E-2</v>
      </c>
      <c r="G48" s="801">
        <f t="shared" si="12"/>
        <v>-0.340017960922534</v>
      </c>
      <c r="H48" s="801">
        <f t="shared" si="12"/>
        <v>-1.8657378283113535</v>
      </c>
      <c r="I48" s="801">
        <f t="shared" si="12"/>
        <v>-0.88074906800048591</v>
      </c>
      <c r="J48" s="801">
        <f t="shared" si="12"/>
        <v>-4.7408771359890185</v>
      </c>
      <c r="K48" s="801">
        <f t="shared" si="12"/>
        <v>-2.4924318677477353</v>
      </c>
      <c r="L48" s="801">
        <f t="shared" si="12"/>
        <v>-0.37417452194318246</v>
      </c>
      <c r="M48" s="801">
        <f t="shared" si="12"/>
        <v>3.3884899458487938</v>
      </c>
      <c r="N48" s="801">
        <f t="shared" si="12"/>
        <v>0.27818418479093054</v>
      </c>
      <c r="O48" s="801">
        <f t="shared" si="12"/>
        <v>1.7805241045598663E-2</v>
      </c>
    </row>
    <row r="50" spans="1:1">
      <c r="A50" s="794" t="s">
        <v>1122</v>
      </c>
    </row>
  </sheetData>
  <pageMargins left="0.7" right="0.7" top="0.75" bottom="0.75" header="0.3" footer="0.3"/>
</worksheet>
</file>

<file path=xl/worksheets/sheet189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6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1">
        <f>'4'!F24</f>
        <v>0.67710692204641132</v>
      </c>
      <c r="C4" s="811">
        <f>'4'!K24</f>
        <v>0.67516387979052694</v>
      </c>
      <c r="D4" s="811">
        <f>'4'!P24</f>
        <v>0.62089333103842126</v>
      </c>
      <c r="E4" s="811">
        <f>'4'!U24</f>
        <v>0.7261368838789477</v>
      </c>
      <c r="F4" s="811">
        <f>'4'!Z24</f>
        <v>0.72310228789711817</v>
      </c>
      <c r="G4" s="811">
        <f>'4'!AE24</f>
        <v>0.69716830301394495</v>
      </c>
      <c r="H4" s="811">
        <f>'4'!AJ24</f>
        <v>0.77759553014089511</v>
      </c>
      <c r="I4" s="811">
        <f>'4'!AO24</f>
        <v>0.57279703861534759</v>
      </c>
      <c r="J4" s="811">
        <f>'4'!AT24</f>
        <v>0.73807636839723623</v>
      </c>
      <c r="K4" s="811">
        <f>'4'!AY24</f>
        <v>0.81047208150245154</v>
      </c>
      <c r="L4" s="811">
        <f>'4'!BD24</f>
        <v>0.5201337578836055</v>
      </c>
      <c r="M4" s="811">
        <f>'4'!BI24</f>
        <v>0.79605104971027107</v>
      </c>
      <c r="N4" s="811">
        <f>'4'!BN24</f>
        <v>0.69032738097833191</v>
      </c>
      <c r="O4" s="811">
        <f>'4'!BS24</f>
        <v>0.61963792870501844</v>
      </c>
    </row>
    <row r="5" spans="1:15">
      <c r="A5" s="794">
        <f>A4+1</f>
        <v>1981</v>
      </c>
      <c r="B5" s="811">
        <f>'4'!F25</f>
        <v>0.68317050559435644</v>
      </c>
      <c r="C5" s="811">
        <f>'4'!K25</f>
        <v>0.60466514041699881</v>
      </c>
      <c r="D5" s="811">
        <f>'4'!P25</f>
        <v>0.61837625925977058</v>
      </c>
      <c r="E5" s="811">
        <f>'4'!U25</f>
        <v>0.62830579084525029</v>
      </c>
      <c r="F5" s="811">
        <f>'4'!Z25</f>
        <v>0.7128924018207401</v>
      </c>
      <c r="G5" s="811">
        <f>'4'!AE25</f>
        <v>0.67642553899856461</v>
      </c>
      <c r="H5" s="811">
        <f>'4'!AJ25</f>
        <v>0.73718796211791504</v>
      </c>
      <c r="I5" s="811">
        <f>'4'!AO25</f>
        <v>0.56236329542229169</v>
      </c>
      <c r="J5" s="811">
        <f>'4'!AT25</f>
        <v>0.66512383353474092</v>
      </c>
      <c r="K5" s="811">
        <f>'4'!AY25</f>
        <v>0.81089865270684158</v>
      </c>
      <c r="L5" s="811">
        <f>'4'!BD25</f>
        <v>0.4503564583767431</v>
      </c>
      <c r="M5" s="811">
        <f>'4'!BI25</f>
        <v>0.77995553655744398</v>
      </c>
      <c r="N5" s="811">
        <f>'4'!BN25</f>
        <v>0.59123105371501117</v>
      </c>
      <c r="O5" s="811">
        <f>'4'!BS25</f>
        <v>0.60946196050029233</v>
      </c>
    </row>
    <row r="6" spans="1:15">
      <c r="A6" s="794">
        <f t="shared" ref="A6:A33" si="0">A5+1</f>
        <v>1982</v>
      </c>
      <c r="B6" s="811">
        <f>'4'!F26</f>
        <v>0.64260709628532431</v>
      </c>
      <c r="C6" s="811">
        <f>'4'!K26</f>
        <v>0.55108471695952477</v>
      </c>
      <c r="D6" s="811">
        <f>'4'!P26</f>
        <v>0.5185562447073061</v>
      </c>
      <c r="E6" s="811">
        <f>'4'!U26</f>
        <v>0.61163305834310022</v>
      </c>
      <c r="F6" s="811">
        <f>'4'!Z26</f>
        <v>0.70049281256969886</v>
      </c>
      <c r="G6" s="811">
        <f>'4'!AE26</f>
        <v>0.65837950756350261</v>
      </c>
      <c r="H6" s="811">
        <f>'4'!AJ26</f>
        <v>0.67882820189161308</v>
      </c>
      <c r="I6" s="811">
        <f>'4'!AO26</f>
        <v>0.54264820215673426</v>
      </c>
      <c r="J6" s="811">
        <f>'4'!AT26</f>
        <v>0.57812433625465554</v>
      </c>
      <c r="K6" s="811">
        <f>'4'!AY26</f>
        <v>0.79337838104485336</v>
      </c>
      <c r="L6" s="811">
        <f>'4'!BD26</f>
        <v>0.39628411117408635</v>
      </c>
      <c r="M6" s="811">
        <f>'4'!BI26</f>
        <v>0.76107813455816919</v>
      </c>
      <c r="N6" s="811">
        <f>'4'!BN26</f>
        <v>0.54545377938982154</v>
      </c>
      <c r="O6" s="811">
        <f>'4'!BS26</f>
        <v>0.54712198028523373</v>
      </c>
    </row>
    <row r="7" spans="1:15">
      <c r="A7" s="794">
        <f t="shared" si="0"/>
        <v>1983</v>
      </c>
      <c r="B7" s="811">
        <f>'4'!F27</f>
        <v>0.56007938142917879</v>
      </c>
      <c r="C7" s="811">
        <f>'4'!K27</f>
        <v>0.511366064859201</v>
      </c>
      <c r="D7" s="811">
        <f>'4'!P27</f>
        <v>0.49132675349693461</v>
      </c>
      <c r="E7" s="811">
        <f>'4'!U27</f>
        <v>0.6004645991678762</v>
      </c>
      <c r="F7" s="811">
        <f>'4'!Z27</f>
        <v>0.69991969635798257</v>
      </c>
      <c r="G7" s="811">
        <f>'4'!AE27</f>
        <v>0.64860469462992842</v>
      </c>
      <c r="H7" s="811">
        <f>'4'!AJ27</f>
        <v>0.63392299374620187</v>
      </c>
      <c r="I7" s="811">
        <f>'4'!AO27</f>
        <v>0.51700252188046658</v>
      </c>
      <c r="J7" s="811">
        <f>'4'!AT27</f>
        <v>0.56485869169352287</v>
      </c>
      <c r="K7" s="811">
        <f>'4'!AY27</f>
        <v>0.76866052271498231</v>
      </c>
      <c r="L7" s="811">
        <f>'4'!BD27</f>
        <v>0.35297823137199247</v>
      </c>
      <c r="M7" s="811">
        <f>'4'!BI27</f>
        <v>0.75400539186330728</v>
      </c>
      <c r="N7" s="811">
        <f>'4'!BN27</f>
        <v>0.5174225400155853</v>
      </c>
      <c r="O7" s="811">
        <f>'4'!BS27</f>
        <v>0.54857677030408081</v>
      </c>
    </row>
    <row r="8" spans="1:15">
      <c r="A8" s="794">
        <f t="shared" si="0"/>
        <v>1984</v>
      </c>
      <c r="B8" s="811">
        <f>'4'!F28</f>
        <v>0.5903904552747028</v>
      </c>
      <c r="C8" s="811">
        <f>'4'!K28</f>
        <v>0.5094976367638272</v>
      </c>
      <c r="D8" s="811">
        <f>'4'!P28</f>
        <v>0.51123843713286921</v>
      </c>
      <c r="E8" s="811">
        <f>'4'!U28</f>
        <v>0.68388383066656366</v>
      </c>
      <c r="F8" s="811">
        <f>'4'!Z28</f>
        <v>0.71876562058129156</v>
      </c>
      <c r="G8" s="811">
        <f>'4'!AE28</f>
        <v>0.61541807590502684</v>
      </c>
      <c r="H8" s="811">
        <f>'4'!AJ28</f>
        <v>0.6578103831774913</v>
      </c>
      <c r="I8" s="811">
        <f>'4'!AO28</f>
        <v>0.49836118398748497</v>
      </c>
      <c r="J8" s="811">
        <f>'4'!AT28</f>
        <v>0.56923823017248287</v>
      </c>
      <c r="K8" s="811">
        <f>'4'!AY28</f>
        <v>0.78995927397024024</v>
      </c>
      <c r="L8" s="811">
        <f>'4'!BD28</f>
        <v>0.27986436899335143</v>
      </c>
      <c r="M8" s="811">
        <f>'4'!BI28</f>
        <v>0.76583182440834907</v>
      </c>
      <c r="N8" s="811">
        <f>'4'!BN28</f>
        <v>0.50052373076659273</v>
      </c>
      <c r="O8" s="811">
        <f>'4'!BS28</f>
        <v>0.61137260545225791</v>
      </c>
    </row>
    <row r="9" spans="1:15">
      <c r="A9" s="794">
        <f t="shared" si="0"/>
        <v>1985</v>
      </c>
      <c r="B9" s="811">
        <f>'4'!F29</f>
        <v>0.61343365375096193</v>
      </c>
      <c r="C9" s="811">
        <f>'4'!K29</f>
        <v>0.53635565114638073</v>
      </c>
      <c r="D9" s="811">
        <f>'4'!P29</f>
        <v>0.53193340528799382</v>
      </c>
      <c r="E9" s="811">
        <f>'4'!U29</f>
        <v>0.71672008492710026</v>
      </c>
      <c r="F9" s="811">
        <f>'4'!Z29</f>
        <v>0.7364727377874174</v>
      </c>
      <c r="G9" s="811">
        <f>'4'!AE29</f>
        <v>0.6037135228243633</v>
      </c>
      <c r="H9" s="811">
        <f>'4'!AJ29</f>
        <v>0.65414998120584222</v>
      </c>
      <c r="I9" s="811">
        <f>'4'!AO29</f>
        <v>0.49030955721488689</v>
      </c>
      <c r="J9" s="811">
        <f>'4'!AT29</f>
        <v>0.60967723212430669</v>
      </c>
      <c r="K9" s="811">
        <f>'4'!AY29</f>
        <v>0.82018270992133491</v>
      </c>
      <c r="L9" s="811">
        <f>'4'!BD29</f>
        <v>0.24717360380712161</v>
      </c>
      <c r="M9" s="811">
        <f>'4'!BI29</f>
        <v>0.77752894111295856</v>
      </c>
      <c r="N9" s="811">
        <f>'4'!BN29</f>
        <v>0.51575347902038637</v>
      </c>
      <c r="O9" s="811">
        <f>'4'!BS29</f>
        <v>0.62198531654225175</v>
      </c>
    </row>
    <row r="10" spans="1:15">
      <c r="A10" s="794">
        <f t="shared" si="0"/>
        <v>1986</v>
      </c>
      <c r="B10" s="811">
        <f>'4'!F30</f>
        <v>0.61997224477208579</v>
      </c>
      <c r="C10" s="811">
        <f>'4'!K30</f>
        <v>0.55578991841844694</v>
      </c>
      <c r="D10" s="811">
        <f>'4'!P30</f>
        <v>0.56027139776021573</v>
      </c>
      <c r="E10" s="811">
        <f>'4'!U30</f>
        <v>0.76562194931916661</v>
      </c>
      <c r="F10" s="811">
        <f>'4'!Z30</f>
        <v>0.72818716573650644</v>
      </c>
      <c r="G10" s="811">
        <f>'4'!AE30</f>
        <v>0.60654230362583172</v>
      </c>
      <c r="H10" s="811">
        <f>'4'!AJ30</f>
        <v>0.67477908438473999</v>
      </c>
      <c r="I10" s="811">
        <f>'4'!AO30</f>
        <v>0.46567545006967354</v>
      </c>
      <c r="J10" s="811">
        <f>'4'!AT30</f>
        <v>0.63007436491586988</v>
      </c>
      <c r="K10" s="811">
        <f>'4'!AY30</f>
        <v>0.83783152891818957</v>
      </c>
      <c r="L10" s="811">
        <f>'4'!BD30</f>
        <v>0.26030057916629767</v>
      </c>
      <c r="M10" s="811">
        <f>'4'!BI30</f>
        <v>0.78546560173854074</v>
      </c>
      <c r="N10" s="811">
        <f>'4'!BN30</f>
        <v>0.52899230354011229</v>
      </c>
      <c r="O10" s="811">
        <f>'4'!BS30</f>
        <v>0.62381582429703841</v>
      </c>
    </row>
    <row r="11" spans="1:15">
      <c r="A11" s="794">
        <f t="shared" si="0"/>
        <v>1987</v>
      </c>
      <c r="B11" s="811">
        <f>'4'!F31</f>
        <v>0.6204989940978487</v>
      </c>
      <c r="C11" s="811">
        <f>'4'!K31</f>
        <v>0.5642528819987056</v>
      </c>
      <c r="D11" s="811">
        <f>'4'!P31</f>
        <v>0.58585914527498328</v>
      </c>
      <c r="E11" s="811">
        <f>'4'!U31</f>
        <v>0.76278098422655327</v>
      </c>
      <c r="F11" s="811">
        <f>'4'!Z31</f>
        <v>0.73847734862666858</v>
      </c>
      <c r="G11" s="811">
        <f>'4'!AE31</f>
        <v>0.60725550683573404</v>
      </c>
      <c r="H11" s="811">
        <f>'4'!AJ31</f>
        <v>0.68135488097311547</v>
      </c>
      <c r="I11" s="811">
        <f>'4'!AO31</f>
        <v>0.44030830684612399</v>
      </c>
      <c r="J11" s="811">
        <f>'4'!AT31</f>
        <v>0.65571096175106014</v>
      </c>
      <c r="K11" s="811">
        <f>'4'!AY31</f>
        <v>0.83478839466637089</v>
      </c>
      <c r="L11" s="811">
        <f>'4'!BD31</f>
        <v>0.28325969650522204</v>
      </c>
      <c r="M11" s="811">
        <f>'4'!BI31</f>
        <v>0.80479216512614826</v>
      </c>
      <c r="N11" s="811">
        <f>'4'!BN31</f>
        <v>0.52427469993123987</v>
      </c>
      <c r="O11" s="811">
        <f>'4'!BS31</f>
        <v>0.64300415346032402</v>
      </c>
    </row>
    <row r="12" spans="1:15">
      <c r="A12" s="794">
        <f t="shared" si="0"/>
        <v>1988</v>
      </c>
      <c r="B12" s="811">
        <f>'4'!F32</f>
        <v>0.64656307788869349</v>
      </c>
      <c r="C12" s="811">
        <f>'4'!K32</f>
        <v>0.59464127606277684</v>
      </c>
      <c r="D12" s="811">
        <f>'4'!P32</f>
        <v>0.61714012981219302</v>
      </c>
      <c r="E12" s="811">
        <f>'4'!U32</f>
        <v>0.73388527393749159</v>
      </c>
      <c r="F12" s="811">
        <f>'4'!Z32</f>
        <v>0.75173824155275937</v>
      </c>
      <c r="G12" s="811">
        <f>'4'!AE32</f>
        <v>0.61768708381084902</v>
      </c>
      <c r="H12" s="811">
        <f>'4'!AJ32</f>
        <v>0.68229601761325542</v>
      </c>
      <c r="I12" s="811">
        <f>'4'!AO32</f>
        <v>0.44291585112838583</v>
      </c>
      <c r="J12" s="811">
        <f>'4'!AT32</f>
        <v>0.66634755911601162</v>
      </c>
      <c r="K12" s="811">
        <f>'4'!AY32</f>
        <v>0.80213982491656177</v>
      </c>
      <c r="L12" s="811">
        <f>'4'!BD32</f>
        <v>0.31264557587458813</v>
      </c>
      <c r="M12" s="811">
        <f>'4'!BI32</f>
        <v>0.81658878279526226</v>
      </c>
      <c r="N12" s="811">
        <f>'4'!BN32</f>
        <v>0.5830923051066903</v>
      </c>
      <c r="O12" s="811">
        <f>'4'!BS32</f>
        <v>0.66337926718193685</v>
      </c>
    </row>
    <row r="13" spans="1:15">
      <c r="A13" s="794">
        <f t="shared" si="0"/>
        <v>1989</v>
      </c>
      <c r="B13" s="811">
        <f>'4'!F33</f>
        <v>0.67765883364128232</v>
      </c>
      <c r="C13" s="811">
        <f>'4'!K33</f>
        <v>0.62556922014999139</v>
      </c>
      <c r="D13" s="811">
        <f>'4'!P33</f>
        <v>0.62350504069931745</v>
      </c>
      <c r="E13" s="811">
        <f>'4'!U33</f>
        <v>0.68657179571698235</v>
      </c>
      <c r="F13" s="811">
        <f>'4'!Z33</f>
        <v>0.79252951627492785</v>
      </c>
      <c r="G13" s="811">
        <f>'4'!AE33</f>
        <v>0.63663574195275785</v>
      </c>
      <c r="H13" s="811">
        <f>'4'!AJ33</f>
        <v>0.70222728148407332</v>
      </c>
      <c r="I13" s="811">
        <f>'4'!AO33</f>
        <v>0.44624697295894095</v>
      </c>
      <c r="J13" s="811">
        <f>'4'!AT33</f>
        <v>0.69069252230397771</v>
      </c>
      <c r="K13" s="811">
        <f>'4'!AY33</f>
        <v>0.74929888965179081</v>
      </c>
      <c r="L13" s="811">
        <f>'4'!BD33</f>
        <v>0.37214445911037963</v>
      </c>
      <c r="M13" s="811">
        <f>'4'!BI33</f>
        <v>0.82371791146719597</v>
      </c>
      <c r="N13" s="811">
        <f>'4'!BN33</f>
        <v>0.62806279964655709</v>
      </c>
      <c r="O13" s="811">
        <f>'4'!BS33</f>
        <v>0.67047037794249753</v>
      </c>
    </row>
    <row r="14" spans="1:15">
      <c r="A14" s="794">
        <f t="shared" si="0"/>
        <v>1990</v>
      </c>
      <c r="B14" s="811">
        <f>'4'!F34</f>
        <v>0.65798793809879474</v>
      </c>
      <c r="C14" s="811">
        <f>'4'!K34</f>
        <v>0.64111238762335476</v>
      </c>
      <c r="D14" s="811">
        <f>'4'!P34</f>
        <v>0.60621118260023454</v>
      </c>
      <c r="E14" s="811">
        <f>'4'!U34</f>
        <v>0.68174466361785291</v>
      </c>
      <c r="F14" s="811">
        <f>'4'!Z34</f>
        <v>0.79651844878700429</v>
      </c>
      <c r="G14" s="811">
        <f>'4'!AE34</f>
        <v>0.65456362481842523</v>
      </c>
      <c r="H14" s="811">
        <f>'4'!AJ34</f>
        <v>0.72833103214753636</v>
      </c>
      <c r="I14" s="811">
        <f>'4'!AO34</f>
        <v>0.46428940471544106</v>
      </c>
      <c r="J14" s="811">
        <f>'4'!AT34</f>
        <v>0.71205699315572579</v>
      </c>
      <c r="K14" s="811">
        <f>'4'!AY34</f>
        <v>0.73974595165575086</v>
      </c>
      <c r="L14" s="811">
        <f>'4'!BD34</f>
        <v>0.40147275053344511</v>
      </c>
      <c r="M14" s="811">
        <f>'4'!BI34</f>
        <v>0.81874308146231101</v>
      </c>
      <c r="N14" s="811">
        <f>'4'!BN34</f>
        <v>0.63989675540852886</v>
      </c>
      <c r="O14" s="811">
        <f>'4'!BS34</f>
        <v>0.66036134958045722</v>
      </c>
    </row>
    <row r="15" spans="1:15">
      <c r="A15" s="794">
        <f t="shared" si="0"/>
        <v>1991</v>
      </c>
      <c r="B15" s="811">
        <f>'4'!F35</f>
        <v>0.5816756403623331</v>
      </c>
      <c r="C15" s="811">
        <f>'4'!K35</f>
        <v>0.62407467295252983</v>
      </c>
      <c r="D15" s="811">
        <f>'4'!P35</f>
        <v>0.54162810300305386</v>
      </c>
      <c r="E15" s="811">
        <f>'4'!U35</f>
        <v>0.65863901088425303</v>
      </c>
      <c r="F15" s="811">
        <f>'4'!Z35</f>
        <v>0.6998719321265684</v>
      </c>
      <c r="G15" s="811">
        <f>'4'!AE35</f>
        <v>0.64959772687302308</v>
      </c>
      <c r="H15" s="811">
        <f>'4'!AJ35</f>
        <v>0.70442457868276775</v>
      </c>
      <c r="I15" s="811">
        <f>'4'!AO35</f>
        <v>0.47746187581602706</v>
      </c>
      <c r="J15" s="811">
        <f>'4'!AT35</f>
        <v>0.72515858083558649</v>
      </c>
      <c r="K15" s="811">
        <f>'4'!AY35</f>
        <v>0.73295644144341299</v>
      </c>
      <c r="L15" s="811">
        <f>'4'!BD35</f>
        <v>0.39853237997746194</v>
      </c>
      <c r="M15" s="811">
        <f>'4'!BI35</f>
        <v>0.77649351466356253</v>
      </c>
      <c r="N15" s="811">
        <f>'4'!BN35</f>
        <v>0.59434306051403663</v>
      </c>
      <c r="O15" s="811">
        <f>'4'!BS35</f>
        <v>0.62367932001013404</v>
      </c>
    </row>
    <row r="16" spans="1:15">
      <c r="A16" s="794">
        <f t="shared" si="0"/>
        <v>1992</v>
      </c>
      <c r="B16" s="811">
        <f>'4'!F36</f>
        <v>0.54674788404788588</v>
      </c>
      <c r="C16" s="811">
        <f>'4'!K36</f>
        <v>0.59292229241758299</v>
      </c>
      <c r="D16" s="811">
        <f>'4'!P36</f>
        <v>0.51560413990586351</v>
      </c>
      <c r="E16" s="811">
        <f>'4'!U36</f>
        <v>0.66100670189675748</v>
      </c>
      <c r="F16" s="811">
        <f>'4'!Z36</f>
        <v>0.54972385395386136</v>
      </c>
      <c r="G16" s="811">
        <f>'4'!AE36</f>
        <v>0.62312683157424897</v>
      </c>
      <c r="H16" s="811">
        <f>'4'!AJ36</f>
        <v>0.67168984975976354</v>
      </c>
      <c r="I16" s="811">
        <f>'4'!AO36</f>
        <v>0.50690060412031079</v>
      </c>
      <c r="J16" s="811">
        <f>'4'!AT36</f>
        <v>0.73325930380304771</v>
      </c>
      <c r="K16" s="811">
        <f>'4'!AY36</f>
        <v>0.71940254523916392</v>
      </c>
      <c r="L16" s="811">
        <f>'4'!BD36</f>
        <v>0.3352321814533456</v>
      </c>
      <c r="M16" s="811">
        <f>'4'!BI36</f>
        <v>0.6990194686052994</v>
      </c>
      <c r="N16" s="811">
        <f>'4'!BN36</f>
        <v>0.55700377921343125</v>
      </c>
      <c r="O16" s="811">
        <f>'4'!BS36</f>
        <v>0.60474506416214557</v>
      </c>
    </row>
    <row r="17" spans="1:15">
      <c r="A17" s="794">
        <f t="shared" si="0"/>
        <v>1993</v>
      </c>
      <c r="B17" s="811">
        <f>'4'!F37</f>
        <v>0.54490828266699831</v>
      </c>
      <c r="C17" s="811">
        <f>'4'!K37</f>
        <v>0.54197838113615471</v>
      </c>
      <c r="D17" s="811">
        <f>'4'!P37</f>
        <v>0.51027484938473378</v>
      </c>
      <c r="E17" s="811">
        <f>'4'!U37</f>
        <v>0.60961509349312359</v>
      </c>
      <c r="F17" s="811">
        <f>'4'!Z37</f>
        <v>0.41052940384494402</v>
      </c>
      <c r="G17" s="811">
        <f>'4'!AE37</f>
        <v>0.59029143919904004</v>
      </c>
      <c r="H17" s="811">
        <f>'4'!AJ37</f>
        <v>0.63324663193462272</v>
      </c>
      <c r="I17" s="811">
        <f>'4'!AO37</f>
        <v>0.53937256477777451</v>
      </c>
      <c r="J17" s="811">
        <f>'4'!AT37</f>
        <v>0.7487827560113226</v>
      </c>
      <c r="K17" s="811">
        <f>'4'!AY37</f>
        <v>0.7180777303171032</v>
      </c>
      <c r="L17" s="811">
        <f>'4'!BD37</f>
        <v>0.20537408049068584</v>
      </c>
      <c r="M17" s="811">
        <f>'4'!BI37</f>
        <v>0.5898111379575135</v>
      </c>
      <c r="N17" s="811">
        <f>'4'!BN37</f>
        <v>0.53940128741668347</v>
      </c>
      <c r="O17" s="811">
        <f>'4'!BS37</f>
        <v>0.62304283393329507</v>
      </c>
    </row>
    <row r="18" spans="1:15">
      <c r="A18" s="794">
        <f t="shared" si="0"/>
        <v>1994</v>
      </c>
      <c r="B18" s="811">
        <f>'4'!F38</f>
        <v>0.57865767825929981</v>
      </c>
      <c r="C18" s="811">
        <f>'4'!K38</f>
        <v>0.5128493142499525</v>
      </c>
      <c r="D18" s="811">
        <f>'4'!P38</f>
        <v>0.53929391513586789</v>
      </c>
      <c r="E18" s="811">
        <f>'4'!U38</f>
        <v>0.70646148119726382</v>
      </c>
      <c r="F18" s="811">
        <f>'4'!Z38</f>
        <v>0.4011621758856051</v>
      </c>
      <c r="G18" s="811">
        <f>'4'!AE38</f>
        <v>0.57268534876897437</v>
      </c>
      <c r="H18" s="811">
        <f>'4'!AJ38</f>
        <v>0.61570994109020782</v>
      </c>
      <c r="I18" s="811">
        <f>'4'!AO38</f>
        <v>0.51361216400963394</v>
      </c>
      <c r="J18" s="811">
        <f>'4'!AT38</f>
        <v>0.72826654821995329</v>
      </c>
      <c r="K18" s="811">
        <f>'4'!AY38</f>
        <v>0.73528016581173872</v>
      </c>
      <c r="L18" s="811">
        <f>'4'!BD38</f>
        <v>0.17365076524371476</v>
      </c>
      <c r="M18" s="811">
        <f>'4'!BI38</f>
        <v>0.5789564031450537</v>
      </c>
      <c r="N18" s="811">
        <f>'4'!BN38</f>
        <v>0.55959052877598203</v>
      </c>
      <c r="O18" s="811">
        <f>'4'!BS38</f>
        <v>0.64719411569889673</v>
      </c>
    </row>
    <row r="19" spans="1:15">
      <c r="A19" s="794">
        <f t="shared" si="0"/>
        <v>1995</v>
      </c>
      <c r="B19" s="811">
        <f>'4'!F39</f>
        <v>0.61552028989945762</v>
      </c>
      <c r="C19" s="811">
        <f>'4'!K39</f>
        <v>0.51253388566551195</v>
      </c>
      <c r="D19" s="811">
        <f>'4'!P39</f>
        <v>0.56609808872998424</v>
      </c>
      <c r="E19" s="811">
        <f>'4'!U39</f>
        <v>0.75371103209396006</v>
      </c>
      <c r="F19" s="811">
        <f>'4'!Z39</f>
        <v>0.43263362928244381</v>
      </c>
      <c r="G19" s="811">
        <f>'4'!AE39</f>
        <v>0.58975216042327472</v>
      </c>
      <c r="H19" s="811">
        <f>'4'!AJ39</f>
        <v>0.6221917685106062</v>
      </c>
      <c r="I19" s="811">
        <f>'4'!AO39</f>
        <v>0.49999828929114964</v>
      </c>
      <c r="J19" s="811">
        <f>'4'!AT39</f>
        <v>0.72171970256497375</v>
      </c>
      <c r="K19" s="811">
        <f>'4'!AY39</f>
        <v>0.75025946249347497</v>
      </c>
      <c r="L19" s="811">
        <f>'4'!BD39</f>
        <v>0.21884746767650981</v>
      </c>
      <c r="M19" s="811">
        <f>'4'!BI39</f>
        <v>0.59361206280635326</v>
      </c>
      <c r="N19" s="811">
        <f>'4'!BN39</f>
        <v>0.5877483156753911</v>
      </c>
      <c r="O19" s="811">
        <f>'4'!BS39</f>
        <v>0.66208520097329093</v>
      </c>
    </row>
    <row r="20" spans="1:15">
      <c r="A20" s="794">
        <f t="shared" si="0"/>
        <v>1996</v>
      </c>
      <c r="B20" s="811">
        <f>'4'!F40</f>
        <v>0.61331948314678963</v>
      </c>
      <c r="C20" s="811">
        <f>'4'!K40</f>
        <v>0.52197498274840182</v>
      </c>
      <c r="D20" s="811">
        <f>'4'!P40</f>
        <v>0.5566291832127952</v>
      </c>
      <c r="E20" s="811">
        <f>'4'!U40</f>
        <v>0.75454696865908699</v>
      </c>
      <c r="F20" s="811">
        <f>'4'!Z40</f>
        <v>0.45472349477681723</v>
      </c>
      <c r="G20" s="811">
        <f>'4'!AE40</f>
        <v>0.57266361595202042</v>
      </c>
      <c r="H20" s="811">
        <f>'4'!AJ40</f>
        <v>0.59933394455981404</v>
      </c>
      <c r="I20" s="811">
        <f>'4'!AO40</f>
        <v>0.49805431288618962</v>
      </c>
      <c r="J20" s="811">
        <f>'4'!AT40</f>
        <v>0.73816077474338093</v>
      </c>
      <c r="K20" s="811">
        <f>'4'!AY40</f>
        <v>0.75245064235107495</v>
      </c>
      <c r="L20" s="811">
        <f>'4'!BD40</f>
        <v>0.24242364941467287</v>
      </c>
      <c r="M20" s="811">
        <f>'4'!BI40</f>
        <v>0.5712203436200145</v>
      </c>
      <c r="N20" s="811">
        <f>'4'!BN40</f>
        <v>0.60273904301949843</v>
      </c>
      <c r="O20" s="811">
        <f>'4'!BS40</f>
        <v>0.67043256700848441</v>
      </c>
    </row>
    <row r="21" spans="1:15">
      <c r="A21" s="794">
        <f t="shared" si="0"/>
        <v>1997</v>
      </c>
      <c r="B21" s="811">
        <f>'4'!F41</f>
        <v>0.61552301135076082</v>
      </c>
      <c r="C21" s="811">
        <f>'4'!K41</f>
        <v>0.52790164476217183</v>
      </c>
      <c r="D21" s="811">
        <f>'4'!P41</f>
        <v>0.56639115407378604</v>
      </c>
      <c r="E21" s="811">
        <f>'4'!U41</f>
        <v>0.77592372889754313</v>
      </c>
      <c r="F21" s="811">
        <f>'4'!Z41</f>
        <v>0.51032700126715547</v>
      </c>
      <c r="G21" s="811">
        <f>'4'!AE41</f>
        <v>0.56880637269473444</v>
      </c>
      <c r="H21" s="811">
        <f>'4'!AJ41</f>
        <v>0.57019045446891414</v>
      </c>
      <c r="I21" s="811">
        <f>'4'!AO41</f>
        <v>0.493565400741522</v>
      </c>
      <c r="J21" s="811">
        <f>'4'!AT41</f>
        <v>0.76758430012190537</v>
      </c>
      <c r="K21" s="811">
        <f>'4'!AY41</f>
        <v>0.77606592479849268</v>
      </c>
      <c r="L21" s="811">
        <f>'4'!BD41</f>
        <v>0.28554144980083634</v>
      </c>
      <c r="M21" s="811">
        <f>'4'!BI41</f>
        <v>0.56503664328381686</v>
      </c>
      <c r="N21" s="811">
        <f>'4'!BN41</f>
        <v>0.6357227616224016</v>
      </c>
      <c r="O21" s="811">
        <f>'4'!BS41</f>
        <v>0.68658452087707322</v>
      </c>
    </row>
    <row r="22" spans="1:15">
      <c r="A22" s="794">
        <f t="shared" si="0"/>
        <v>1998</v>
      </c>
      <c r="B22" s="811">
        <f>'4'!F42</f>
        <v>0.63509054088887862</v>
      </c>
      <c r="C22" s="811">
        <f>'4'!K42</f>
        <v>0.5523145063246403</v>
      </c>
      <c r="D22" s="811">
        <f>'4'!P42</f>
        <v>0.59123018169275665</v>
      </c>
      <c r="E22" s="811">
        <f>'4'!U42</f>
        <v>0.79347157584173456</v>
      </c>
      <c r="F22" s="811">
        <f>'4'!Z42</f>
        <v>0.54717278129784963</v>
      </c>
      <c r="G22" s="811">
        <f>'4'!AE42</f>
        <v>0.5847499536946279</v>
      </c>
      <c r="H22" s="811">
        <f>'4'!AJ42</f>
        <v>0.58987421200386259</v>
      </c>
      <c r="I22" s="811">
        <f>'4'!AO42</f>
        <v>0.51166112865312352</v>
      </c>
      <c r="J22" s="811">
        <f>'4'!AT42</f>
        <v>0.80314708370512455</v>
      </c>
      <c r="K22" s="811">
        <f>'4'!AY42</f>
        <v>0.80464296838730776</v>
      </c>
      <c r="L22" s="811">
        <f>'4'!BD42</f>
        <v>0.34377871239329694</v>
      </c>
      <c r="M22" s="811">
        <f>'4'!BI42</f>
        <v>0.61277717067340043</v>
      </c>
      <c r="N22" s="811">
        <f>'4'!BN42</f>
        <v>0.66085754532815566</v>
      </c>
      <c r="O22" s="811">
        <f>'4'!BS42</f>
        <v>0.69897261455094661</v>
      </c>
    </row>
    <row r="23" spans="1:15">
      <c r="A23" s="794">
        <f t="shared" si="0"/>
        <v>1999</v>
      </c>
      <c r="B23" s="811">
        <f>'4'!F43</f>
        <v>0.65618807633517862</v>
      </c>
      <c r="C23" s="811">
        <f>'4'!K43</f>
        <v>0.64456967958968525</v>
      </c>
      <c r="D23" s="811">
        <f>'4'!P43</f>
        <v>0.612320616508229</v>
      </c>
      <c r="E23" s="811">
        <f>'4'!U43</f>
        <v>0.78943183541589523</v>
      </c>
      <c r="F23" s="811">
        <f>'4'!Z43</f>
        <v>0.58059132208325825</v>
      </c>
      <c r="G23" s="811">
        <f>'4'!AE43</f>
        <v>0.59633463023999567</v>
      </c>
      <c r="H23" s="811">
        <f>'4'!AJ43</f>
        <v>0.61555716045023934</v>
      </c>
      <c r="I23" s="811">
        <f>'4'!AO43</f>
        <v>0.54515475231667898</v>
      </c>
      <c r="J23" s="811">
        <f>'4'!AT43</f>
        <v>0.82785026292476305</v>
      </c>
      <c r="K23" s="811">
        <f>'4'!AY43</f>
        <v>0.80748828789935623</v>
      </c>
      <c r="L23" s="811">
        <f>'4'!BD43</f>
        <v>0.43054526622810008</v>
      </c>
      <c r="M23" s="811">
        <f>'4'!BI43</f>
        <v>0.64784829264938548</v>
      </c>
      <c r="N23" s="811">
        <f>'4'!BN43</f>
        <v>0.66302335290899816</v>
      </c>
      <c r="O23" s="811">
        <f>'4'!BS43</f>
        <v>0.7071629239179964</v>
      </c>
    </row>
    <row r="24" spans="1:15">
      <c r="A24" s="794">
        <f t="shared" si="0"/>
        <v>2000</v>
      </c>
      <c r="B24" s="811">
        <f>'4'!F44</f>
        <v>0.67509776828143253</v>
      </c>
      <c r="C24" s="811">
        <f>'4'!K44</f>
        <v>0.68971744773667676</v>
      </c>
      <c r="D24" s="811">
        <f>'4'!P44</f>
        <v>0.63455509165658708</v>
      </c>
      <c r="E24" s="811">
        <f>'4'!U44</f>
        <v>0.80421155320050952</v>
      </c>
      <c r="F24" s="811">
        <f>'4'!Z44</f>
        <v>0.59516919918965705</v>
      </c>
      <c r="G24" s="811">
        <f>'4'!AE44</f>
        <v>0.64849769682716096</v>
      </c>
      <c r="H24" s="811">
        <f>'4'!AJ44</f>
        <v>0.63875331919206413</v>
      </c>
      <c r="I24" s="811">
        <f>'4'!AO44</f>
        <v>0.569819612747263</v>
      </c>
      <c r="J24" s="811">
        <f>'4'!AT44</f>
        <v>0.85184719464285241</v>
      </c>
      <c r="K24" s="811">
        <f>'4'!AY44</f>
        <v>0.80267526973843994</v>
      </c>
      <c r="L24" s="811">
        <f>'4'!BD44</f>
        <v>0.48123109819628451</v>
      </c>
      <c r="M24" s="811">
        <f>'4'!BI44</f>
        <v>0.6854640315959718</v>
      </c>
      <c r="N24" s="811">
        <f>'4'!BN44</f>
        <v>0.67276355029066004</v>
      </c>
      <c r="O24" s="811">
        <f>'4'!BS44</f>
        <v>0.71380352968161109</v>
      </c>
    </row>
    <row r="25" spans="1:15">
      <c r="A25" s="794">
        <f t="shared" si="0"/>
        <v>2001</v>
      </c>
      <c r="B25" s="811">
        <f>'4'!F45</f>
        <v>0.66047522730860564</v>
      </c>
      <c r="C25" s="811">
        <f>'4'!K45</f>
        <v>0.70096064201786168</v>
      </c>
      <c r="D25" s="811">
        <f>'4'!P45</f>
        <v>0.62270678832154625</v>
      </c>
      <c r="E25" s="811">
        <f>'4'!U45</f>
        <v>0.78535821604736555</v>
      </c>
      <c r="F25" s="811">
        <f>'4'!Z45</f>
        <v>0.61661725003491685</v>
      </c>
      <c r="G25" s="811">
        <f>'4'!AE45</f>
        <v>0.680444189974035</v>
      </c>
      <c r="H25" s="811">
        <f>'4'!AJ45</f>
        <v>0.63980499004966718</v>
      </c>
      <c r="I25" s="811">
        <f>'4'!AO45</f>
        <v>0.60066228251755716</v>
      </c>
      <c r="J25" s="811">
        <f>'4'!AT45</f>
        <v>0.8706520731991555</v>
      </c>
      <c r="K25" s="811">
        <f>'4'!AY45</f>
        <v>0.80157203484993866</v>
      </c>
      <c r="L25" s="811">
        <f>'4'!BD45</f>
        <v>0.57777306612941959</v>
      </c>
      <c r="M25" s="811">
        <f>'4'!BI45</f>
        <v>0.70822674523689633</v>
      </c>
      <c r="N25" s="811">
        <f>'4'!BN45</f>
        <v>0.69001863846524247</v>
      </c>
      <c r="O25" s="811">
        <f>'4'!BS45</f>
        <v>0.69187402473416626</v>
      </c>
    </row>
    <row r="26" spans="1:15">
      <c r="A26" s="794">
        <f t="shared" si="0"/>
        <v>2002</v>
      </c>
      <c r="B26" s="811">
        <f>'4'!F46</f>
        <v>0.66945537880201877</v>
      </c>
      <c r="C26" s="811">
        <f>'4'!K46</f>
        <v>0.67792555295928048</v>
      </c>
      <c r="D26" s="811">
        <f>'4'!P46</f>
        <v>0.60927078011814151</v>
      </c>
      <c r="E26" s="811">
        <f>'4'!U46</f>
        <v>0.78599836989628258</v>
      </c>
      <c r="F26" s="811">
        <f>'4'!Z46</f>
        <v>0.61849245971861966</v>
      </c>
      <c r="G26" s="811">
        <f>'4'!AE46</f>
        <v>0.67053513338355919</v>
      </c>
      <c r="H26" s="811">
        <f>'4'!AJ46</f>
        <v>0.61754478818437286</v>
      </c>
      <c r="I26" s="811">
        <f>'4'!AO46</f>
        <v>0.61554807337552098</v>
      </c>
      <c r="J26" s="811">
        <f>'4'!AT46</f>
        <v>0.85750702797645539</v>
      </c>
      <c r="K26" s="811">
        <f>'4'!AY46</f>
        <v>0.78028988416830281</v>
      </c>
      <c r="L26" s="811">
        <f>'4'!BD46</f>
        <v>0.54993576642771924</v>
      </c>
      <c r="M26" s="811">
        <f>'4'!BI46</f>
        <v>0.70481108800984948</v>
      </c>
      <c r="N26" s="811">
        <f>'4'!BN46</f>
        <v>0.67995511210899073</v>
      </c>
      <c r="O26" s="811">
        <f>'4'!BS46</f>
        <v>0.66127050761355943</v>
      </c>
    </row>
    <row r="27" spans="1:15">
      <c r="A27" s="794">
        <f t="shared" si="0"/>
        <v>2003</v>
      </c>
      <c r="B27" s="811">
        <f>'4'!F47</f>
        <v>0.67922410567986469</v>
      </c>
      <c r="C27" s="811">
        <f>'4'!K47</f>
        <v>0.66283873271702964</v>
      </c>
      <c r="D27" s="811">
        <f>'4'!P47</f>
        <v>0.61165451810661065</v>
      </c>
      <c r="E27" s="811">
        <f>'4'!U47</f>
        <v>0.75927416870928399</v>
      </c>
      <c r="F27" s="811">
        <f>'4'!Z47</f>
        <v>0.6214328181167954</v>
      </c>
      <c r="G27" s="811">
        <f>'4'!AE47</f>
        <v>0.64893938309305099</v>
      </c>
      <c r="H27" s="811">
        <f>'4'!AJ47</f>
        <v>0.59617368814312488</v>
      </c>
      <c r="I27" s="811">
        <f>'4'!AO47</f>
        <v>0.62488173665612234</v>
      </c>
      <c r="J27" s="811">
        <f>'4'!AT47</f>
        <v>0.8264797745280883</v>
      </c>
      <c r="K27" s="811">
        <f>'4'!AY47</f>
        <v>0.74916379790227139</v>
      </c>
      <c r="L27" s="811">
        <f>'4'!BD47</f>
        <v>0.54929942565544099</v>
      </c>
      <c r="M27" s="811">
        <f>'4'!BI47</f>
        <v>0.68726630816240442</v>
      </c>
      <c r="N27" s="811">
        <f>'4'!BN47</f>
        <v>0.68636766525588122</v>
      </c>
      <c r="O27" s="811">
        <f>'4'!BS47</f>
        <v>0.65568666460491576</v>
      </c>
    </row>
    <row r="28" spans="1:15">
      <c r="A28" s="794">
        <f t="shared" si="0"/>
        <v>2004</v>
      </c>
      <c r="B28" s="811">
        <f>'4'!F48</f>
        <v>0.69493538569127022</v>
      </c>
      <c r="C28" s="811">
        <f>'4'!K48</f>
        <v>0.65526929114915933</v>
      </c>
      <c r="D28" s="811">
        <f>'4'!P48</f>
        <v>0.61910924773609266</v>
      </c>
      <c r="E28" s="811">
        <f>'4'!U48</f>
        <v>0.75494685302139253</v>
      </c>
      <c r="F28" s="811">
        <f>'4'!Z48</f>
        <v>0.62702938429019828</v>
      </c>
      <c r="G28" s="811">
        <f>'4'!AE48</f>
        <v>0.63745970849365929</v>
      </c>
      <c r="H28" s="811">
        <f>'4'!AJ48</f>
        <v>0.55977932198036273</v>
      </c>
      <c r="I28" s="811">
        <f>'4'!AO48</f>
        <v>0.64201197219201456</v>
      </c>
      <c r="J28" s="811">
        <f>'4'!AT48</f>
        <v>0.77302325932314708</v>
      </c>
      <c r="K28" s="811">
        <f>'4'!AY48</f>
        <v>0.75098184655018463</v>
      </c>
      <c r="L28" s="811">
        <f>'4'!BD48</f>
        <v>0.56447677110824979</v>
      </c>
      <c r="M28" s="811">
        <f>'4'!BI48</f>
        <v>0.663234219427844</v>
      </c>
      <c r="N28" s="811">
        <f>'4'!BN48</f>
        <v>0.69161761831423874</v>
      </c>
      <c r="O28" s="811">
        <f>'4'!BS48</f>
        <v>0.66877966804443778</v>
      </c>
    </row>
    <row r="29" spans="1:15">
      <c r="A29" s="794">
        <f t="shared" si="0"/>
        <v>2005</v>
      </c>
      <c r="B29" s="811">
        <f>'4'!F49</f>
        <v>0.7048723217851145</v>
      </c>
      <c r="C29" s="811">
        <f>'4'!K49</f>
        <v>0.65286994121863151</v>
      </c>
      <c r="D29" s="811">
        <f>'4'!P49</f>
        <v>0.62740221003273311</v>
      </c>
      <c r="E29" s="811">
        <f>'4'!U49</f>
        <v>0.77463903100922482</v>
      </c>
      <c r="F29" s="811">
        <f>'4'!Z49</f>
        <v>0.6388902166794862</v>
      </c>
      <c r="G29" s="811">
        <f>'4'!AE49</f>
        <v>0.63642296045154534</v>
      </c>
      <c r="H29" s="811">
        <f>'4'!AJ49</f>
        <v>0.52711652326702119</v>
      </c>
      <c r="I29" s="811">
        <f>'4'!AO49</f>
        <v>0.65003668776080947</v>
      </c>
      <c r="J29" s="811">
        <f>'4'!AT49</f>
        <v>0.74842619717486358</v>
      </c>
      <c r="K29" s="811">
        <f>'4'!AY49</f>
        <v>0.74652416051453574</v>
      </c>
      <c r="L29" s="811">
        <f>'4'!BD49</f>
        <v>0.61804611265835097</v>
      </c>
      <c r="M29" s="811">
        <f>'4'!BI49</f>
        <v>0.62832523495446813</v>
      </c>
      <c r="N29" s="811">
        <f>'4'!BN49</f>
        <v>0.69065981987371872</v>
      </c>
      <c r="O29" s="811">
        <f>'4'!BS49</f>
        <v>0.6814153811142849</v>
      </c>
    </row>
    <row r="30" spans="1:15">
      <c r="A30" s="794">
        <f t="shared" si="0"/>
        <v>2006</v>
      </c>
      <c r="B30" s="811">
        <f>'4'!F50</f>
        <v>0.70993018656985407</v>
      </c>
      <c r="C30" s="811">
        <f>'4'!K50</f>
        <v>0.65754629288811928</v>
      </c>
      <c r="D30" s="811">
        <f>'4'!P50</f>
        <v>0.64035078829588654</v>
      </c>
      <c r="E30" s="811">
        <f>'4'!U50</f>
        <v>0.80026265586542178</v>
      </c>
      <c r="F30" s="811">
        <f>'4'!Z50</f>
        <v>0.65778010526568786</v>
      </c>
      <c r="G30" s="811">
        <f>'4'!AE50</f>
        <v>0.63837119598572556</v>
      </c>
      <c r="H30" s="811">
        <f>'4'!AJ50</f>
        <v>0.55325561372122711</v>
      </c>
      <c r="I30" s="811">
        <f>'4'!AO50</f>
        <v>0.67711443354060052</v>
      </c>
      <c r="J30" s="811">
        <f>'4'!AT50</f>
        <v>0.77080310506501171</v>
      </c>
      <c r="K30" s="811">
        <f>'4'!AY50</f>
        <v>0.78131045683047406</v>
      </c>
      <c r="L30" s="811">
        <f>'4'!BD50</f>
        <v>0.63725412875419052</v>
      </c>
      <c r="M30" s="811">
        <f>'4'!BI50</f>
        <v>0.66025218120826801</v>
      </c>
      <c r="N30" s="811">
        <f>'4'!BN50</f>
        <v>0.67234295946024014</v>
      </c>
      <c r="O30" s="811">
        <f>'4'!BS50</f>
        <v>0.69511225233897911</v>
      </c>
    </row>
    <row r="31" spans="1:15">
      <c r="A31" s="794">
        <f t="shared" si="0"/>
        <v>2007</v>
      </c>
      <c r="B31" s="811">
        <f>'4'!F51</f>
        <v>0.71954836338322348</v>
      </c>
      <c r="C31" s="811">
        <f>'4'!K51</f>
        <v>0.67978689838429551</v>
      </c>
      <c r="D31" s="811">
        <f>'4'!P51</f>
        <v>0.64868913122652683</v>
      </c>
      <c r="E31" s="811">
        <f>'4'!U51</f>
        <v>0.80137571198922253</v>
      </c>
      <c r="F31" s="811">
        <f>'4'!Z51</f>
        <v>0.68197212065705193</v>
      </c>
      <c r="G31" s="811">
        <f>'4'!AE51</f>
        <v>0.66204747806107533</v>
      </c>
      <c r="H31" s="811">
        <f>'4'!AJ51</f>
        <v>0.60065931230240011</v>
      </c>
      <c r="I31" s="811">
        <f>'4'!AO51</f>
        <v>0.6967538435050068</v>
      </c>
      <c r="J31" s="811">
        <f>'4'!AT51</f>
        <v>0.79044974914242117</v>
      </c>
      <c r="K31" s="811">
        <f>'4'!AY51</f>
        <v>0.80872536598898859</v>
      </c>
      <c r="L31" s="811">
        <f>'4'!BD51</f>
        <v>0.64435688163768678</v>
      </c>
      <c r="M31" s="811">
        <f>'4'!BI51</f>
        <v>0.6983108855836313</v>
      </c>
      <c r="N31" s="811">
        <f>'4'!BN51</f>
        <v>0.67954267112295508</v>
      </c>
      <c r="O31" s="811">
        <f>'4'!BS51</f>
        <v>0.69522809320136336</v>
      </c>
    </row>
    <row r="32" spans="1:15">
      <c r="A32" s="794">
        <f t="shared" si="0"/>
        <v>2008</v>
      </c>
      <c r="B32" s="811">
        <f>'4'!F52</f>
        <v>0.72340711850381678</v>
      </c>
      <c r="C32" s="811">
        <f>'4'!K52</f>
        <v>0.69388075842237706</v>
      </c>
      <c r="D32" s="811">
        <f>'4'!P52</f>
        <v>0.64566698308824111</v>
      </c>
      <c r="E32" s="811">
        <f>'4'!U52</f>
        <v>0.8199484520238447</v>
      </c>
      <c r="F32" s="811">
        <f>'4'!Z52</f>
        <v>0.69614980691763984</v>
      </c>
      <c r="G32" s="811">
        <f>'4'!AE52</f>
        <v>0.67782871030093017</v>
      </c>
      <c r="H32" s="811">
        <f>'4'!AJ52</f>
        <v>0.63451937196119157</v>
      </c>
      <c r="I32" s="811">
        <f>'4'!AO52</f>
        <v>0.67738339469287923</v>
      </c>
      <c r="J32" s="811">
        <f>'4'!AT52</f>
        <v>0.80312769679096485</v>
      </c>
      <c r="K32" s="811">
        <f>'4'!AY52</f>
        <v>0.80654257371830429</v>
      </c>
      <c r="L32" s="811">
        <f>'4'!BD52</f>
        <v>0.55315466094035703</v>
      </c>
      <c r="M32" s="811">
        <f>'4'!BI52</f>
        <v>0.69631687966102485</v>
      </c>
      <c r="N32" s="811">
        <f>'4'!BN52</f>
        <v>0.67933845554774441</v>
      </c>
      <c r="O32" s="811">
        <f>'4'!BS52</f>
        <v>0.66089277196581497</v>
      </c>
    </row>
    <row r="33" spans="1:15">
      <c r="A33" s="794">
        <f t="shared" si="0"/>
        <v>2009</v>
      </c>
      <c r="B33" s="811">
        <f>'4'!F53</f>
        <v>0.683707007701571</v>
      </c>
      <c r="C33" s="811">
        <f>'4'!K53</f>
        <v>0.66649263882972809</v>
      </c>
      <c r="D33" s="811">
        <f>'4'!P53</f>
        <v>0.58247871153543962</v>
      </c>
      <c r="E33" s="811">
        <f>'4'!U53</f>
        <v>0.73928291556284431</v>
      </c>
      <c r="F33" s="811">
        <f>'4'!Z53</f>
        <v>0.64017245264850065</v>
      </c>
      <c r="G33" s="811">
        <f>'4'!AE53</f>
        <v>0.62590557758730503</v>
      </c>
      <c r="H33" s="811">
        <f>'4'!AJ53</f>
        <v>0.62810787781360522</v>
      </c>
      <c r="I33" s="811">
        <f>'4'!AO53</f>
        <v>0.64606469426712265</v>
      </c>
      <c r="J33" s="811">
        <f>'4'!AT53</f>
        <v>0.78355356444594149</v>
      </c>
      <c r="K33" s="811">
        <f>'4'!AY53</f>
        <v>0.78928111108461885</v>
      </c>
      <c r="L33" s="811">
        <f>'4'!BD53</f>
        <v>0.35489145691739582</v>
      </c>
      <c r="M33" s="811">
        <f>'4'!BI53</f>
        <v>0.63461117357665842</v>
      </c>
      <c r="N33" s="811">
        <f>'4'!BN53</f>
        <v>0.60729850732787594</v>
      </c>
      <c r="O33" s="811">
        <f>'4'!BS53</f>
        <v>0.55831418602758398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6.600085655159682E-3</v>
      </c>
      <c r="C35" s="799">
        <f t="shared" ref="C35:O35" si="1">C33-C4</f>
        <v>-8.6712409607988539E-3</v>
      </c>
      <c r="D35" s="799">
        <f t="shared" si="1"/>
        <v>-3.841461950298164E-2</v>
      </c>
      <c r="E35" s="799">
        <f t="shared" si="1"/>
        <v>1.3146031683896608E-2</v>
      </c>
      <c r="F35" s="799">
        <f t="shared" si="1"/>
        <v>-8.2929835248617523E-2</v>
      </c>
      <c r="G35" s="799">
        <f t="shared" si="1"/>
        <v>-7.1262725426639917E-2</v>
      </c>
      <c r="H35" s="799">
        <f t="shared" si="1"/>
        <v>-0.14948765232728989</v>
      </c>
      <c r="I35" s="799">
        <f t="shared" si="1"/>
        <v>7.3267655651775065E-2</v>
      </c>
      <c r="J35" s="799">
        <f t="shared" si="1"/>
        <v>4.547719604870526E-2</v>
      </c>
      <c r="K35" s="799">
        <f t="shared" si="1"/>
        <v>-2.1190970417832689E-2</v>
      </c>
      <c r="L35" s="799">
        <f t="shared" si="1"/>
        <v>-0.16524230096620968</v>
      </c>
      <c r="M35" s="799">
        <f t="shared" si="1"/>
        <v>-0.16143987613361266</v>
      </c>
      <c r="N35" s="799">
        <f t="shared" si="1"/>
        <v>-8.302887365045597E-2</v>
      </c>
      <c r="O35" s="799">
        <f t="shared" si="1"/>
        <v>-6.1323742677434456E-2</v>
      </c>
    </row>
    <row r="36" spans="1:15">
      <c r="A36" s="794" t="s">
        <v>1056</v>
      </c>
      <c r="B36" s="799">
        <f t="shared" ref="B36:O36" si="2">B14-B4</f>
        <v>-1.9118983947616575E-2</v>
      </c>
      <c r="C36" s="799">
        <f t="shared" si="2"/>
        <v>-3.4051492167172182E-2</v>
      </c>
      <c r="D36" s="799">
        <f t="shared" si="2"/>
        <v>-1.4682148438186715E-2</v>
      </c>
      <c r="E36" s="799">
        <f t="shared" si="2"/>
        <v>-4.4392220261094795E-2</v>
      </c>
      <c r="F36" s="799">
        <f t="shared" si="2"/>
        <v>7.3416160889886117E-2</v>
      </c>
      <c r="G36" s="799">
        <f t="shared" si="2"/>
        <v>-4.2604678195519718E-2</v>
      </c>
      <c r="H36" s="799">
        <f t="shared" si="2"/>
        <v>-4.9264497993358747E-2</v>
      </c>
      <c r="I36" s="799">
        <f t="shared" si="2"/>
        <v>-0.10850763389990653</v>
      </c>
      <c r="J36" s="799">
        <f t="shared" si="2"/>
        <v>-2.6019375241510434E-2</v>
      </c>
      <c r="K36" s="799">
        <f t="shared" si="2"/>
        <v>-7.072612984670068E-2</v>
      </c>
      <c r="L36" s="799">
        <f t="shared" si="2"/>
        <v>-0.11866100735016039</v>
      </c>
      <c r="M36" s="799">
        <f t="shared" si="2"/>
        <v>2.2692031752039932E-2</v>
      </c>
      <c r="N36" s="799">
        <f t="shared" si="2"/>
        <v>-5.0430625569803045E-2</v>
      </c>
      <c r="O36" s="799">
        <f t="shared" si="2"/>
        <v>4.0723420875438787E-2</v>
      </c>
    </row>
    <row r="37" spans="1:15">
      <c r="A37" s="794" t="s">
        <v>1057</v>
      </c>
      <c r="B37" s="799">
        <f t="shared" ref="B37:O37" si="3">B24-B14</f>
        <v>1.7109830182637786E-2</v>
      </c>
      <c r="C37" s="799">
        <f t="shared" si="3"/>
        <v>4.8605060113321996E-2</v>
      </c>
      <c r="D37" s="799">
        <f t="shared" si="3"/>
        <v>2.8343909056352534E-2</v>
      </c>
      <c r="E37" s="799">
        <f t="shared" si="3"/>
        <v>0.12246688958265661</v>
      </c>
      <c r="F37" s="799">
        <f t="shared" si="3"/>
        <v>-0.20134924959734724</v>
      </c>
      <c r="G37" s="799">
        <f t="shared" si="3"/>
        <v>-6.0659279912642639E-3</v>
      </c>
      <c r="H37" s="799">
        <f t="shared" si="3"/>
        <v>-8.9577712955472233E-2</v>
      </c>
      <c r="I37" s="799">
        <f t="shared" si="3"/>
        <v>0.10553020803182195</v>
      </c>
      <c r="J37" s="799">
        <f t="shared" si="3"/>
        <v>0.13979020148712662</v>
      </c>
      <c r="K37" s="799">
        <f t="shared" si="3"/>
        <v>6.292931808268909E-2</v>
      </c>
      <c r="L37" s="799">
        <f t="shared" si="3"/>
        <v>7.9758347662839402E-2</v>
      </c>
      <c r="M37" s="799">
        <f t="shared" si="3"/>
        <v>-0.13327904986633921</v>
      </c>
      <c r="N37" s="799">
        <f t="shared" si="3"/>
        <v>3.2866794882131178E-2</v>
      </c>
      <c r="O37" s="799">
        <f t="shared" si="3"/>
        <v>5.3442180101153869E-2</v>
      </c>
    </row>
    <row r="38" spans="1:15">
      <c r="A38" s="794" t="s">
        <v>1058</v>
      </c>
      <c r="B38" s="799">
        <f t="shared" ref="B38:O38" si="4">B33-B24</f>
        <v>8.6092394201384703E-3</v>
      </c>
      <c r="C38" s="799">
        <f t="shared" si="4"/>
        <v>-2.3224808906948669E-2</v>
      </c>
      <c r="D38" s="799">
        <f t="shared" si="4"/>
        <v>-5.2076380121147459E-2</v>
      </c>
      <c r="E38" s="799">
        <f t="shared" si="4"/>
        <v>-6.492863763766521E-2</v>
      </c>
      <c r="F38" s="799">
        <f t="shared" si="4"/>
        <v>4.5003253458843595E-2</v>
      </c>
      <c r="G38" s="799">
        <f t="shared" si="4"/>
        <v>-2.2592119239855935E-2</v>
      </c>
      <c r="H38" s="799">
        <f t="shared" si="4"/>
        <v>-1.0645441378458909E-2</v>
      </c>
      <c r="I38" s="799">
        <f t="shared" si="4"/>
        <v>7.6245081519859648E-2</v>
      </c>
      <c r="J38" s="799">
        <f t="shared" si="4"/>
        <v>-6.8293630196910926E-2</v>
      </c>
      <c r="K38" s="799">
        <f t="shared" si="4"/>
        <v>-1.3394158653821098E-2</v>
      </c>
      <c r="L38" s="799">
        <f t="shared" si="4"/>
        <v>-0.12633964127888869</v>
      </c>
      <c r="M38" s="799">
        <f t="shared" si="4"/>
        <v>-5.0852858019313385E-2</v>
      </c>
      <c r="N38" s="799">
        <f t="shared" si="4"/>
        <v>-6.5465042962784104E-2</v>
      </c>
      <c r="O38" s="799">
        <f t="shared" si="4"/>
        <v>-0.15548934365402711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0.97474792241265684</v>
      </c>
      <c r="C40" s="800">
        <f t="shared" ref="C40:O40" si="5">100*(C33-C4)/C4</f>
        <v>-1.2843164778733647</v>
      </c>
      <c r="D40" s="800">
        <f t="shared" si="5"/>
        <v>-6.1869918040083638</v>
      </c>
      <c r="E40" s="800">
        <f t="shared" si="5"/>
        <v>1.8104068221506495</v>
      </c>
      <c r="F40" s="800">
        <f t="shared" si="5"/>
        <v>-11.468617460717624</v>
      </c>
      <c r="G40" s="800">
        <f t="shared" si="5"/>
        <v>-10.221739158042947</v>
      </c>
      <c r="H40" s="800">
        <f t="shared" si="5"/>
        <v>-19.224345631231152</v>
      </c>
      <c r="I40" s="800">
        <f t="shared" si="5"/>
        <v>12.791207131393142</v>
      </c>
      <c r="J40" s="800">
        <f>100*(J33-J4)/J4</f>
        <v>6.1615840847825671</v>
      </c>
      <c r="K40" s="800">
        <f t="shared" si="5"/>
        <v>-2.6146453285039639</v>
      </c>
      <c r="L40" s="800">
        <f t="shared" si="5"/>
        <v>-31.769193685595635</v>
      </c>
      <c r="M40" s="800">
        <f t="shared" si="5"/>
        <v>-20.280090855023676</v>
      </c>
      <c r="N40" s="800">
        <f t="shared" si="5"/>
        <v>-12.027463481571232</v>
      </c>
      <c r="O40" s="800">
        <f t="shared" si="5"/>
        <v>-9.8967057755155459</v>
      </c>
    </row>
    <row r="41" spans="1:15">
      <c r="A41" s="794" t="s">
        <v>1056</v>
      </c>
      <c r="B41" s="800">
        <f t="shared" ref="B41:O41" si="6">100*(B14-B4)/B4</f>
        <v>-2.8236284883683544</v>
      </c>
      <c r="C41" s="800">
        <f t="shared" si="6"/>
        <v>-5.0434410350471994</v>
      </c>
      <c r="D41" s="800">
        <f t="shared" si="6"/>
        <v>-2.3646812913308897</v>
      </c>
      <c r="E41" s="800">
        <f t="shared" si="6"/>
        <v>-6.1134782224470099</v>
      </c>
      <c r="F41" s="800">
        <f t="shared" si="6"/>
        <v>10.152942691329399</v>
      </c>
      <c r="G41" s="800">
        <f t="shared" si="6"/>
        <v>-6.1111037336801477</v>
      </c>
      <c r="H41" s="800">
        <f t="shared" si="6"/>
        <v>-6.3354914070085186</v>
      </c>
      <c r="I41" s="800">
        <f t="shared" si="6"/>
        <v>-18.943469778092386</v>
      </c>
      <c r="J41" s="800">
        <f t="shared" si="6"/>
        <v>-3.5252958034698492</v>
      </c>
      <c r="K41" s="800">
        <f t="shared" si="6"/>
        <v>-8.7265349986625971</v>
      </c>
      <c r="L41" s="800">
        <f t="shared" si="6"/>
        <v>-22.813556234647265</v>
      </c>
      <c r="M41" s="800">
        <f t="shared" si="6"/>
        <v>2.8505749424360247</v>
      </c>
      <c r="N41" s="800">
        <f t="shared" si="6"/>
        <v>-7.3053201943594885</v>
      </c>
      <c r="O41" s="800">
        <f t="shared" si="6"/>
        <v>6.5721317222376427</v>
      </c>
    </row>
    <row r="42" spans="1:15">
      <c r="A42" s="794" t="s">
        <v>1057</v>
      </c>
      <c r="B42" s="800">
        <f t="shared" ref="B42:O42" si="7">100*(B24-B14)/B14</f>
        <v>2.6003258102383029</v>
      </c>
      <c r="C42" s="800">
        <f t="shared" si="7"/>
        <v>7.5813634320035703</v>
      </c>
      <c r="D42" s="800">
        <f t="shared" si="7"/>
        <v>4.6755833395841364</v>
      </c>
      <c r="E42" s="800">
        <f t="shared" si="7"/>
        <v>17.963747443618356</v>
      </c>
      <c r="F42" s="800">
        <f t="shared" si="7"/>
        <v>-25.27866741868646</v>
      </c>
      <c r="G42" s="800">
        <f t="shared" si="7"/>
        <v>-0.92671327297586104</v>
      </c>
      <c r="H42" s="800">
        <f t="shared" si="7"/>
        <v>-12.299038349546347</v>
      </c>
      <c r="I42" s="800">
        <f t="shared" si="7"/>
        <v>22.729402601056659</v>
      </c>
      <c r="J42" s="800">
        <f t="shared" si="7"/>
        <v>19.631883800143328</v>
      </c>
      <c r="K42" s="800">
        <f t="shared" si="7"/>
        <v>8.5068823887222784</v>
      </c>
      <c r="L42" s="800">
        <f t="shared" si="7"/>
        <v>19.866441136257155</v>
      </c>
      <c r="M42" s="800">
        <f t="shared" si="7"/>
        <v>-16.278494790856367</v>
      </c>
      <c r="N42" s="800">
        <f t="shared" si="7"/>
        <v>5.1362652809745928</v>
      </c>
      <c r="O42" s="800">
        <f t="shared" si="7"/>
        <v>8.092869174597654</v>
      </c>
    </row>
    <row r="43" spans="1:15">
      <c r="A43" s="794" t="s">
        <v>1058</v>
      </c>
      <c r="B43" s="800">
        <f t="shared" ref="B43:O43" si="8">100*(B33-B24)/B24</f>
        <v>1.2752581662437785</v>
      </c>
      <c r="C43" s="800">
        <f t="shared" si="8"/>
        <v>-3.3672932275617211</v>
      </c>
      <c r="D43" s="800">
        <f t="shared" si="8"/>
        <v>-8.2067547492520188</v>
      </c>
      <c r="E43" s="800">
        <f t="shared" si="8"/>
        <v>-8.0735768317763679</v>
      </c>
      <c r="F43" s="800">
        <f t="shared" si="8"/>
        <v>7.5614217805822346</v>
      </c>
      <c r="G43" s="800">
        <f t="shared" si="8"/>
        <v>-3.4837624482538811</v>
      </c>
      <c r="H43" s="800">
        <f t="shared" si="8"/>
        <v>-1.6665966435875341</v>
      </c>
      <c r="I43" s="800">
        <f t="shared" si="8"/>
        <v>13.380564623295493</v>
      </c>
      <c r="J43" s="800">
        <f t="shared" si="8"/>
        <v>-8.0171221583401326</v>
      </c>
      <c r="K43" s="800">
        <f t="shared" si="8"/>
        <v>-1.6686895882796693</v>
      </c>
      <c r="L43" s="800">
        <f t="shared" si="8"/>
        <v>-26.253424134979177</v>
      </c>
      <c r="M43" s="800">
        <f t="shared" si="8"/>
        <v>-7.4187492961391763</v>
      </c>
      <c r="N43" s="800">
        <f t="shared" si="8"/>
        <v>-9.7307654278387492</v>
      </c>
      <c r="O43" s="800">
        <f t="shared" si="8"/>
        <v>-21.78321305351102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3.3454832890522646E-2</v>
      </c>
      <c r="C45" s="801">
        <f t="shared" ref="C45:O45" si="9">100*(POWER(C33/C4, 1/29)-1)</f>
        <v>-4.4563692396548671E-2</v>
      </c>
      <c r="D45" s="801">
        <f t="shared" si="9"/>
        <v>-0.21998753218704925</v>
      </c>
      <c r="E45" s="801">
        <f t="shared" si="9"/>
        <v>6.1888594882075765E-2</v>
      </c>
      <c r="F45" s="801">
        <f t="shared" si="9"/>
        <v>-0.41916418865822758</v>
      </c>
      <c r="G45" s="801">
        <f t="shared" si="9"/>
        <v>-0.37112797061379377</v>
      </c>
      <c r="H45" s="801">
        <f t="shared" si="9"/>
        <v>-0.73348495585556783</v>
      </c>
      <c r="I45" s="801">
        <f t="shared" si="9"/>
        <v>0.41592533388581376</v>
      </c>
      <c r="J45" s="801">
        <f t="shared" si="9"/>
        <v>0.20639244002602641</v>
      </c>
      <c r="K45" s="801">
        <f t="shared" si="9"/>
        <v>-9.1318104999982275E-2</v>
      </c>
      <c r="L45" s="801">
        <f t="shared" si="9"/>
        <v>-1.309536242063325</v>
      </c>
      <c r="M45" s="801">
        <f t="shared" si="9"/>
        <v>-0.77850839051125664</v>
      </c>
      <c r="N45" s="801">
        <f t="shared" si="9"/>
        <v>-0.4409061946490489</v>
      </c>
      <c r="O45" s="801">
        <f t="shared" si="9"/>
        <v>-0.35871184555739122</v>
      </c>
    </row>
    <row r="46" spans="1:15">
      <c r="A46" s="794" t="s">
        <v>1056</v>
      </c>
      <c r="B46" s="801">
        <f t="shared" ref="B46:O46" si="10">100*(POWER(B14/B4, 1/10)-1)</f>
        <v>-0.28601614739298675</v>
      </c>
      <c r="C46" s="801">
        <f t="shared" si="10"/>
        <v>-0.51616997107790663</v>
      </c>
      <c r="D46" s="801">
        <f t="shared" si="10"/>
        <v>-0.23902274476473861</v>
      </c>
      <c r="E46" s="801">
        <f t="shared" si="10"/>
        <v>-0.62884790423373138</v>
      </c>
      <c r="F46" s="801">
        <f t="shared" si="10"/>
        <v>0.97168653549677408</v>
      </c>
      <c r="G46" s="801">
        <f t="shared" si="10"/>
        <v>-0.62859658701100996</v>
      </c>
      <c r="H46" s="801">
        <f t="shared" si="10"/>
        <v>-0.65237121396417574</v>
      </c>
      <c r="I46" s="801">
        <f t="shared" si="10"/>
        <v>-2.0783323937321629</v>
      </c>
      <c r="J46" s="801">
        <f t="shared" si="10"/>
        <v>-0.35825019407355052</v>
      </c>
      <c r="K46" s="801">
        <f t="shared" si="10"/>
        <v>-0.90894465328587026</v>
      </c>
      <c r="L46" s="801">
        <f t="shared" si="10"/>
        <v>-2.5562243510220961</v>
      </c>
      <c r="M46" s="801">
        <f t="shared" si="10"/>
        <v>0.28146557464621136</v>
      </c>
      <c r="N46" s="801">
        <f t="shared" si="10"/>
        <v>-0.75572102573017164</v>
      </c>
      <c r="O46" s="801">
        <f t="shared" si="10"/>
        <v>0.63854871552408987</v>
      </c>
    </row>
    <row r="47" spans="1:15">
      <c r="A47" s="794" t="s">
        <v>1057</v>
      </c>
      <c r="B47" s="801">
        <f t="shared" ref="B47:O47" si="11">100*(POWER(B24/B14, 1/10)-1)</f>
        <v>0.25703900307634253</v>
      </c>
      <c r="C47" s="801">
        <f t="shared" si="11"/>
        <v>0.73344910228279048</v>
      </c>
      <c r="D47" s="801">
        <f t="shared" si="11"/>
        <v>0.45800262820552273</v>
      </c>
      <c r="E47" s="801">
        <f t="shared" si="11"/>
        <v>1.665793828612494</v>
      </c>
      <c r="F47" s="801">
        <f t="shared" si="11"/>
        <v>-2.8719967018245196</v>
      </c>
      <c r="G47" s="801">
        <f t="shared" si="11"/>
        <v>-9.3060069716743854E-2</v>
      </c>
      <c r="H47" s="801">
        <f t="shared" si="11"/>
        <v>-1.3037991460657095</v>
      </c>
      <c r="I47" s="801">
        <f t="shared" si="11"/>
        <v>2.0692355266259455</v>
      </c>
      <c r="J47" s="801">
        <f t="shared" si="11"/>
        <v>1.8086536291552324</v>
      </c>
      <c r="K47" s="801">
        <f t="shared" si="11"/>
        <v>0.81977608377603595</v>
      </c>
      <c r="L47" s="801">
        <f t="shared" si="11"/>
        <v>1.8285972451408394</v>
      </c>
      <c r="M47" s="801">
        <f t="shared" si="11"/>
        <v>-1.7610520818197695</v>
      </c>
      <c r="N47" s="801">
        <f t="shared" si="11"/>
        <v>0.5021273288398298</v>
      </c>
      <c r="O47" s="801">
        <f t="shared" si="11"/>
        <v>0.78124160470429693</v>
      </c>
    </row>
    <row r="48" spans="1:15">
      <c r="A48" s="794" t="s">
        <v>1058</v>
      </c>
      <c r="B48" s="801">
        <f t="shared" ref="B48:O48" si="12">100*(POWER(B33/B24, 1/9)-1)</f>
        <v>0.14089863852471129</v>
      </c>
      <c r="C48" s="801">
        <f t="shared" si="12"/>
        <v>-0.37986471111418618</v>
      </c>
      <c r="D48" s="801">
        <f t="shared" si="12"/>
        <v>-0.94694873562231052</v>
      </c>
      <c r="E48" s="801">
        <f t="shared" si="12"/>
        <v>-0.93099115793366938</v>
      </c>
      <c r="F48" s="801">
        <f t="shared" si="12"/>
        <v>0.81319823805183766</v>
      </c>
      <c r="G48" s="801">
        <f t="shared" si="12"/>
        <v>-0.39321296318348686</v>
      </c>
      <c r="H48" s="801">
        <f t="shared" si="12"/>
        <v>-0.18656360022248908</v>
      </c>
      <c r="I48" s="801">
        <f t="shared" si="12"/>
        <v>1.4051113230709733</v>
      </c>
      <c r="J48" s="801">
        <f t="shared" si="12"/>
        <v>-0.92423287551106625</v>
      </c>
      <c r="K48" s="801">
        <f t="shared" si="12"/>
        <v>-0.18679965200705251</v>
      </c>
      <c r="L48" s="801">
        <f t="shared" si="12"/>
        <v>-3.3271212877035383</v>
      </c>
      <c r="M48" s="801">
        <f t="shared" si="12"/>
        <v>-0.8528264159475496</v>
      </c>
      <c r="N48" s="801">
        <f t="shared" si="12"/>
        <v>-1.1310382978285793</v>
      </c>
      <c r="O48" s="801">
        <f t="shared" si="12"/>
        <v>-2.6929197995284038</v>
      </c>
    </row>
    <row r="50" spans="1:1">
      <c r="A50" s="794" t="s">
        <v>112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9">
    <pageSetUpPr fitToPage="1"/>
  </sheetPr>
  <dimension ref="A1:P58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21" customWidth="1"/>
    <col min="2" max="3" width="8" style="421" customWidth="1"/>
    <col min="4" max="4" width="8.140625" style="421" customWidth="1"/>
    <col min="5" max="9" width="8" style="421" customWidth="1"/>
    <col min="10" max="10" width="10.28515625" style="421" customWidth="1"/>
    <col min="11" max="15" width="8" style="421" customWidth="1"/>
    <col min="16" max="16384" width="3.85546875" style="421"/>
  </cols>
  <sheetData>
    <row r="1" spans="1:16" ht="12.75" customHeight="1">
      <c r="A1" s="421" t="s">
        <v>222</v>
      </c>
    </row>
    <row r="2" spans="1:16" s="592" customFormat="1" ht="25.5" customHeight="1">
      <c r="A2" s="91"/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6" ht="12.75" hidden="1" customHeight="1">
      <c r="A3" s="593">
        <v>1960</v>
      </c>
      <c r="B3" s="594">
        <v>70.900000000000006</v>
      </c>
      <c r="C3" s="594">
        <v>69.8</v>
      </c>
      <c r="D3" s="595">
        <f>D4*D4/D5</f>
        <v>71.160818793264482</v>
      </c>
      <c r="E3" s="594">
        <v>72.400000000000006</v>
      </c>
      <c r="F3" s="594">
        <v>69</v>
      </c>
      <c r="G3" s="594">
        <v>70.3</v>
      </c>
      <c r="H3" s="594">
        <v>69.099999999999994</v>
      </c>
      <c r="I3" s="595">
        <f>I4*I4/I5</f>
        <v>69.583731614213463</v>
      </c>
      <c r="J3" s="594">
        <v>73.5</v>
      </c>
      <c r="K3" s="594">
        <v>73.8</v>
      </c>
      <c r="L3" s="594">
        <v>69.8</v>
      </c>
      <c r="M3" s="594">
        <v>73.099999999999994</v>
      </c>
      <c r="N3" s="594">
        <v>70.8</v>
      </c>
      <c r="O3" s="594">
        <v>69.900000000000006</v>
      </c>
    </row>
    <row r="4" spans="1:16" ht="12.75" hidden="1" customHeight="1">
      <c r="A4" s="593">
        <v>1961</v>
      </c>
      <c r="B4" s="594">
        <v>71.2</v>
      </c>
      <c r="C4" s="594">
        <v>70.599999999999994</v>
      </c>
      <c r="D4" s="594">
        <v>71.3</v>
      </c>
      <c r="E4" s="595">
        <f t="shared" ref="E4:E9" si="0">E3*POWER(E$10/E$3,1/7)</f>
        <v>72.428537660617067</v>
      </c>
      <c r="F4" s="595">
        <f>F3*POWER(F$6/F$3,1/3)</f>
        <v>69</v>
      </c>
      <c r="G4" s="594">
        <v>71</v>
      </c>
      <c r="H4" s="594">
        <v>69.7</v>
      </c>
      <c r="I4" s="594">
        <v>69.8</v>
      </c>
      <c r="J4" s="594">
        <v>73.8</v>
      </c>
      <c r="K4" s="594">
        <v>73.8</v>
      </c>
      <c r="L4" s="595">
        <f>L3*POWER(L$13/L$3,1/10)</f>
        <v>70.016940554605398</v>
      </c>
      <c r="M4" s="594">
        <v>73.5</v>
      </c>
      <c r="N4" s="594">
        <v>70.7</v>
      </c>
      <c r="O4" s="594">
        <v>70.400000000000006</v>
      </c>
      <c r="P4" s="596"/>
    </row>
    <row r="5" spans="1:16" ht="12.75" hidden="1" customHeight="1">
      <c r="A5" s="593">
        <v>1962</v>
      </c>
      <c r="B5" s="594">
        <v>71</v>
      </c>
      <c r="C5" s="594">
        <v>70.3</v>
      </c>
      <c r="D5" s="595">
        <f>D4*POWER(D$9/D$4,1/5)</f>
        <v>71.439453426879084</v>
      </c>
      <c r="E5" s="595">
        <f t="shared" si="0"/>
        <v>72.457086569826302</v>
      </c>
      <c r="F5" s="595">
        <f>F4*POWER(F$6/F$3,1/3)</f>
        <v>69</v>
      </c>
      <c r="G5" s="594">
        <v>70.5</v>
      </c>
      <c r="H5" s="594">
        <v>69.900000000000006</v>
      </c>
      <c r="I5" s="595">
        <f>I4*POWER(I$14/I$4,1/10)</f>
        <v>70.016940554605398</v>
      </c>
      <c r="J5" s="594">
        <v>73.400000000000006</v>
      </c>
      <c r="K5" s="594">
        <v>73.7</v>
      </c>
      <c r="L5" s="595">
        <f t="shared" ref="L5:L12" si="1">L4*POWER(L$13/L$3,1/10)</f>
        <v>70.234555367151103</v>
      </c>
      <c r="M5" s="594">
        <v>73.400000000000006</v>
      </c>
      <c r="N5" s="595">
        <f>N4*POWER(N$13/N$4,1/9)</f>
        <v>70.832338137342788</v>
      </c>
      <c r="O5" s="594">
        <v>70.2</v>
      </c>
      <c r="P5" s="596"/>
    </row>
    <row r="6" spans="1:16" ht="12.75" hidden="1" customHeight="1">
      <c r="A6" s="593">
        <v>1963</v>
      </c>
      <c r="B6" s="594">
        <v>71.099999999999994</v>
      </c>
      <c r="C6" s="594">
        <v>70.099999999999994</v>
      </c>
      <c r="D6" s="595">
        <f>D5*POWER(D$9/D$4,1/5)</f>
        <v>71.579179606328552</v>
      </c>
      <c r="E6" s="595">
        <f t="shared" si="0"/>
        <v>72.485646732061539</v>
      </c>
      <c r="F6" s="594">
        <v>69</v>
      </c>
      <c r="G6" s="594">
        <v>70.5</v>
      </c>
      <c r="H6" s="594">
        <v>70</v>
      </c>
      <c r="I6" s="595">
        <f t="shared" ref="I6:I13" si="2">I5*POWER(I$14/I$4,1/10)</f>
        <v>70.234555367151103</v>
      </c>
      <c r="J6" s="594">
        <v>73.400000000000006</v>
      </c>
      <c r="K6" s="594">
        <v>73.400000000000006</v>
      </c>
      <c r="L6" s="595">
        <f t="shared" si="1"/>
        <v>70.452846533251588</v>
      </c>
      <c r="M6" s="594">
        <v>73.599999999999994</v>
      </c>
      <c r="N6" s="595">
        <f t="shared" ref="N6:N12" si="3">N5*POWER(N$13/N$4,1/9)</f>
        <v>70.964923988725104</v>
      </c>
      <c r="O6" s="594">
        <v>70</v>
      </c>
      <c r="P6" s="596"/>
    </row>
    <row r="7" spans="1:16" ht="12.75" hidden="1" customHeight="1">
      <c r="A7" s="593">
        <v>1964</v>
      </c>
      <c r="B7" s="594">
        <v>70.7</v>
      </c>
      <c r="C7" s="594">
        <v>70.8</v>
      </c>
      <c r="D7" s="595">
        <f>D6*POWER(D$9/D$4,1/5)</f>
        <v>71.719179071816569</v>
      </c>
      <c r="E7" s="595">
        <f t="shared" si="0"/>
        <v>72.514218151758342</v>
      </c>
      <c r="F7" s="595">
        <f>F6*POWER(F$11/F$6,1/5)</f>
        <v>69.159263091427007</v>
      </c>
      <c r="G7" s="594">
        <v>71.400000000000006</v>
      </c>
      <c r="H7" s="594">
        <v>70.5</v>
      </c>
      <c r="I7" s="595">
        <f t="shared" si="2"/>
        <v>70.452846533251588</v>
      </c>
      <c r="J7" s="594">
        <v>73.8</v>
      </c>
      <c r="K7" s="594">
        <v>73.900000000000006</v>
      </c>
      <c r="L7" s="595">
        <f t="shared" si="1"/>
        <v>70.671816155034577</v>
      </c>
      <c r="M7" s="594">
        <v>73.8</v>
      </c>
      <c r="N7" s="595">
        <f t="shared" si="3"/>
        <v>71.097758017824674</v>
      </c>
      <c r="O7" s="594">
        <v>70.3</v>
      </c>
      <c r="P7" s="596"/>
    </row>
    <row r="8" spans="1:16" ht="12.75" hidden="1" customHeight="1">
      <c r="A8" s="593">
        <v>1965</v>
      </c>
      <c r="B8" s="594">
        <v>71</v>
      </c>
      <c r="C8" s="594">
        <v>70.7</v>
      </c>
      <c r="D8" s="595">
        <f>D7*POWER(D$9/D$4,1/5)</f>
        <v>71.859452357854707</v>
      </c>
      <c r="E8" s="595">
        <f t="shared" si="0"/>
        <v>72.542800833354022</v>
      </c>
      <c r="F8" s="595">
        <f>F7*POWER(F$11/F$6,1/5)</f>
        <v>69.318893787669836</v>
      </c>
      <c r="G8" s="594">
        <v>71.3</v>
      </c>
      <c r="H8" s="594">
        <v>70.5</v>
      </c>
      <c r="I8" s="595">
        <f t="shared" si="2"/>
        <v>70.671816155034577</v>
      </c>
      <c r="J8" s="594">
        <v>73.599999999999994</v>
      </c>
      <c r="K8" s="594">
        <v>74</v>
      </c>
      <c r="L8" s="595">
        <f t="shared" si="1"/>
        <v>70.891466341161291</v>
      </c>
      <c r="M8" s="594">
        <v>73.900000000000006</v>
      </c>
      <c r="N8" s="595">
        <f t="shared" si="3"/>
        <v>71.230840689187147</v>
      </c>
      <c r="O8" s="594">
        <v>70.3</v>
      </c>
      <c r="P8" s="596"/>
    </row>
    <row r="9" spans="1:16" ht="12.75" hidden="1" customHeight="1">
      <c r="A9" s="593">
        <v>1966</v>
      </c>
      <c r="B9" s="594">
        <v>70.8</v>
      </c>
      <c r="C9" s="594">
        <v>70.8</v>
      </c>
      <c r="D9" s="594">
        <v>72</v>
      </c>
      <c r="E9" s="595">
        <f t="shared" si="0"/>
        <v>72.571394781287637</v>
      </c>
      <c r="F9" s="595">
        <f>F8*POWER(F$11/F$6,1/5)</f>
        <v>69.47889293721947</v>
      </c>
      <c r="G9" s="594">
        <v>71.5</v>
      </c>
      <c r="H9" s="594">
        <v>70.599999999999994</v>
      </c>
      <c r="I9" s="595">
        <f t="shared" si="2"/>
        <v>70.891466341161291</v>
      </c>
      <c r="J9" s="594">
        <v>73.599999999999994</v>
      </c>
      <c r="K9" s="594">
        <v>74.2</v>
      </c>
      <c r="L9" s="595">
        <f t="shared" si="1"/>
        <v>71.111799206846712</v>
      </c>
      <c r="M9" s="594">
        <v>74.2</v>
      </c>
      <c r="N9" s="595">
        <f t="shared" si="3"/>
        <v>71.364172468227707</v>
      </c>
      <c r="O9" s="594">
        <v>70.3</v>
      </c>
      <c r="P9" s="596"/>
    </row>
    <row r="10" spans="1:16" ht="12.75" hidden="1" customHeight="1">
      <c r="A10" s="593">
        <v>1967</v>
      </c>
      <c r="B10" s="594">
        <v>71.2</v>
      </c>
      <c r="C10" s="594">
        <v>71.099999999999994</v>
      </c>
      <c r="D10" s="595">
        <f>D9*POWER(D$14/D$9,1/5)</f>
        <v>72.179106691493033</v>
      </c>
      <c r="E10" s="594">
        <v>72.599999999999994</v>
      </c>
      <c r="F10" s="595">
        <f>F9*POWER(F$11/F$6,1/5)</f>
        <v>69.639261390525377</v>
      </c>
      <c r="G10" s="594">
        <v>71.5</v>
      </c>
      <c r="H10" s="594">
        <v>70.8</v>
      </c>
      <c r="I10" s="595">
        <f t="shared" si="2"/>
        <v>71.111799206846712</v>
      </c>
      <c r="J10" s="594">
        <v>73.900000000000006</v>
      </c>
      <c r="K10" s="594">
        <v>74.3</v>
      </c>
      <c r="L10" s="595">
        <f t="shared" si="1"/>
        <v>71.332816873879977</v>
      </c>
      <c r="M10" s="594">
        <v>74.2</v>
      </c>
      <c r="N10" s="595">
        <f t="shared" si="3"/>
        <v>71.49775382123272</v>
      </c>
      <c r="O10" s="594">
        <v>70.7</v>
      </c>
      <c r="P10" s="596"/>
    </row>
    <row r="11" spans="1:16" ht="12.75" hidden="1" customHeight="1">
      <c r="A11" s="593">
        <v>1968</v>
      </c>
      <c r="B11" s="594">
        <v>70.900000000000006</v>
      </c>
      <c r="C11" s="594">
        <v>70.8</v>
      </c>
      <c r="D11" s="595">
        <f>D10*POWER(D$14/D$9,1/5)</f>
        <v>72.358658927526875</v>
      </c>
      <c r="E11" s="594">
        <v>73</v>
      </c>
      <c r="F11" s="594">
        <v>69.8</v>
      </c>
      <c r="G11" s="594">
        <v>71.5</v>
      </c>
      <c r="H11" s="594">
        <v>70.5</v>
      </c>
      <c r="I11" s="595">
        <f t="shared" si="2"/>
        <v>71.332816873879977</v>
      </c>
      <c r="J11" s="594">
        <v>73.7</v>
      </c>
      <c r="K11" s="594">
        <v>74.2</v>
      </c>
      <c r="L11" s="595">
        <f t="shared" si="1"/>
        <v>71.554521470644815</v>
      </c>
      <c r="M11" s="594">
        <v>74</v>
      </c>
      <c r="N11" s="595">
        <f t="shared" si="3"/>
        <v>71.631585215361355</v>
      </c>
      <c r="O11" s="594">
        <v>70.400000000000006</v>
      </c>
      <c r="P11" s="596"/>
    </row>
    <row r="12" spans="1:16" ht="12.75" hidden="1" customHeight="1">
      <c r="A12" s="593">
        <v>1969</v>
      </c>
      <c r="B12" s="594">
        <v>71.099999999999994</v>
      </c>
      <c r="C12" s="594">
        <v>70.900000000000006</v>
      </c>
      <c r="D12" s="595">
        <f>D11*POWER(D$14/D$9,1/5)</f>
        <v>72.538657816434963</v>
      </c>
      <c r="E12" s="594">
        <v>73.2</v>
      </c>
      <c r="F12" s="595">
        <f>F13*F13/F14</f>
        <v>71.506990014265327</v>
      </c>
      <c r="G12" s="594">
        <v>71.3</v>
      </c>
      <c r="H12" s="594">
        <v>70.3</v>
      </c>
      <c r="I12" s="595">
        <f t="shared" si="2"/>
        <v>71.554521470644815</v>
      </c>
      <c r="J12" s="594">
        <v>73.599999999999994</v>
      </c>
      <c r="K12" s="594">
        <v>73.900000000000006</v>
      </c>
      <c r="L12" s="595">
        <f t="shared" si="1"/>
        <v>71.776915132140033</v>
      </c>
      <c r="M12" s="594">
        <v>74.099999999999994</v>
      </c>
      <c r="N12" s="595">
        <f t="shared" si="3"/>
        <v>71.765667118647229</v>
      </c>
      <c r="O12" s="594">
        <v>70.599999999999994</v>
      </c>
      <c r="P12" s="596"/>
    </row>
    <row r="13" spans="1:16" ht="12.75" hidden="1" customHeight="1">
      <c r="A13" s="593">
        <v>1970</v>
      </c>
      <c r="B13" s="594">
        <v>70.8</v>
      </c>
      <c r="C13" s="594">
        <v>71.099999999999994</v>
      </c>
      <c r="D13" s="595">
        <f>D12*POWER(D$14/D$9,1/5)</f>
        <v>72.719104469307837</v>
      </c>
      <c r="E13" s="594">
        <v>73.3</v>
      </c>
      <c r="F13" s="594">
        <v>70.8</v>
      </c>
      <c r="G13" s="594">
        <v>72.2</v>
      </c>
      <c r="H13" s="594">
        <v>70.599999999999994</v>
      </c>
      <c r="I13" s="595">
        <f t="shared" si="2"/>
        <v>71.776915132140033</v>
      </c>
      <c r="J13" s="594">
        <v>73.7</v>
      </c>
      <c r="K13" s="594">
        <v>74.400000000000006</v>
      </c>
      <c r="L13" s="594">
        <v>72</v>
      </c>
      <c r="M13" s="594">
        <v>74.7</v>
      </c>
      <c r="N13" s="594">
        <v>71.900000000000006</v>
      </c>
      <c r="O13" s="594">
        <v>70.900000000000006</v>
      </c>
      <c r="P13" s="596"/>
    </row>
    <row r="14" spans="1:16" ht="12.75" hidden="1" customHeight="1">
      <c r="A14" s="593">
        <v>1971</v>
      </c>
      <c r="B14" s="594">
        <v>71.599999999999994</v>
      </c>
      <c r="C14" s="594">
        <v>71.099999999999994</v>
      </c>
      <c r="D14" s="594">
        <v>72.900000000000006</v>
      </c>
      <c r="E14" s="594">
        <v>73.3</v>
      </c>
      <c r="F14" s="594">
        <v>70.099999999999994</v>
      </c>
      <c r="G14" s="594">
        <v>72.099999999999994</v>
      </c>
      <c r="H14" s="594">
        <v>70.8</v>
      </c>
      <c r="I14" s="594">
        <v>72</v>
      </c>
      <c r="J14" s="594">
        <v>73.900000000000006</v>
      </c>
      <c r="K14" s="594">
        <v>74.400000000000006</v>
      </c>
      <c r="L14" s="595">
        <f>L13*POWER(L$18/L$13,1/5)</f>
        <v>72.258142311184926</v>
      </c>
      <c r="M14" s="594">
        <v>74.7</v>
      </c>
      <c r="N14" s="594">
        <v>71.900000000000006</v>
      </c>
      <c r="O14" s="594">
        <v>71.2</v>
      </c>
      <c r="P14" s="596"/>
    </row>
    <row r="15" spans="1:16" ht="12.75" hidden="1" customHeight="1">
      <c r="A15" s="593">
        <v>1972</v>
      </c>
      <c r="B15" s="594">
        <v>72</v>
      </c>
      <c r="C15" s="594">
        <v>71.5</v>
      </c>
      <c r="D15" s="595">
        <f>D14*POWER(D$19/D$14,1/5)</f>
        <v>73.098911552523717</v>
      </c>
      <c r="E15" s="594">
        <v>73.400000000000006</v>
      </c>
      <c r="F15" s="594">
        <v>70.7</v>
      </c>
      <c r="G15" s="594">
        <v>72.400000000000006</v>
      </c>
      <c r="H15" s="594">
        <v>71</v>
      </c>
      <c r="I15" s="595">
        <f>I14*POWER(I$17/I$14,1/3)</f>
        <v>72.199447002258694</v>
      </c>
      <c r="J15" s="594">
        <v>73.8</v>
      </c>
      <c r="K15" s="594">
        <v>74.599999999999994</v>
      </c>
      <c r="L15" s="595">
        <f>L14*POWER(L$18/L$13,1/5)</f>
        <v>72.517210142547967</v>
      </c>
      <c r="M15" s="594">
        <v>74.7</v>
      </c>
      <c r="N15" s="595">
        <f>N14*POWER(N$23/N$14,1/9)</f>
        <v>72.043296754011067</v>
      </c>
      <c r="O15" s="594">
        <v>71.3</v>
      </c>
      <c r="P15" s="596"/>
    </row>
    <row r="16" spans="1:16" ht="12.75" hidden="1" customHeight="1">
      <c r="A16" s="593">
        <v>1973</v>
      </c>
      <c r="B16" s="594">
        <v>72.099999999999994</v>
      </c>
      <c r="C16" s="594">
        <v>71.7</v>
      </c>
      <c r="D16" s="595">
        <f>D15*POWER(D$19/D$14,1/5)</f>
        <v>73.298365845866726</v>
      </c>
      <c r="E16" s="594">
        <v>73.599999999999994</v>
      </c>
      <c r="F16" s="594">
        <v>71.2</v>
      </c>
      <c r="G16" s="594">
        <v>72.5</v>
      </c>
      <c r="H16" s="594">
        <v>71.2</v>
      </c>
      <c r="I16" s="595">
        <f>I15*POWER(I$17/I$14,1/3)</f>
        <v>72.39944649211057</v>
      </c>
      <c r="J16" s="594">
        <v>74.2</v>
      </c>
      <c r="K16" s="594">
        <v>74.7</v>
      </c>
      <c r="L16" s="595">
        <f>L15*POWER(L$18/L$13,1/5)</f>
        <v>72.777206812365748</v>
      </c>
      <c r="M16" s="594">
        <v>74.900000000000006</v>
      </c>
      <c r="N16" s="595">
        <f t="shared" ref="N16:N22" si="4">N15*POWER(N$23/N$14,1/9)</f>
        <v>72.186879098560524</v>
      </c>
      <c r="O16" s="594">
        <v>71.5</v>
      </c>
      <c r="P16" s="596"/>
    </row>
    <row r="17" spans="1:16" ht="12.75" hidden="1" customHeight="1">
      <c r="A17" s="593">
        <v>1974</v>
      </c>
      <c r="B17" s="594">
        <v>71.900000000000006</v>
      </c>
      <c r="C17" s="594">
        <v>72.099999999999994</v>
      </c>
      <c r="D17" s="595">
        <f>D16*POWER(D$19/D$14,1/5)</f>
        <v>73.498364360926431</v>
      </c>
      <c r="E17" s="594">
        <v>73.7</v>
      </c>
      <c r="F17" s="594">
        <v>71.2</v>
      </c>
      <c r="G17" s="594">
        <v>72.8</v>
      </c>
      <c r="H17" s="594">
        <v>71.5</v>
      </c>
      <c r="I17" s="594">
        <v>72.599999999999994</v>
      </c>
      <c r="J17" s="594">
        <v>74.599999999999994</v>
      </c>
      <c r="K17" s="594">
        <v>75</v>
      </c>
      <c r="L17" s="595">
        <f>L16*POWER(L$18/L$13,1/5)</f>
        <v>73.038135650811967</v>
      </c>
      <c r="M17" s="594">
        <v>75</v>
      </c>
      <c r="N17" s="595">
        <f t="shared" si="4"/>
        <v>72.330747602830527</v>
      </c>
      <c r="O17" s="594">
        <v>72.099999999999994</v>
      </c>
      <c r="P17" s="596"/>
    </row>
    <row r="18" spans="1:16" ht="12.75" hidden="1" customHeight="1">
      <c r="A18" s="593">
        <v>1975</v>
      </c>
      <c r="B18" s="594">
        <v>72.7</v>
      </c>
      <c r="C18" s="594">
        <v>72.099999999999994</v>
      </c>
      <c r="D18" s="595">
        <f>D17*POWER(D$19/D$14,1/5)</f>
        <v>73.698908582640911</v>
      </c>
      <c r="E18" s="594">
        <v>74</v>
      </c>
      <c r="F18" s="594">
        <v>71.7</v>
      </c>
      <c r="G18" s="594">
        <v>73</v>
      </c>
      <c r="H18" s="594">
        <v>71.400000000000006</v>
      </c>
      <c r="I18" s="594">
        <v>72.7</v>
      </c>
      <c r="J18" s="594">
        <v>74.599999999999994</v>
      </c>
      <c r="K18" s="594">
        <v>75.099999999999994</v>
      </c>
      <c r="L18" s="594">
        <v>73.3</v>
      </c>
      <c r="M18" s="594">
        <v>75</v>
      </c>
      <c r="N18" s="595">
        <f t="shared" si="4"/>
        <v>72.474902837137606</v>
      </c>
      <c r="O18" s="594">
        <v>72.7</v>
      </c>
      <c r="P18" s="596"/>
    </row>
    <row r="19" spans="1:16" ht="12.75" hidden="1" customHeight="1">
      <c r="A19" s="593">
        <v>1976</v>
      </c>
      <c r="B19" s="594">
        <v>72.8</v>
      </c>
      <c r="C19" s="594">
        <v>72.2</v>
      </c>
      <c r="D19" s="594">
        <v>73.900000000000006</v>
      </c>
      <c r="E19" s="594">
        <v>74</v>
      </c>
      <c r="F19" s="594">
        <v>72</v>
      </c>
      <c r="G19" s="594">
        <v>73.2</v>
      </c>
      <c r="H19" s="594">
        <v>71.8</v>
      </c>
      <c r="I19" s="594">
        <v>72.8</v>
      </c>
      <c r="J19" s="594">
        <v>74.7</v>
      </c>
      <c r="K19" s="594">
        <v>75.3</v>
      </c>
      <c r="L19" s="594">
        <v>73.7</v>
      </c>
      <c r="M19" s="594">
        <v>75</v>
      </c>
      <c r="N19" s="595">
        <f t="shared" si="4"/>
        <v>72.619345372934959</v>
      </c>
      <c r="O19" s="594">
        <v>73</v>
      </c>
      <c r="P19" s="596"/>
    </row>
    <row r="20" spans="1:16" ht="12.75" hidden="1" customHeight="1">
      <c r="A20" s="593">
        <v>1977</v>
      </c>
      <c r="B20" s="594">
        <v>73.400000000000006</v>
      </c>
      <c r="C20" s="594">
        <v>72.900000000000006</v>
      </c>
      <c r="D20" s="595">
        <f>D19*POWER(D$22/D$19,1/3)</f>
        <v>74.297854234781667</v>
      </c>
      <c r="E20" s="594">
        <v>74.2</v>
      </c>
      <c r="F20" s="594">
        <v>72.400000000000006</v>
      </c>
      <c r="G20" s="594">
        <v>73.8</v>
      </c>
      <c r="H20" s="594">
        <v>72.400000000000006</v>
      </c>
      <c r="I20" s="594">
        <v>73.400000000000006</v>
      </c>
      <c r="J20" s="594">
        <v>75.3</v>
      </c>
      <c r="K20" s="594">
        <v>75.7</v>
      </c>
      <c r="L20" s="594">
        <v>74.2</v>
      </c>
      <c r="M20" s="594">
        <v>75.5</v>
      </c>
      <c r="N20" s="595">
        <f t="shared" si="4"/>
        <v>72.764075782814658</v>
      </c>
      <c r="O20" s="594">
        <v>73.400000000000006</v>
      </c>
      <c r="P20" s="596"/>
    </row>
    <row r="21" spans="1:16" ht="12.75" hidden="1" customHeight="1">
      <c r="A21" s="593">
        <v>1978</v>
      </c>
      <c r="B21" s="594">
        <v>73.7</v>
      </c>
      <c r="C21" s="594">
        <v>72.8</v>
      </c>
      <c r="D21" s="595">
        <f>D20*POWER(D$22/D$19,1/3)</f>
        <v>74.697850390972448</v>
      </c>
      <c r="E21" s="594">
        <v>74.5</v>
      </c>
      <c r="F21" s="594">
        <v>73</v>
      </c>
      <c r="G21" s="594">
        <v>73.900000000000006</v>
      </c>
      <c r="H21" s="594">
        <v>72.400000000000006</v>
      </c>
      <c r="I21" s="594">
        <v>73.8</v>
      </c>
      <c r="J21" s="594">
        <v>75.3</v>
      </c>
      <c r="K21" s="594">
        <v>75.7</v>
      </c>
      <c r="L21" s="594">
        <v>74.5</v>
      </c>
      <c r="M21" s="594">
        <v>75.5</v>
      </c>
      <c r="N21" s="595">
        <f t="shared" si="4"/>
        <v>72.909094640509963</v>
      </c>
      <c r="O21" s="594">
        <v>73.5</v>
      </c>
      <c r="P21" s="596"/>
    </row>
    <row r="22" spans="1:16" ht="12.75" hidden="1" customHeight="1">
      <c r="A22" s="593">
        <v>1979</v>
      </c>
      <c r="B22" s="594">
        <v>74.3</v>
      </c>
      <c r="C22" s="594">
        <v>73.3</v>
      </c>
      <c r="D22" s="594">
        <v>75.099999999999994</v>
      </c>
      <c r="E22" s="594">
        <v>74.400000000000006</v>
      </c>
      <c r="F22" s="594">
        <v>73.2</v>
      </c>
      <c r="G22" s="594">
        <v>74.2</v>
      </c>
      <c r="H22" s="594">
        <v>72.8</v>
      </c>
      <c r="I22" s="594">
        <v>74.099999999999994</v>
      </c>
      <c r="J22" s="594">
        <v>75.7</v>
      </c>
      <c r="K22" s="594">
        <v>75.7</v>
      </c>
      <c r="L22" s="594">
        <v>75</v>
      </c>
      <c r="M22" s="594">
        <v>75.599999999999994</v>
      </c>
      <c r="N22" s="595">
        <f t="shared" si="4"/>
        <v>73.054402520897597</v>
      </c>
      <c r="O22" s="594">
        <v>73.900000000000006</v>
      </c>
      <c r="P22" s="596"/>
    </row>
    <row r="23" spans="1:16" ht="12.75" customHeight="1">
      <c r="A23" s="597">
        <v>1980</v>
      </c>
      <c r="B23" s="594">
        <v>74.599999999999994</v>
      </c>
      <c r="C23" s="594">
        <v>73.3</v>
      </c>
      <c r="D23" s="594">
        <v>75.3</v>
      </c>
      <c r="E23" s="594">
        <v>74.3</v>
      </c>
      <c r="F23" s="594">
        <v>73.599999999999994</v>
      </c>
      <c r="G23" s="594">
        <v>74.3</v>
      </c>
      <c r="H23" s="594">
        <v>72.900000000000006</v>
      </c>
      <c r="I23" s="594">
        <v>74</v>
      </c>
      <c r="J23" s="594">
        <v>75.900000000000006</v>
      </c>
      <c r="K23" s="594">
        <v>75.900000000000006</v>
      </c>
      <c r="L23" s="594">
        <v>75.400000000000006</v>
      </c>
      <c r="M23" s="594">
        <v>75.8</v>
      </c>
      <c r="N23" s="594">
        <v>73.2</v>
      </c>
      <c r="O23" s="594">
        <v>73.7</v>
      </c>
      <c r="P23" s="596"/>
    </row>
    <row r="24" spans="1:16" ht="12.75" customHeight="1">
      <c r="A24" s="597">
        <v>1981</v>
      </c>
      <c r="B24" s="594">
        <v>74.900000000000006</v>
      </c>
      <c r="C24" s="594">
        <v>73.7</v>
      </c>
      <c r="D24" s="594">
        <v>75.5</v>
      </c>
      <c r="E24" s="594">
        <v>74.2</v>
      </c>
      <c r="F24" s="594">
        <v>73.900000000000006</v>
      </c>
      <c r="G24" s="594">
        <v>74.5</v>
      </c>
      <c r="H24" s="594">
        <v>73.2</v>
      </c>
      <c r="I24" s="594">
        <v>74.3</v>
      </c>
      <c r="J24" s="594">
        <v>76</v>
      </c>
      <c r="K24" s="594">
        <v>76</v>
      </c>
      <c r="L24" s="594">
        <v>75.7</v>
      </c>
      <c r="M24" s="594">
        <v>76.099999999999994</v>
      </c>
      <c r="N24" s="594">
        <v>73.8</v>
      </c>
      <c r="O24" s="594">
        <v>74.099999999999994</v>
      </c>
      <c r="P24" s="596"/>
    </row>
    <row r="25" spans="1:16" ht="12.75" customHeight="1">
      <c r="A25" s="597">
        <v>1982</v>
      </c>
      <c r="B25" s="594">
        <v>74.7</v>
      </c>
      <c r="C25" s="594">
        <v>74</v>
      </c>
      <c r="D25" s="594">
        <v>75.900000000000006</v>
      </c>
      <c r="E25" s="594">
        <v>74.400000000000006</v>
      </c>
      <c r="F25" s="594">
        <v>74.5</v>
      </c>
      <c r="G25" s="594">
        <v>74.8</v>
      </c>
      <c r="H25" s="594">
        <v>73.5</v>
      </c>
      <c r="I25" s="594">
        <v>74.7</v>
      </c>
      <c r="J25" s="594">
        <v>76.099999999999994</v>
      </c>
      <c r="K25" s="594">
        <v>76.2</v>
      </c>
      <c r="L25" s="594">
        <v>76.3</v>
      </c>
      <c r="M25" s="594">
        <v>76.400000000000006</v>
      </c>
      <c r="N25" s="594">
        <v>74.099999999999994</v>
      </c>
      <c r="O25" s="594">
        <v>74.5</v>
      </c>
      <c r="P25" s="596"/>
    </row>
    <row r="26" spans="1:16" ht="12.75" customHeight="1">
      <c r="A26" s="597">
        <v>1983</v>
      </c>
      <c r="B26" s="594">
        <v>75.5</v>
      </c>
      <c r="C26" s="594">
        <v>74</v>
      </c>
      <c r="D26" s="594">
        <v>76.2</v>
      </c>
      <c r="E26" s="594">
        <v>74.5</v>
      </c>
      <c r="F26" s="594">
        <v>74.400000000000006</v>
      </c>
      <c r="G26" s="594">
        <v>74.8</v>
      </c>
      <c r="H26" s="594">
        <v>73.8</v>
      </c>
      <c r="I26" s="594">
        <v>74.8</v>
      </c>
      <c r="J26" s="594">
        <v>76.3</v>
      </c>
      <c r="K26" s="594">
        <v>76.3</v>
      </c>
      <c r="L26" s="594">
        <v>76.099999999999994</v>
      </c>
      <c r="M26" s="594">
        <v>76.599999999999994</v>
      </c>
      <c r="N26" s="594">
        <v>74.3</v>
      </c>
      <c r="O26" s="594">
        <v>74.599999999999994</v>
      </c>
      <c r="P26" s="596"/>
    </row>
    <row r="27" spans="1:16" ht="12.75" customHeight="1">
      <c r="A27" s="597">
        <v>1984</v>
      </c>
      <c r="B27" s="594">
        <v>75.8</v>
      </c>
      <c r="C27" s="594">
        <v>74.5</v>
      </c>
      <c r="D27" s="594">
        <v>76.5</v>
      </c>
      <c r="E27" s="594">
        <v>74.5</v>
      </c>
      <c r="F27" s="594">
        <v>74.7</v>
      </c>
      <c r="G27" s="594">
        <v>75.3</v>
      </c>
      <c r="H27" s="594">
        <v>74.2</v>
      </c>
      <c r="I27" s="594">
        <v>75</v>
      </c>
      <c r="J27" s="594">
        <v>76.400000000000006</v>
      </c>
      <c r="K27" s="594">
        <v>76.400000000000006</v>
      </c>
      <c r="L27" s="594">
        <v>76.5</v>
      </c>
      <c r="M27" s="594">
        <v>76.900000000000006</v>
      </c>
      <c r="N27" s="594">
        <v>74.5</v>
      </c>
      <c r="O27" s="594">
        <v>74.7</v>
      </c>
      <c r="P27" s="596"/>
    </row>
    <row r="28" spans="1:16" ht="12.75" customHeight="1">
      <c r="A28" s="597">
        <v>1985</v>
      </c>
      <c r="B28" s="594">
        <v>75.599999999999994</v>
      </c>
      <c r="C28" s="594">
        <v>74.599999999999994</v>
      </c>
      <c r="D28" s="594">
        <v>76.5</v>
      </c>
      <c r="E28" s="594">
        <v>74.599999999999994</v>
      </c>
      <c r="F28" s="594">
        <v>74.5</v>
      </c>
      <c r="G28" s="594">
        <v>75.400000000000006</v>
      </c>
      <c r="H28" s="594">
        <v>74.3</v>
      </c>
      <c r="I28" s="594">
        <v>75.5</v>
      </c>
      <c r="J28" s="594">
        <v>76.400000000000006</v>
      </c>
      <c r="K28" s="594">
        <v>76.099999999999994</v>
      </c>
      <c r="L28" s="594">
        <v>76.400000000000006</v>
      </c>
      <c r="M28" s="594">
        <v>76.8</v>
      </c>
      <c r="N28" s="594">
        <v>74.7</v>
      </c>
      <c r="O28" s="594">
        <v>74.7</v>
      </c>
      <c r="P28" s="596"/>
    </row>
    <row r="29" spans="1:16" ht="12.75" customHeight="1">
      <c r="A29" s="597">
        <v>1986</v>
      </c>
      <c r="B29" s="594">
        <v>76.099999999999994</v>
      </c>
      <c r="C29" s="594">
        <v>74.8</v>
      </c>
      <c r="D29" s="594">
        <v>76.599999999999994</v>
      </c>
      <c r="E29" s="594">
        <v>74.7</v>
      </c>
      <c r="F29" s="594">
        <v>74.8</v>
      </c>
      <c r="G29" s="594">
        <v>75.599999999999994</v>
      </c>
      <c r="H29" s="594">
        <v>74.599999999999994</v>
      </c>
      <c r="I29" s="594">
        <v>75.900000000000006</v>
      </c>
      <c r="J29" s="594">
        <v>76.400000000000006</v>
      </c>
      <c r="K29" s="594">
        <v>76.3</v>
      </c>
      <c r="L29" s="594">
        <v>76.7</v>
      </c>
      <c r="M29" s="594">
        <v>77</v>
      </c>
      <c r="N29" s="594">
        <v>74.8</v>
      </c>
      <c r="O29" s="594">
        <v>74.7</v>
      </c>
      <c r="P29" s="596"/>
    </row>
    <row r="30" spans="1:16" ht="12.75" customHeight="1">
      <c r="A30" s="593">
        <v>1987</v>
      </c>
      <c r="B30" s="594">
        <v>76.3</v>
      </c>
      <c r="C30" s="594">
        <v>75.400000000000006</v>
      </c>
      <c r="D30" s="594">
        <v>77</v>
      </c>
      <c r="E30" s="594">
        <v>74.900000000000006</v>
      </c>
      <c r="F30" s="594">
        <v>74.8</v>
      </c>
      <c r="G30" s="594">
        <v>76.2</v>
      </c>
      <c r="H30" s="594">
        <v>75</v>
      </c>
      <c r="I30" s="594">
        <v>76.3</v>
      </c>
      <c r="J30" s="594">
        <v>76.8</v>
      </c>
      <c r="K30" s="594">
        <v>76.2</v>
      </c>
      <c r="L30" s="594">
        <v>76.900000000000006</v>
      </c>
      <c r="M30" s="594">
        <v>77.2</v>
      </c>
      <c r="N30" s="594">
        <v>75.2</v>
      </c>
      <c r="O30" s="594">
        <v>74.900000000000006</v>
      </c>
      <c r="P30" s="596"/>
    </row>
    <row r="31" spans="1:16" ht="12.75" customHeight="1">
      <c r="A31" s="593">
        <v>1988</v>
      </c>
      <c r="B31" s="594">
        <v>76.3</v>
      </c>
      <c r="C31" s="594">
        <v>75.7</v>
      </c>
      <c r="D31" s="594">
        <v>77</v>
      </c>
      <c r="E31" s="594">
        <v>74.900000000000006</v>
      </c>
      <c r="F31" s="594">
        <v>74.8</v>
      </c>
      <c r="G31" s="594">
        <v>76.400000000000006</v>
      </c>
      <c r="H31" s="594">
        <v>75.2</v>
      </c>
      <c r="I31" s="594">
        <v>76.5</v>
      </c>
      <c r="J31" s="594">
        <v>77</v>
      </c>
      <c r="K31" s="594">
        <v>76.3</v>
      </c>
      <c r="L31" s="594">
        <v>76.900000000000006</v>
      </c>
      <c r="M31" s="594">
        <v>77</v>
      </c>
      <c r="N31" s="594">
        <v>75.3</v>
      </c>
      <c r="O31" s="594">
        <v>74.900000000000006</v>
      </c>
      <c r="P31" s="596"/>
    </row>
    <row r="32" spans="1:16" ht="12.75" customHeight="1">
      <c r="A32" s="593">
        <v>1989</v>
      </c>
      <c r="B32" s="594">
        <v>76.5</v>
      </c>
      <c r="C32" s="594">
        <v>75.7</v>
      </c>
      <c r="D32" s="594">
        <v>77.3</v>
      </c>
      <c r="E32" s="594">
        <v>74.900000000000006</v>
      </c>
      <c r="F32" s="594">
        <v>75</v>
      </c>
      <c r="G32" s="594">
        <v>76.599999999999994</v>
      </c>
      <c r="H32" s="594">
        <v>75.400000000000006</v>
      </c>
      <c r="I32" s="594">
        <v>76.900000000000006</v>
      </c>
      <c r="J32" s="594">
        <v>76.8</v>
      </c>
      <c r="K32" s="594">
        <v>76.599999999999994</v>
      </c>
      <c r="L32" s="594">
        <v>77</v>
      </c>
      <c r="M32" s="594">
        <v>77.7</v>
      </c>
      <c r="N32" s="594">
        <v>75.400000000000006</v>
      </c>
      <c r="O32" s="594">
        <v>75.099999999999994</v>
      </c>
      <c r="P32" s="596"/>
    </row>
    <row r="33" spans="1:16" ht="12.75" customHeight="1">
      <c r="A33" s="593">
        <v>1990</v>
      </c>
      <c r="B33" s="594">
        <v>77</v>
      </c>
      <c r="C33" s="594">
        <v>76.099999999999994</v>
      </c>
      <c r="D33" s="594">
        <v>77.599999999999994</v>
      </c>
      <c r="E33" s="594">
        <v>74.900000000000006</v>
      </c>
      <c r="F33" s="594">
        <v>75</v>
      </c>
      <c r="G33" s="594">
        <v>76.900000000000006</v>
      </c>
      <c r="H33" s="594">
        <v>75.3</v>
      </c>
      <c r="I33" s="594">
        <v>77.099999999999994</v>
      </c>
      <c r="J33" s="594">
        <v>77</v>
      </c>
      <c r="K33" s="594">
        <v>76.599999999999994</v>
      </c>
      <c r="L33" s="594">
        <v>77</v>
      </c>
      <c r="M33" s="594">
        <v>77.599999999999994</v>
      </c>
      <c r="N33" s="594">
        <v>75.7</v>
      </c>
      <c r="O33" s="594">
        <v>75.3</v>
      </c>
      <c r="P33" s="596"/>
    </row>
    <row r="34" spans="1:16" ht="12.75" customHeight="1">
      <c r="A34" s="593">
        <v>1991</v>
      </c>
      <c r="B34" s="594">
        <v>77.400000000000006</v>
      </c>
      <c r="C34" s="594">
        <v>76.3</v>
      </c>
      <c r="D34" s="594">
        <v>77.8</v>
      </c>
      <c r="E34" s="594">
        <v>75.3</v>
      </c>
      <c r="F34" s="594">
        <v>75.400000000000006</v>
      </c>
      <c r="G34" s="594">
        <v>77</v>
      </c>
      <c r="H34" s="594">
        <v>75.5</v>
      </c>
      <c r="I34" s="594">
        <v>77.099999999999994</v>
      </c>
      <c r="J34" s="594">
        <v>77.099999999999994</v>
      </c>
      <c r="K34" s="594">
        <v>77.099999999999994</v>
      </c>
      <c r="L34" s="594">
        <v>77.099999999999994</v>
      </c>
      <c r="M34" s="594">
        <v>77.7</v>
      </c>
      <c r="N34" s="594">
        <v>75.900000000000006</v>
      </c>
      <c r="O34" s="594">
        <v>75.5</v>
      </c>
      <c r="P34" s="596"/>
    </row>
    <row r="35" spans="1:16" ht="12.75" customHeight="1">
      <c r="A35" s="593">
        <v>1992</v>
      </c>
      <c r="B35" s="594">
        <v>77.5</v>
      </c>
      <c r="C35" s="594">
        <v>76.400000000000006</v>
      </c>
      <c r="D35" s="594">
        <v>78</v>
      </c>
      <c r="E35" s="594">
        <v>75.3</v>
      </c>
      <c r="F35" s="594">
        <v>75.599999999999994</v>
      </c>
      <c r="G35" s="594">
        <v>77.3</v>
      </c>
      <c r="H35" s="594">
        <v>76</v>
      </c>
      <c r="I35" s="594">
        <v>77.5</v>
      </c>
      <c r="J35" s="594">
        <v>77.3</v>
      </c>
      <c r="K35" s="594">
        <v>77.3</v>
      </c>
      <c r="L35" s="594">
        <v>77.599999999999994</v>
      </c>
      <c r="M35" s="594">
        <v>78.099999999999994</v>
      </c>
      <c r="N35" s="594">
        <v>76.3</v>
      </c>
      <c r="O35" s="594">
        <v>75.7</v>
      </c>
      <c r="P35" s="596"/>
    </row>
    <row r="36" spans="1:16" ht="12.75" customHeight="1">
      <c r="A36" s="593">
        <v>1993</v>
      </c>
      <c r="B36" s="594">
        <v>78</v>
      </c>
      <c r="C36" s="594">
        <v>76.400000000000006</v>
      </c>
      <c r="D36" s="595">
        <f>D35</f>
        <v>78</v>
      </c>
      <c r="E36" s="594">
        <v>75.2</v>
      </c>
      <c r="F36" s="594">
        <v>75.8</v>
      </c>
      <c r="G36" s="594">
        <v>77.400000000000006</v>
      </c>
      <c r="H36" s="594">
        <v>76.099999999999994</v>
      </c>
      <c r="I36" s="594">
        <v>77.8</v>
      </c>
      <c r="J36" s="594">
        <v>77</v>
      </c>
      <c r="K36" s="594">
        <v>77.3</v>
      </c>
      <c r="L36" s="594">
        <v>77.7</v>
      </c>
      <c r="M36" s="594">
        <v>78.2</v>
      </c>
      <c r="N36" s="594">
        <v>76.2</v>
      </c>
      <c r="O36" s="594">
        <v>75.5</v>
      </c>
      <c r="P36" s="596"/>
    </row>
    <row r="37" spans="1:16" ht="12.75" customHeight="1">
      <c r="A37" s="593">
        <v>1994</v>
      </c>
      <c r="B37" s="594">
        <v>78</v>
      </c>
      <c r="C37" s="594">
        <v>76.8</v>
      </c>
      <c r="D37" s="594">
        <v>78</v>
      </c>
      <c r="E37" s="594">
        <v>75.5</v>
      </c>
      <c r="F37" s="594">
        <v>76.599999999999994</v>
      </c>
      <c r="G37" s="594">
        <v>77.7</v>
      </c>
      <c r="H37" s="594">
        <v>76.400000000000006</v>
      </c>
      <c r="I37" s="594">
        <v>78</v>
      </c>
      <c r="J37" s="594">
        <v>77.5</v>
      </c>
      <c r="K37" s="594">
        <v>77.8</v>
      </c>
      <c r="L37" s="594">
        <v>78.099999999999994</v>
      </c>
      <c r="M37" s="594">
        <v>78.8</v>
      </c>
      <c r="N37" s="594">
        <v>76.8</v>
      </c>
      <c r="O37" s="594">
        <v>75.7</v>
      </c>
      <c r="P37" s="596"/>
    </row>
    <row r="38" spans="1:16" ht="12.75" customHeight="1">
      <c r="A38" s="593">
        <v>1995</v>
      </c>
      <c r="B38" s="594">
        <v>77.900000000000006</v>
      </c>
      <c r="C38" s="594">
        <v>76.900000000000006</v>
      </c>
      <c r="D38" s="594">
        <v>78</v>
      </c>
      <c r="E38" s="594">
        <v>75.3</v>
      </c>
      <c r="F38" s="594">
        <v>76.599999999999994</v>
      </c>
      <c r="G38" s="594">
        <v>77.900000000000006</v>
      </c>
      <c r="H38" s="594">
        <v>76.599999999999994</v>
      </c>
      <c r="I38" s="594">
        <v>78.3</v>
      </c>
      <c r="J38" s="594">
        <v>77.5</v>
      </c>
      <c r="K38" s="594">
        <v>77.8</v>
      </c>
      <c r="L38" s="594">
        <v>78.099999999999994</v>
      </c>
      <c r="M38" s="594">
        <v>78.8</v>
      </c>
      <c r="N38" s="594">
        <v>76.7</v>
      </c>
      <c r="O38" s="594">
        <v>75.7</v>
      </c>
      <c r="P38" s="596"/>
    </row>
    <row r="39" spans="1:16" ht="12.75" customHeight="1">
      <c r="A39" s="593">
        <v>1996</v>
      </c>
      <c r="B39" s="594">
        <v>78.2</v>
      </c>
      <c r="C39" s="594">
        <v>77.3</v>
      </c>
      <c r="D39" s="594">
        <v>78.2</v>
      </c>
      <c r="E39" s="594">
        <v>75.7</v>
      </c>
      <c r="F39" s="594">
        <v>76.900000000000006</v>
      </c>
      <c r="G39" s="594">
        <v>78.099999999999994</v>
      </c>
      <c r="H39" s="594">
        <v>76.8</v>
      </c>
      <c r="I39" s="594">
        <v>78.599999999999994</v>
      </c>
      <c r="J39" s="594">
        <v>77.5</v>
      </c>
      <c r="K39" s="594">
        <v>78.2</v>
      </c>
      <c r="L39" s="594">
        <v>78.3</v>
      </c>
      <c r="M39" s="594">
        <v>79</v>
      </c>
      <c r="N39" s="594">
        <v>76.900000000000006</v>
      </c>
      <c r="O39" s="594">
        <v>76.099999999999994</v>
      </c>
      <c r="P39" s="596"/>
    </row>
    <row r="40" spans="1:16" ht="12.75" customHeight="1">
      <c r="A40" s="593">
        <v>1997</v>
      </c>
      <c r="B40" s="594">
        <v>78.5</v>
      </c>
      <c r="C40" s="594">
        <v>77.400000000000006</v>
      </c>
      <c r="D40" s="594">
        <v>78.3</v>
      </c>
      <c r="E40" s="594">
        <v>76.099999999999994</v>
      </c>
      <c r="F40" s="594">
        <v>77.099999999999994</v>
      </c>
      <c r="G40" s="594">
        <v>78.400000000000006</v>
      </c>
      <c r="H40" s="594">
        <v>77.3</v>
      </c>
      <c r="I40" s="594">
        <v>78.900000000000006</v>
      </c>
      <c r="J40" s="594">
        <v>77.900000000000006</v>
      </c>
      <c r="K40" s="594">
        <v>78.2</v>
      </c>
      <c r="L40" s="594">
        <v>78.8</v>
      </c>
      <c r="M40" s="594">
        <v>79.3</v>
      </c>
      <c r="N40" s="594">
        <v>77.2</v>
      </c>
      <c r="O40" s="594">
        <v>76.5</v>
      </c>
      <c r="P40" s="596"/>
    </row>
    <row r="41" spans="1:16" ht="12.75" customHeight="1">
      <c r="A41" s="593">
        <v>1998</v>
      </c>
      <c r="B41" s="594">
        <v>78.7</v>
      </c>
      <c r="C41" s="594">
        <v>77.599999999999994</v>
      </c>
      <c r="D41" s="594">
        <v>78.5</v>
      </c>
      <c r="E41" s="594">
        <v>76.5</v>
      </c>
      <c r="F41" s="594">
        <v>77.3</v>
      </c>
      <c r="G41" s="594">
        <v>78.599999999999994</v>
      </c>
      <c r="H41" s="594">
        <v>77.7</v>
      </c>
      <c r="I41" s="594">
        <v>79.099999999999994</v>
      </c>
      <c r="J41" s="594">
        <v>77.900000000000006</v>
      </c>
      <c r="K41" s="594">
        <v>78.400000000000006</v>
      </c>
      <c r="L41" s="594">
        <v>78.8</v>
      </c>
      <c r="M41" s="594">
        <v>79.400000000000006</v>
      </c>
      <c r="N41" s="594">
        <v>77.3</v>
      </c>
      <c r="O41" s="594">
        <v>76.7</v>
      </c>
      <c r="P41" s="596"/>
    </row>
    <row r="42" spans="1:16" ht="12.75" customHeight="1">
      <c r="A42" s="593">
        <v>1999</v>
      </c>
      <c r="B42" s="594">
        <v>79</v>
      </c>
      <c r="C42" s="594">
        <v>77.7</v>
      </c>
      <c r="D42" s="594">
        <v>78.8</v>
      </c>
      <c r="E42" s="594">
        <v>76.599999999999994</v>
      </c>
      <c r="F42" s="594">
        <v>77.5</v>
      </c>
      <c r="G42" s="594">
        <v>78.7</v>
      </c>
      <c r="H42" s="594">
        <v>77.900000000000006</v>
      </c>
      <c r="I42" s="594">
        <v>79.5</v>
      </c>
      <c r="J42" s="594">
        <v>77.900000000000006</v>
      </c>
      <c r="K42" s="594">
        <v>78.400000000000006</v>
      </c>
      <c r="L42" s="594">
        <v>78.8</v>
      </c>
      <c r="M42" s="594">
        <v>79.5</v>
      </c>
      <c r="N42" s="594">
        <v>77.400000000000006</v>
      </c>
      <c r="O42" s="594">
        <v>76.7</v>
      </c>
    </row>
    <row r="43" spans="1:16" ht="12.75" customHeight="1">
      <c r="A43" s="593">
        <v>2000</v>
      </c>
      <c r="B43" s="594">
        <v>79.3</v>
      </c>
      <c r="C43" s="594">
        <v>77.8</v>
      </c>
      <c r="D43" s="594">
        <v>79</v>
      </c>
      <c r="E43" s="594">
        <v>76.8</v>
      </c>
      <c r="F43" s="594">
        <v>77.7</v>
      </c>
      <c r="G43" s="594">
        <v>79</v>
      </c>
      <c r="H43" s="594">
        <v>78.2</v>
      </c>
      <c r="I43" s="594">
        <v>79.8</v>
      </c>
      <c r="J43" s="594">
        <v>78</v>
      </c>
      <c r="K43" s="594">
        <v>78.7</v>
      </c>
      <c r="L43" s="594">
        <v>79.400000000000006</v>
      </c>
      <c r="M43" s="594">
        <v>79.7</v>
      </c>
      <c r="N43" s="594">
        <v>77.900000000000006</v>
      </c>
      <c r="O43" s="594">
        <v>76.7</v>
      </c>
    </row>
    <row r="44" spans="1:16" ht="12.75" customHeight="1">
      <c r="A44" s="593">
        <v>2001</v>
      </c>
      <c r="B44" s="594">
        <v>79.7</v>
      </c>
      <c r="C44" s="594">
        <v>78.099999999999994</v>
      </c>
      <c r="D44" s="594">
        <v>79.3</v>
      </c>
      <c r="E44" s="594">
        <v>77</v>
      </c>
      <c r="F44" s="594">
        <v>78.099999999999994</v>
      </c>
      <c r="G44" s="594">
        <v>79.2</v>
      </c>
      <c r="H44" s="594">
        <v>78.5</v>
      </c>
      <c r="I44" s="594">
        <v>80.099999999999994</v>
      </c>
      <c r="J44" s="594">
        <v>78.3</v>
      </c>
      <c r="K44" s="594">
        <v>78.900000000000006</v>
      </c>
      <c r="L44" s="594">
        <v>79.7</v>
      </c>
      <c r="M44" s="594">
        <v>79.900000000000006</v>
      </c>
      <c r="N44" s="594">
        <v>78.2</v>
      </c>
      <c r="O44" s="594">
        <v>76.8</v>
      </c>
    </row>
    <row r="45" spans="1:16" ht="12.75" customHeight="1">
      <c r="A45" s="593">
        <v>2002</v>
      </c>
      <c r="B45" s="594">
        <v>80</v>
      </c>
      <c r="C45" s="594">
        <v>78.099999999999994</v>
      </c>
      <c r="D45" s="594">
        <v>79.5</v>
      </c>
      <c r="E45" s="594">
        <v>77.099999999999994</v>
      </c>
      <c r="F45" s="594">
        <v>78.3</v>
      </c>
      <c r="G45" s="594">
        <v>79.400000000000006</v>
      </c>
      <c r="H45" s="594">
        <v>78.5</v>
      </c>
      <c r="I45" s="594">
        <v>80.3</v>
      </c>
      <c r="J45" s="594">
        <v>78.400000000000006</v>
      </c>
      <c r="K45" s="594">
        <v>79</v>
      </c>
      <c r="L45" s="594">
        <v>79.8</v>
      </c>
      <c r="M45" s="594">
        <v>79.900000000000006</v>
      </c>
      <c r="N45" s="594">
        <v>78.3</v>
      </c>
      <c r="O45" s="594">
        <v>76.900000000000006</v>
      </c>
    </row>
    <row r="46" spans="1:16" ht="12.75" customHeight="1">
      <c r="A46" s="593">
        <v>2003</v>
      </c>
      <c r="B46" s="594">
        <v>80.3</v>
      </c>
      <c r="C46" s="594">
        <v>78.2</v>
      </c>
      <c r="D46" s="594">
        <v>79.7</v>
      </c>
      <c r="E46" s="594">
        <v>77.400000000000006</v>
      </c>
      <c r="F46" s="594">
        <v>78.5</v>
      </c>
      <c r="G46" s="594">
        <v>79.400000000000006</v>
      </c>
      <c r="H46" s="594">
        <v>78.599999999999994</v>
      </c>
      <c r="I46" s="594">
        <v>80</v>
      </c>
      <c r="J46" s="594">
        <v>78.599999999999994</v>
      </c>
      <c r="K46" s="594">
        <v>79.5</v>
      </c>
      <c r="L46" s="594">
        <v>79.7</v>
      </c>
      <c r="M46" s="594">
        <v>80.2</v>
      </c>
      <c r="N46" s="594">
        <v>78.400000000000006</v>
      </c>
      <c r="O46" s="594">
        <v>77.099999999999994</v>
      </c>
    </row>
    <row r="47" spans="1:16" ht="12.75" customHeight="1">
      <c r="A47" s="593">
        <v>2004</v>
      </c>
      <c r="B47" s="594">
        <v>80.599999999999994</v>
      </c>
      <c r="C47" s="594">
        <v>78.900000000000006</v>
      </c>
      <c r="D47" s="594">
        <v>79.900000000000006</v>
      </c>
      <c r="E47" s="594">
        <v>77.8</v>
      </c>
      <c r="F47" s="594">
        <v>78.900000000000006</v>
      </c>
      <c r="G47" s="594">
        <v>80.3</v>
      </c>
      <c r="H47" s="594">
        <v>79.2</v>
      </c>
      <c r="I47" s="594">
        <v>80.900000000000006</v>
      </c>
      <c r="J47" s="594">
        <v>79.2</v>
      </c>
      <c r="K47" s="594">
        <v>79.900000000000006</v>
      </c>
      <c r="L47" s="594">
        <v>80.3</v>
      </c>
      <c r="M47" s="594">
        <v>80.599999999999994</v>
      </c>
      <c r="N47" s="594">
        <v>78.900000000000006</v>
      </c>
      <c r="O47" s="594">
        <v>77.400000000000006</v>
      </c>
    </row>
    <row r="48" spans="1:16" s="598" customFormat="1" ht="12.75" customHeight="1">
      <c r="A48" s="597">
        <v>2005</v>
      </c>
      <c r="B48" s="594">
        <v>80.900000000000006</v>
      </c>
      <c r="C48" s="594">
        <v>79</v>
      </c>
      <c r="D48" s="594">
        <v>80.099999999999994</v>
      </c>
      <c r="E48" s="594">
        <v>78.2</v>
      </c>
      <c r="F48" s="594">
        <v>79.099999999999994</v>
      </c>
      <c r="G48" s="594">
        <v>80.3</v>
      </c>
      <c r="H48" s="594">
        <v>79.400000000000006</v>
      </c>
      <c r="I48" s="594">
        <v>80.8</v>
      </c>
      <c r="J48" s="594">
        <v>79.400000000000006</v>
      </c>
      <c r="K48" s="594">
        <v>80.099999999999994</v>
      </c>
      <c r="L48" s="594">
        <v>80.3</v>
      </c>
      <c r="M48" s="594">
        <v>80.599999999999994</v>
      </c>
      <c r="N48" s="594">
        <v>79.099999999999994</v>
      </c>
      <c r="O48" s="594">
        <v>77.400000000000006</v>
      </c>
    </row>
    <row r="49" spans="1:15" s="598" customFormat="1" ht="12.75" customHeight="1">
      <c r="A49" s="593">
        <v>2006</v>
      </c>
      <c r="B49" s="599">
        <v>81.099999999999994</v>
      </c>
      <c r="C49" s="594">
        <v>79.5</v>
      </c>
      <c r="D49" s="594">
        <v>80.400000000000006</v>
      </c>
      <c r="E49" s="594">
        <v>78.400000000000006</v>
      </c>
      <c r="F49" s="594">
        <v>79.5</v>
      </c>
      <c r="G49" s="594">
        <v>80.7</v>
      </c>
      <c r="H49" s="594">
        <v>79.8</v>
      </c>
      <c r="I49" s="594">
        <v>81.3</v>
      </c>
      <c r="J49" s="594">
        <v>79.8</v>
      </c>
      <c r="K49" s="594">
        <v>80.400000000000006</v>
      </c>
      <c r="L49" s="594">
        <v>81.099999999999994</v>
      </c>
      <c r="M49" s="599">
        <v>80.8</v>
      </c>
      <c r="N49" s="594">
        <v>79.5</v>
      </c>
      <c r="O49" s="594">
        <v>77.7</v>
      </c>
    </row>
    <row r="50" spans="1:15" ht="12.75" customHeight="1">
      <c r="A50" s="421">
        <v>2007</v>
      </c>
      <c r="B50" s="594">
        <v>81.400000000000006</v>
      </c>
      <c r="C50" s="594">
        <v>79.8</v>
      </c>
      <c r="D50" s="594">
        <v>80.7</v>
      </c>
      <c r="E50" s="594">
        <v>78.400000000000006</v>
      </c>
      <c r="F50" s="594">
        <v>79.5</v>
      </c>
      <c r="G50" s="594">
        <v>80.900000000000006</v>
      </c>
      <c r="H50" s="594">
        <v>80</v>
      </c>
      <c r="I50" s="594">
        <v>81.5</v>
      </c>
      <c r="J50" s="594">
        <v>80.2</v>
      </c>
      <c r="K50" s="594">
        <v>80.5</v>
      </c>
      <c r="L50" s="594">
        <v>81.099999999999994</v>
      </c>
      <c r="M50" s="594">
        <v>81</v>
      </c>
      <c r="N50" s="594">
        <v>79.7</v>
      </c>
      <c r="O50" s="594">
        <v>77.900000000000006</v>
      </c>
    </row>
    <row r="51" spans="1:15" ht="12.75" customHeight="1">
      <c r="A51" s="593">
        <v>2008</v>
      </c>
      <c r="B51" s="594">
        <v>81.5</v>
      </c>
      <c r="C51" s="595">
        <f>C50*POWER(C$50/C$45, 1/5)</f>
        <v>80.144414935616467</v>
      </c>
      <c r="D51" s="595">
        <f>D50*POWER(D$50/D$45, 1/5)</f>
        <v>80.942164894814383</v>
      </c>
      <c r="E51" s="594">
        <v>78.8</v>
      </c>
      <c r="F51" s="594">
        <v>79.900000000000006</v>
      </c>
      <c r="G51" s="594">
        <v>81</v>
      </c>
      <c r="H51" s="594">
        <v>80.2</v>
      </c>
      <c r="I51" s="595">
        <f>I50*POWER(I$50/I$45, 1/5)</f>
        <v>81.742143411889529</v>
      </c>
      <c r="J51" s="594">
        <v>80.2</v>
      </c>
      <c r="K51" s="594">
        <v>80.599999999999994</v>
      </c>
      <c r="L51" s="594">
        <v>81.2</v>
      </c>
      <c r="M51" s="594">
        <v>81.2</v>
      </c>
      <c r="N51" s="595">
        <f>N50*POWER(N$50/N$45, 1/5)</f>
        <v>79.982989623285732</v>
      </c>
      <c r="O51" s="594">
        <f>O50*POWER(O50/O45,1/5)</f>
        <v>78.10155508833077</v>
      </c>
    </row>
    <row r="52" spans="1:15" ht="12.75" customHeight="1">
      <c r="A52" s="593">
        <v>2009</v>
      </c>
      <c r="B52" s="595">
        <f>B51*POWER(B$51/B$46, 1/5)</f>
        <v>81.742143411889529</v>
      </c>
      <c r="C52" s="595">
        <f t="shared" ref="C52:D53" si="5">C51*POWER(C$50/C$45, 1/5)</f>
        <v>80.490316358048432</v>
      </c>
      <c r="D52" s="595">
        <f t="shared" si="5"/>
        <v>81.185056479049834</v>
      </c>
      <c r="E52" s="595">
        <f t="shared" ref="E52:F53" si="6">E51*POWER(E$51/E$46, 1/5)</f>
        <v>79.083024220559452</v>
      </c>
      <c r="F52" s="595">
        <f t="shared" si="6"/>
        <v>80.1829820422316</v>
      </c>
      <c r="G52" s="594">
        <v>81.2</v>
      </c>
      <c r="H52" s="595">
        <f>H51*POWER(H$51/H$46, 1/5)</f>
        <v>80.523887373040083</v>
      </c>
      <c r="I52" s="595">
        <f t="shared" ref="I52:I53" si="7">I51*POWER(I$50/I$45, 1/5)</f>
        <v>81.985006252391599</v>
      </c>
      <c r="J52" s="594">
        <v>80.3</v>
      </c>
      <c r="K52" s="595">
        <f t="shared" ref="K52:L53" si="8">K51*POWER(K$51/K$46, 1/5)</f>
        <v>80.821819717757748</v>
      </c>
      <c r="L52" s="595">
        <f t="shared" si="8"/>
        <v>81.503370844108503</v>
      </c>
      <c r="M52" s="594">
        <v>81.400000000000006</v>
      </c>
      <c r="N52" s="595">
        <f t="shared" ref="N52:N53" si="9">N51*POWER(N$50/N$45, 1/5)</f>
        <v>80.266984053684226</v>
      </c>
      <c r="O52" s="595">
        <f>O51*POWER(O$51/O$46, 1/5)</f>
        <v>78.303421993761518</v>
      </c>
    </row>
    <row r="53" spans="1:15" ht="12.75" customHeight="1">
      <c r="A53" s="593">
        <v>2010</v>
      </c>
      <c r="B53" s="595">
        <f>B52*POWER(B$51/B$46, 1/5)</f>
        <v>81.985006252391599</v>
      </c>
      <c r="C53" s="595">
        <f t="shared" si="5"/>
        <v>80.837710682938251</v>
      </c>
      <c r="D53" s="595">
        <f t="shared" si="5"/>
        <v>81.428676933358986</v>
      </c>
      <c r="E53" s="595">
        <f t="shared" si="6"/>
        <v>79.367064972964371</v>
      </c>
      <c r="F53" s="595">
        <f t="shared" si="6"/>
        <v>80.46696632271383</v>
      </c>
      <c r="G53" s="595">
        <f>G52*POWER(G$52/G$47, 1/5)</f>
        <v>81.381206861089652</v>
      </c>
      <c r="H53" s="595">
        <f>H52*POWER(H$51/H$46, 1/5)</f>
        <v>80.849082763915746</v>
      </c>
      <c r="I53" s="595">
        <f t="shared" si="7"/>
        <v>82.228590658989617</v>
      </c>
      <c r="J53" s="595">
        <f>J52*POWER(J$52/J$47, 1/5)</f>
        <v>80.521826585320952</v>
      </c>
      <c r="K53" s="595">
        <f t="shared" si="8"/>
        <v>81.044249906820554</v>
      </c>
      <c r="L53" s="595">
        <f t="shared" si="8"/>
        <v>81.807875110249697</v>
      </c>
      <c r="M53" s="595">
        <f>M52*POWER(M$52/M$47, 1/5)</f>
        <v>81.560950342772728</v>
      </c>
      <c r="N53" s="595">
        <f t="shared" si="9"/>
        <v>80.551986858949391</v>
      </c>
      <c r="O53" s="595">
        <f>O52*POWER(O$51/O$46, 1/5)</f>
        <v>78.505810658937804</v>
      </c>
    </row>
    <row r="54" spans="1:15" ht="12.75" customHeight="1">
      <c r="A54" s="593"/>
      <c r="B54" s="595"/>
      <c r="C54" s="595"/>
      <c r="D54" s="595"/>
      <c r="E54" s="595"/>
      <c r="F54" s="595"/>
      <c r="G54" s="595"/>
      <c r="H54" s="595"/>
      <c r="I54" s="595"/>
      <c r="J54" s="595"/>
      <c r="K54" s="595"/>
      <c r="L54" s="595"/>
      <c r="M54" s="595"/>
      <c r="N54" s="595"/>
      <c r="O54" s="595"/>
    </row>
    <row r="55" spans="1:15" ht="12.75" customHeight="1">
      <c r="A55" s="478" t="s">
        <v>701</v>
      </c>
      <c r="B55" s="424"/>
      <c r="C55" s="424"/>
      <c r="D55" s="424"/>
      <c r="E55" s="424"/>
      <c r="F55" s="424"/>
      <c r="G55" s="424"/>
      <c r="H55" s="424"/>
      <c r="I55" s="424"/>
      <c r="J55" s="424"/>
      <c r="K55" s="424"/>
      <c r="L55" s="424"/>
      <c r="M55" s="424"/>
      <c r="N55" s="424"/>
      <c r="O55" s="424"/>
    </row>
    <row r="56" spans="1:15" ht="13.9" customHeight="1">
      <c r="A56" s="424" t="s">
        <v>655</v>
      </c>
      <c r="B56" s="480"/>
      <c r="C56" s="480"/>
      <c r="D56" s="480"/>
      <c r="E56" s="480"/>
      <c r="F56" s="480"/>
      <c r="G56" s="480"/>
      <c r="H56" s="480"/>
      <c r="I56" s="480"/>
      <c r="J56" s="480"/>
      <c r="K56" s="480"/>
      <c r="L56" s="480"/>
      <c r="M56" s="480"/>
      <c r="N56" s="480"/>
      <c r="O56" s="480"/>
    </row>
    <row r="57" spans="1:15" ht="12.75" customHeight="1">
      <c r="A57" s="421" t="s">
        <v>331</v>
      </c>
    </row>
    <row r="58" spans="1:15" ht="12.75" customHeight="1">
      <c r="A58" s="421" t="s">
        <v>696</v>
      </c>
    </row>
  </sheetData>
  <phoneticPr fontId="0" type="noConversion"/>
  <pageMargins left="0.75" right="0.75" top="1" bottom="1" header="0.5" footer="0.5"/>
  <pageSetup scale="95" orientation="landscape" r:id="rId1"/>
  <headerFooter alignWithMargins="0"/>
  <ignoredErrors>
    <ignoredError sqref="G53" formula="1"/>
  </ignoredErrors>
</worksheet>
</file>

<file path=xl/worksheets/sheet190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7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3">
        <f>'5'!B24</f>
        <v>3.0051953534657372</v>
      </c>
      <c r="C4" s="813">
        <f>'5'!D24</f>
        <v>1.2088830016067107</v>
      </c>
      <c r="D4" s="813">
        <f>'5'!F24</f>
        <v>1.9947458468862997</v>
      </c>
      <c r="E4" s="813">
        <f>'5'!H24</f>
        <v>1.3248533349411273</v>
      </c>
      <c r="F4" s="813">
        <f>'5'!J24</f>
        <v>1.56031982567016</v>
      </c>
      <c r="G4" s="813">
        <f>'5'!L24</f>
        <v>1.6715687032167403</v>
      </c>
      <c r="H4" s="813">
        <f>'5'!N24</f>
        <v>2.4754666750649887</v>
      </c>
      <c r="I4" s="813">
        <f>'5'!P24</f>
        <v>1.5703856404468803</v>
      </c>
      <c r="J4" s="813">
        <f>'5'!R24</f>
        <v>2.756261569961818</v>
      </c>
      <c r="K4" s="813">
        <f>'5'!T24</f>
        <v>1.3437223325543459</v>
      </c>
      <c r="L4" s="813">
        <f>'5'!V24</f>
        <v>1.3420951853566379</v>
      </c>
      <c r="M4" s="813">
        <f>'5'!X24</f>
        <v>0.77095702442434733</v>
      </c>
      <c r="N4" s="813">
        <f>'5'!Z24</f>
        <v>0.73506991594470994</v>
      </c>
      <c r="O4" s="813">
        <f>'5'!AB24</f>
        <v>5.7512299514398082</v>
      </c>
    </row>
    <row r="5" spans="1:15">
      <c r="A5" s="794">
        <f>A4+1</f>
        <v>1981</v>
      </c>
      <c r="B5" s="813">
        <f>'5'!B25</f>
        <v>3.1104500698740032</v>
      </c>
      <c r="C5" s="813">
        <f>'5'!D25</f>
        <v>1.3199333642711468</v>
      </c>
      <c r="D5" s="813">
        <f>'5'!F25</f>
        <v>2.0388319093874143</v>
      </c>
      <c r="E5" s="813">
        <f>'5'!H25</f>
        <v>1.3918379842478958</v>
      </c>
      <c r="F5" s="813">
        <f>'5'!J25</f>
        <v>1.5912781207730331</v>
      </c>
      <c r="G5" s="813">
        <f>'5'!L25</f>
        <v>1.7612061402472332</v>
      </c>
      <c r="H5" s="813">
        <f>'5'!N25</f>
        <v>2.6246741036430787</v>
      </c>
      <c r="I5" s="813">
        <f>'5'!P25</f>
        <v>1.648654385752288</v>
      </c>
      <c r="J5" s="813">
        <f>'5'!R25</f>
        <v>2.7732418031831245</v>
      </c>
      <c r="K5" s="813">
        <f>'5'!T25</f>
        <v>1.0420204984188846</v>
      </c>
      <c r="L5" s="813">
        <f>'5'!V25</f>
        <v>1.5044415768148443</v>
      </c>
      <c r="M5" s="813">
        <f>'5'!X25</f>
        <v>0.87058313579441438</v>
      </c>
      <c r="N5" s="813">
        <f>'5'!Z25</f>
        <v>0.80500259464746504</v>
      </c>
      <c r="O5" s="813">
        <f>'5'!AB25</f>
        <v>5.9441652667095317</v>
      </c>
    </row>
    <row r="6" spans="1:15">
      <c r="A6" s="794">
        <f t="shared" ref="A6:A33" si="0">A5+1</f>
        <v>1982</v>
      </c>
      <c r="B6" s="813">
        <f>'5'!B26</f>
        <v>3.4546099193927149</v>
      </c>
      <c r="C6" s="813">
        <f>'5'!D26</f>
        <v>1.4018973466383</v>
      </c>
      <c r="D6" s="813">
        <f>'5'!F26</f>
        <v>2.2508017554719322</v>
      </c>
      <c r="E6" s="813">
        <f>'5'!H26</f>
        <v>1.4399420492581512</v>
      </c>
      <c r="F6" s="813">
        <f>'5'!J26</f>
        <v>1.5948984091770646</v>
      </c>
      <c r="G6" s="813">
        <f>'5'!L26</f>
        <v>1.8353889339963489</v>
      </c>
      <c r="H6" s="813">
        <f>'5'!N26</f>
        <v>2.636309645371103</v>
      </c>
      <c r="I6" s="813">
        <f>'5'!P26</f>
        <v>1.692327507053579</v>
      </c>
      <c r="J6" s="813">
        <f>'5'!R26</f>
        <v>2.8424819172293345</v>
      </c>
      <c r="K6" s="813">
        <f>'5'!T26</f>
        <v>1.0876609105948465</v>
      </c>
      <c r="L6" s="813">
        <f>'5'!V26</f>
        <v>1.4982065909481808</v>
      </c>
      <c r="M6" s="813">
        <f>'5'!X26</f>
        <v>0.94486534043376169</v>
      </c>
      <c r="N6" s="813">
        <f>'5'!Z26</f>
        <v>0.87082954140590807</v>
      </c>
      <c r="O6" s="813">
        <f>'5'!AB26</f>
        <v>6.4345221393227297</v>
      </c>
    </row>
    <row r="7" spans="1:15">
      <c r="A7" s="794">
        <f t="shared" si="0"/>
        <v>1983</v>
      </c>
      <c r="B7" s="813">
        <f>'5'!B27</f>
        <v>3.1013330641756585</v>
      </c>
      <c r="C7" s="813">
        <f>'5'!D27</f>
        <v>1.4863587977662531</v>
      </c>
      <c r="D7" s="813">
        <f>'5'!F27</f>
        <v>2.2528735002045877</v>
      </c>
      <c r="E7" s="813">
        <f>'5'!H27</f>
        <v>1.4971688026463197</v>
      </c>
      <c r="F7" s="813">
        <f>'5'!J27</f>
        <v>1.7097417901981482</v>
      </c>
      <c r="G7" s="813">
        <f>'5'!L27</f>
        <v>1.9318022054499475</v>
      </c>
      <c r="H7" s="813">
        <f>'5'!N27</f>
        <v>2.7295310080534008</v>
      </c>
      <c r="I7" s="813">
        <f>'5'!P27</f>
        <v>1.6805622550062609</v>
      </c>
      <c r="J7" s="813">
        <f>'5'!R27</f>
        <v>2.7097349724972455</v>
      </c>
      <c r="K7" s="813">
        <f>'5'!T27</f>
        <v>1.2056434778027785</v>
      </c>
      <c r="L7" s="813">
        <f>'5'!V27</f>
        <v>1.1294017255402462</v>
      </c>
      <c r="M7" s="813">
        <f>'5'!X27</f>
        <v>0.97780688490023193</v>
      </c>
      <c r="N7" s="813">
        <f>'5'!Z27</f>
        <v>0.91141549339106731</v>
      </c>
      <c r="O7" s="813">
        <f>'5'!AB27</f>
        <v>6.6371505556852934</v>
      </c>
    </row>
    <row r="8" spans="1:15">
      <c r="A8" s="794">
        <f t="shared" si="0"/>
        <v>1984</v>
      </c>
      <c r="B8" s="813">
        <f>'5'!B28</f>
        <v>2.4734199673265307</v>
      </c>
      <c r="C8" s="813">
        <f>'5'!D28</f>
        <v>1.5282247928660306</v>
      </c>
      <c r="D8" s="813">
        <f>'5'!F28</f>
        <v>2.2790973051571939</v>
      </c>
      <c r="E8" s="813">
        <f>'5'!H28</f>
        <v>1.4943420776173151</v>
      </c>
      <c r="F8" s="813">
        <f>'5'!J28</f>
        <v>1.7405641290193354</v>
      </c>
      <c r="G8" s="813">
        <f>'5'!L28</f>
        <v>2.0255695626772603</v>
      </c>
      <c r="H8" s="813">
        <f>'5'!N28</f>
        <v>2.745319468944531</v>
      </c>
      <c r="I8" s="813">
        <f>'5'!P28</f>
        <v>1.7078408650695505</v>
      </c>
      <c r="J8" s="813">
        <f>'5'!R28</f>
        <v>2.6118738155635857</v>
      </c>
      <c r="K8" s="813">
        <f>'5'!T28</f>
        <v>1.1562212612830962</v>
      </c>
      <c r="L8" s="813">
        <f>'5'!V28</f>
        <v>1.2942610375532844</v>
      </c>
      <c r="M8" s="813">
        <f>'5'!X28</f>
        <v>0.97502189878599477</v>
      </c>
      <c r="N8" s="813">
        <f>'5'!Z28</f>
        <v>0.94198933999601597</v>
      </c>
      <c r="O8" s="813">
        <f>'5'!AB28</f>
        <v>6.5908240144037142</v>
      </c>
    </row>
    <row r="9" spans="1:15">
      <c r="A9" s="794">
        <f t="shared" si="0"/>
        <v>1985</v>
      </c>
      <c r="B9" s="813">
        <f>'5'!B29</f>
        <v>2.2955178270361105</v>
      </c>
      <c r="C9" s="813">
        <f>'5'!D29</f>
        <v>1.5734438371911252</v>
      </c>
      <c r="D9" s="813">
        <f>'5'!F29</f>
        <v>2.3426729517542575</v>
      </c>
      <c r="E9" s="813">
        <f>'5'!H29</f>
        <v>1.527316012519343</v>
      </c>
      <c r="F9" s="813">
        <f>'5'!J29</f>
        <v>1.8190344455326821</v>
      </c>
      <c r="G9" s="813">
        <f>'5'!L29</f>
        <v>2.1022421353950085</v>
      </c>
      <c r="H9" s="813">
        <f>'5'!N29</f>
        <v>2.7937901365292634</v>
      </c>
      <c r="I9" s="813">
        <f>'5'!P29</f>
        <v>1.795173859383917</v>
      </c>
      <c r="J9" s="813">
        <f>'5'!R29</f>
        <v>2.6130003534658535</v>
      </c>
      <c r="K9" s="813">
        <f>'5'!T29</f>
        <v>1.1806230427374449</v>
      </c>
      <c r="L9" s="813">
        <f>'5'!V29</f>
        <v>1.303178619342255</v>
      </c>
      <c r="M9" s="813">
        <f>'5'!X29</f>
        <v>1.0634197266180316</v>
      </c>
      <c r="N9" s="813">
        <f>'5'!Z29</f>
        <v>1.0104529837954663</v>
      </c>
      <c r="O9" s="813">
        <f>'5'!AB29</f>
        <v>6.8013920569612392</v>
      </c>
    </row>
    <row r="10" spans="1:15">
      <c r="A10" s="794">
        <f t="shared" si="0"/>
        <v>1986</v>
      </c>
      <c r="B10" s="813">
        <f>'5'!B30</f>
        <v>2.5027589932228902</v>
      </c>
      <c r="C10" s="813">
        <f>'5'!D30</f>
        <v>1.5890040077002918</v>
      </c>
      <c r="D10" s="813">
        <f>'5'!F30</f>
        <v>2.4694057820637672</v>
      </c>
      <c r="E10" s="813">
        <f>'5'!H30</f>
        <v>1.5491308664776902</v>
      </c>
      <c r="F10" s="813">
        <f>'5'!J30</f>
        <v>1.7637214635554239</v>
      </c>
      <c r="G10" s="813">
        <f>'5'!L30</f>
        <v>2.4164490647669843</v>
      </c>
      <c r="H10" s="813">
        <f>'5'!N30</f>
        <v>2.6358133533258354</v>
      </c>
      <c r="I10" s="813">
        <f>'5'!P30</f>
        <v>1.7875506982100953</v>
      </c>
      <c r="J10" s="813">
        <f>'5'!R30</f>
        <v>2.9393249101459049</v>
      </c>
      <c r="K10" s="813">
        <f>'5'!T30</f>
        <v>1.1499603459835606</v>
      </c>
      <c r="L10" s="813">
        <f>'5'!V30</f>
        <v>1.3375119489471288</v>
      </c>
      <c r="M10" s="813">
        <f>'5'!X30</f>
        <v>1.041981118738136</v>
      </c>
      <c r="N10" s="813">
        <f>'5'!Z30</f>
        <v>1.0433997874946055</v>
      </c>
      <c r="O10" s="813">
        <f>'5'!AB30</f>
        <v>6.8859182572055442</v>
      </c>
    </row>
    <row r="11" spans="1:15">
      <c r="A11" s="794">
        <f t="shared" si="0"/>
        <v>1987</v>
      </c>
      <c r="B11" s="813">
        <f>'5'!B31</f>
        <v>2.4314161621323147</v>
      </c>
      <c r="C11" s="813">
        <f>'5'!D31</f>
        <v>1.6241237709104257</v>
      </c>
      <c r="D11" s="813">
        <f>'5'!F31</f>
        <v>2.4460136405649155</v>
      </c>
      <c r="E11" s="813">
        <f>'5'!H31</f>
        <v>1.6389309030318659</v>
      </c>
      <c r="F11" s="813">
        <f>'5'!J31</f>
        <v>1.7658149331156399</v>
      </c>
      <c r="G11" s="813">
        <f>'5'!L31</f>
        <v>2.4180248661730368</v>
      </c>
      <c r="H11" s="813">
        <f>'5'!N31</f>
        <v>2.6589634919662708</v>
      </c>
      <c r="I11" s="813">
        <f>'5'!P31</f>
        <v>1.6982844588252597</v>
      </c>
      <c r="J11" s="813">
        <f>'5'!R31</f>
        <v>2.9936853724511803</v>
      </c>
      <c r="K11" s="813">
        <f>'5'!T31</f>
        <v>1.2845567465167143</v>
      </c>
      <c r="L11" s="813">
        <f>'5'!V31</f>
        <v>1.3608368676732152</v>
      </c>
      <c r="M11" s="813">
        <f>'5'!X31</f>
        <v>1.0988312399057754</v>
      </c>
      <c r="N11" s="813">
        <f>'5'!Z31</f>
        <v>1.1261775527241165</v>
      </c>
      <c r="O11" s="813">
        <f>'5'!AB31</f>
        <v>6.9874950471557735</v>
      </c>
    </row>
    <row r="12" spans="1:15">
      <c r="A12" s="794">
        <f t="shared" si="0"/>
        <v>1988</v>
      </c>
      <c r="B12" s="813">
        <f>'5'!B32</f>
        <v>2.4935380808822765</v>
      </c>
      <c r="C12" s="813">
        <f>'5'!D32</f>
        <v>1.6231536329467511</v>
      </c>
      <c r="D12" s="813">
        <f>'5'!F32</f>
        <v>2.4260448181390157</v>
      </c>
      <c r="E12" s="813">
        <f>'5'!H32</f>
        <v>1.6461186666357188</v>
      </c>
      <c r="F12" s="813">
        <f>'5'!J32</f>
        <v>1.7086480840912366</v>
      </c>
      <c r="G12" s="813">
        <f>'5'!L32</f>
        <v>2.3709525797382831</v>
      </c>
      <c r="H12" s="813">
        <f>'5'!N32</f>
        <v>2.7257846752921226</v>
      </c>
      <c r="I12" s="813">
        <f>'5'!P32</f>
        <v>1.7841004145421806</v>
      </c>
      <c r="J12" s="813">
        <f>'5'!R32</f>
        <v>3.2023705717744475</v>
      </c>
      <c r="K12" s="813">
        <f>'5'!T32</f>
        <v>1.4559575407488397</v>
      </c>
      <c r="L12" s="813">
        <f>'5'!V32</f>
        <v>1.529501875313658</v>
      </c>
      <c r="M12" s="813">
        <f>'5'!X32</f>
        <v>1.1703762248386693</v>
      </c>
      <c r="N12" s="813">
        <f>'5'!Z32</f>
        <v>1.1269431979995372</v>
      </c>
      <c r="O12" s="813">
        <f>'5'!AB32</f>
        <v>7.3307394846595759</v>
      </c>
    </row>
    <row r="13" spans="1:15">
      <c r="A13" s="794">
        <f t="shared" si="0"/>
        <v>1989</v>
      </c>
      <c r="B13" s="813">
        <f>'5'!B33</f>
        <v>2.5881520137243714</v>
      </c>
      <c r="C13" s="813">
        <f>'5'!D33</f>
        <v>1.6560287279007084</v>
      </c>
      <c r="D13" s="813">
        <f>'5'!F33</f>
        <v>2.5135772159956651</v>
      </c>
      <c r="E13" s="813">
        <f>'5'!H33</f>
        <v>1.6773288333591956</v>
      </c>
      <c r="F13" s="813">
        <f>'5'!J33</f>
        <v>1.6950144320739606</v>
      </c>
      <c r="G13" s="813">
        <f>'5'!L33</f>
        <v>2.3450191825607836</v>
      </c>
      <c r="H13" s="813">
        <f>'5'!N33</f>
        <v>2.693145441402399</v>
      </c>
      <c r="I13" s="813">
        <f>'5'!P33</f>
        <v>1.8697271104055064</v>
      </c>
      <c r="J13" s="813">
        <f>'5'!R33</f>
        <v>3.2799752984786359</v>
      </c>
      <c r="K13" s="813">
        <f>'5'!T33</f>
        <v>1.5411522969674987</v>
      </c>
      <c r="L13" s="813">
        <f>'5'!V33</f>
        <v>1.6434603822895144</v>
      </c>
      <c r="M13" s="813">
        <f>'5'!X33</f>
        <v>1.1690707474367155</v>
      </c>
      <c r="N13" s="813">
        <f>'5'!Z33</f>
        <v>1.1741680751324575</v>
      </c>
      <c r="O13" s="813">
        <f>'5'!AB33</f>
        <v>7.6773812177425729</v>
      </c>
    </row>
    <row r="14" spans="1:15">
      <c r="A14" s="794">
        <f t="shared" si="0"/>
        <v>1990</v>
      </c>
      <c r="B14" s="813">
        <f>'5'!B34</f>
        <v>2.8367959015465667</v>
      </c>
      <c r="C14" s="813">
        <f>'5'!D34</f>
        <v>1.7064574765985316</v>
      </c>
      <c r="D14" s="813">
        <f>'5'!F34</f>
        <v>2.6951653240272728</v>
      </c>
      <c r="E14" s="813">
        <f>'5'!H34</f>
        <v>1.809638387685901</v>
      </c>
      <c r="F14" s="813">
        <f>'5'!J34</f>
        <v>1.7702998318209959</v>
      </c>
      <c r="G14" s="813">
        <f>'5'!L34</f>
        <v>2.3481817308087014</v>
      </c>
      <c r="H14" s="813">
        <f>'5'!N34</f>
        <v>2.6591579613706999</v>
      </c>
      <c r="I14" s="813">
        <f>'5'!P34</f>
        <v>1.8088062433014209</v>
      </c>
      <c r="J14" s="813">
        <f>'5'!R34</f>
        <v>3.3823978382704012</v>
      </c>
      <c r="K14" s="813">
        <f>'5'!T34</f>
        <v>1.6943283716823569</v>
      </c>
      <c r="L14" s="813">
        <f>'5'!V34</f>
        <v>1.6827350757782873</v>
      </c>
      <c r="M14" s="813">
        <f>'5'!X34</f>
        <v>1.1070715163445386</v>
      </c>
      <c r="N14" s="813">
        <f>'5'!Z34</f>
        <v>1.1697232034498282</v>
      </c>
      <c r="O14" s="813">
        <f>'5'!AB34</f>
        <v>8.1489857458126504</v>
      </c>
    </row>
    <row r="15" spans="1:15">
      <c r="A15" s="794">
        <f t="shared" si="0"/>
        <v>1991</v>
      </c>
      <c r="B15" s="813">
        <f>'5'!B35</f>
        <v>2.9817026201569403</v>
      </c>
      <c r="C15" s="813">
        <f>'5'!D35</f>
        <v>1.7756488640563888</v>
      </c>
      <c r="D15" s="813">
        <f>'5'!F35</f>
        <v>2.9256000721013997</v>
      </c>
      <c r="E15" s="813">
        <f>'5'!H35</f>
        <v>1.7221448209298285</v>
      </c>
      <c r="F15" s="813">
        <f>'5'!J35</f>
        <v>2.0870146774352931</v>
      </c>
      <c r="G15" s="813">
        <f>'5'!L35</f>
        <v>2.4728942261251685</v>
      </c>
      <c r="H15" s="813">
        <f>'5'!N35</f>
        <v>2.4152674082439063</v>
      </c>
      <c r="I15" s="813">
        <f>'5'!P35</f>
        <v>1.8842439471259715</v>
      </c>
      <c r="J15" s="813">
        <f>'5'!R35</f>
        <v>3.2438497637462405</v>
      </c>
      <c r="K15" s="813">
        <f>'5'!T35</f>
        <v>1.5968066697419148</v>
      </c>
      <c r="L15" s="813">
        <f>'5'!V35</f>
        <v>1.8206425903323677</v>
      </c>
      <c r="M15" s="813">
        <f>'5'!X35</f>
        <v>1.1823857783194791</v>
      </c>
      <c r="N15" s="813">
        <f>'5'!Z35</f>
        <v>1.2653970525195701</v>
      </c>
      <c r="O15" s="813">
        <f>'5'!AB35</f>
        <v>8.3418706627778096</v>
      </c>
    </row>
    <row r="16" spans="1:15">
      <c r="A16" s="794">
        <f t="shared" si="0"/>
        <v>1992</v>
      </c>
      <c r="B16" s="813">
        <f>'5'!B36</f>
        <v>3.0677180000187576</v>
      </c>
      <c r="C16" s="813">
        <f>'5'!D36</f>
        <v>1.8402738777465728</v>
      </c>
      <c r="D16" s="813">
        <f>'5'!F36</f>
        <v>3.0900053440831141</v>
      </c>
      <c r="E16" s="813">
        <f>'5'!H36</f>
        <v>1.7388387566923864</v>
      </c>
      <c r="F16" s="813">
        <f>'5'!J36</f>
        <v>2.3628683071486889</v>
      </c>
      <c r="G16" s="813">
        <f>'5'!L36</f>
        <v>2.5063269643040629</v>
      </c>
      <c r="H16" s="813">
        <f>'5'!N36</f>
        <v>2.1393483839941725</v>
      </c>
      <c r="I16" s="813">
        <f>'5'!P36</f>
        <v>2.1060719686398879</v>
      </c>
      <c r="J16" s="813">
        <f>'5'!R36</f>
        <v>2.948405194609327</v>
      </c>
      <c r="K16" s="813">
        <f>'5'!T36</f>
        <v>1.5504593228894668</v>
      </c>
      <c r="L16" s="813">
        <f>'5'!V36</f>
        <v>1.9159702129086582</v>
      </c>
      <c r="M16" s="813">
        <f>'5'!X36</f>
        <v>1.2560610558243528</v>
      </c>
      <c r="N16" s="813">
        <f>'5'!Z36</f>
        <v>1.2610793679921801</v>
      </c>
      <c r="O16" s="813">
        <f>'5'!AB36</f>
        <v>8.4804610887540939</v>
      </c>
    </row>
    <row r="17" spans="1:15">
      <c r="A17" s="794">
        <f t="shared" si="0"/>
        <v>1993</v>
      </c>
      <c r="B17" s="813">
        <f>'5'!B37</f>
        <v>3.1466421242042064</v>
      </c>
      <c r="C17" s="813">
        <f>'5'!D37</f>
        <v>1.9408989140611357</v>
      </c>
      <c r="D17" s="813">
        <f>'5'!F37</f>
        <v>3.2113222434442124</v>
      </c>
      <c r="E17" s="813">
        <f>'5'!H37</f>
        <v>1.882325274272693</v>
      </c>
      <c r="F17" s="813">
        <f>'5'!J37</f>
        <v>2.5716172148927008</v>
      </c>
      <c r="G17" s="813">
        <f>'5'!L37</f>
        <v>2.6470959292306211</v>
      </c>
      <c r="H17" s="813">
        <f>'5'!N37</f>
        <v>2.2437633491674598</v>
      </c>
      <c r="I17" s="813">
        <f>'5'!P37</f>
        <v>2.272641326319782</v>
      </c>
      <c r="J17" s="813">
        <f>'5'!R37</f>
        <v>2.8915283341799753</v>
      </c>
      <c r="K17" s="813">
        <f>'5'!T37</f>
        <v>1.544571610690797</v>
      </c>
      <c r="L17" s="813">
        <f>'5'!V37</f>
        <v>2.0734972697162477</v>
      </c>
      <c r="M17" s="813">
        <f>'5'!X37</f>
        <v>1.2819278008559174</v>
      </c>
      <c r="N17" s="813">
        <f>'5'!Z37</f>
        <v>1.2236366319664624</v>
      </c>
      <c r="O17" s="813">
        <f>'5'!AB37</f>
        <v>8.5473119010426704</v>
      </c>
    </row>
    <row r="18" spans="1:15">
      <c r="A18" s="794">
        <f t="shared" si="0"/>
        <v>1994</v>
      </c>
      <c r="B18" s="813">
        <f>'5'!B38</f>
        <v>3.1621177483942464</v>
      </c>
      <c r="C18" s="813">
        <f>'5'!D38</f>
        <v>1.9815411615596155</v>
      </c>
      <c r="D18" s="813">
        <f>'5'!F38</f>
        <v>3.1669314323572419</v>
      </c>
      <c r="E18" s="813">
        <f>'5'!H38</f>
        <v>1.8866844422729341</v>
      </c>
      <c r="F18" s="813">
        <f>'5'!J38</f>
        <v>2.381416267369727</v>
      </c>
      <c r="G18" s="813">
        <f>'5'!L38</f>
        <v>2.7051990040081941</v>
      </c>
      <c r="H18" s="813">
        <f>'5'!N38</f>
        <v>2.2993549910523177</v>
      </c>
      <c r="I18" s="813">
        <f>'5'!P38</f>
        <v>2.3776307830887933</v>
      </c>
      <c r="J18" s="813">
        <f>'5'!R38</f>
        <v>2.8849288763064957</v>
      </c>
      <c r="K18" s="813">
        <f>'5'!T38</f>
        <v>1.5103354391104475</v>
      </c>
      <c r="L18" s="813">
        <f>'5'!V38</f>
        <v>2.1719144976897349</v>
      </c>
      <c r="M18" s="813">
        <f>'5'!X38</f>
        <v>1.2086166766015862</v>
      </c>
      <c r="N18" s="813">
        <f>'5'!Z38</f>
        <v>1.3301892767080945</v>
      </c>
      <c r="O18" s="813">
        <f>'5'!AB38</f>
        <v>8.2176250715374071</v>
      </c>
    </row>
    <row r="19" spans="1:15">
      <c r="A19" s="794">
        <f t="shared" si="0"/>
        <v>1995</v>
      </c>
      <c r="B19" s="813">
        <f>'5'!B39</f>
        <v>3.0952992143387239</v>
      </c>
      <c r="C19" s="813">
        <f>'5'!D39</f>
        <v>2.0726649410022038</v>
      </c>
      <c r="D19" s="813">
        <f>'5'!F39</f>
        <v>3.1294192845926063</v>
      </c>
      <c r="E19" s="813">
        <f>'5'!H39</f>
        <v>1.7752558292459353</v>
      </c>
      <c r="F19" s="813">
        <f>'5'!J39</f>
        <v>2.4003894750544323</v>
      </c>
      <c r="G19" s="813">
        <f>'5'!L39</f>
        <v>2.5559164059990382</v>
      </c>
      <c r="H19" s="813">
        <f>'5'!N39</f>
        <v>2.268174000792393</v>
      </c>
      <c r="I19" s="813">
        <f>'5'!P39</f>
        <v>2.4974045710251818</v>
      </c>
      <c r="J19" s="813">
        <f>'5'!R39</f>
        <v>3.0366543962037804</v>
      </c>
      <c r="K19" s="813">
        <f>'5'!T39</f>
        <v>1.5280530001884374</v>
      </c>
      <c r="L19" s="813">
        <f>'5'!V39</f>
        <v>2.4722371799076388</v>
      </c>
      <c r="M19" s="813">
        <f>'5'!X39</f>
        <v>1.2205566011852391</v>
      </c>
      <c r="N19" s="813">
        <f>'5'!Z39</f>
        <v>1.3323719621761647</v>
      </c>
      <c r="O19" s="813">
        <f>'5'!AB39</f>
        <v>8.1657456044708621</v>
      </c>
    </row>
    <row r="20" spans="1:15">
      <c r="A20" s="794">
        <f t="shared" si="0"/>
        <v>1996</v>
      </c>
      <c r="B20" s="813">
        <f>'5'!B40</f>
        <v>3.1919531974979054</v>
      </c>
      <c r="C20" s="813">
        <f>'5'!D40</f>
        <v>2.0456189943437666</v>
      </c>
      <c r="D20" s="813">
        <f>'5'!F40</f>
        <v>3.1156083698151922</v>
      </c>
      <c r="E20" s="813">
        <f>'5'!H40</f>
        <v>1.8061830438294322</v>
      </c>
      <c r="F20" s="813">
        <f>'5'!J40</f>
        <v>2.4555447825007799</v>
      </c>
      <c r="G20" s="813">
        <f>'5'!L40</f>
        <v>2.5698412449007186</v>
      </c>
      <c r="H20" s="813">
        <f>'5'!N40</f>
        <v>2.2640667015730442</v>
      </c>
      <c r="I20" s="813">
        <f>'5'!P40</f>
        <v>2.527412103336955</v>
      </c>
      <c r="J20" s="813">
        <f>'5'!R40</f>
        <v>3.5244058656555297</v>
      </c>
      <c r="K20" s="813">
        <f>'5'!T40</f>
        <v>1.4948542401922458</v>
      </c>
      <c r="L20" s="813">
        <f>'5'!V40</f>
        <v>2.476573982996686</v>
      </c>
      <c r="M20" s="813">
        <f>'5'!X40</f>
        <v>1.2358714667924895</v>
      </c>
      <c r="N20" s="813">
        <f>'5'!Z40</f>
        <v>1.401207264814059</v>
      </c>
      <c r="O20" s="813">
        <f>'5'!AB40</f>
        <v>8.0907280948498528</v>
      </c>
    </row>
    <row r="21" spans="1:15">
      <c r="A21" s="794">
        <f t="shared" si="0"/>
        <v>1997</v>
      </c>
      <c r="B21" s="813">
        <f>'5'!B41</f>
        <v>3.0549254037082556</v>
      </c>
      <c r="C21" s="813">
        <f>'5'!D41</f>
        <v>2.2670058482890783</v>
      </c>
      <c r="D21" s="813">
        <f>'5'!F41</f>
        <v>3.1597247934641368</v>
      </c>
      <c r="E21" s="813">
        <f>'5'!H41</f>
        <v>1.801904819703638</v>
      </c>
      <c r="F21" s="813">
        <f>'5'!J41</f>
        <v>2.2775104932729455</v>
      </c>
      <c r="G21" s="813">
        <f>'5'!L41</f>
        <v>2.5210303127079272</v>
      </c>
      <c r="H21" s="813">
        <f>'5'!N41</f>
        <v>2.426825257630592</v>
      </c>
      <c r="I21" s="813">
        <f>'5'!P41</f>
        <v>2.5814261827976468</v>
      </c>
      <c r="J21" s="813">
        <f>'5'!R41</f>
        <v>3.1973098281224965</v>
      </c>
      <c r="K21" s="813">
        <f>'5'!T41</f>
        <v>1.8721888617394498</v>
      </c>
      <c r="L21" s="813">
        <f>'5'!V41</f>
        <v>2.4299636727278515</v>
      </c>
      <c r="M21" s="813">
        <f>'5'!X41</f>
        <v>1.320822806289196</v>
      </c>
      <c r="N21" s="813">
        <f>'5'!Z41</f>
        <v>1.5508389032552539</v>
      </c>
      <c r="O21" s="813">
        <f>'5'!AB41</f>
        <v>8.0107379173975595</v>
      </c>
    </row>
    <row r="22" spans="1:15">
      <c r="A22" s="794">
        <f t="shared" si="0"/>
        <v>1998</v>
      </c>
      <c r="B22" s="813">
        <f>'5'!B42</f>
        <v>3.2095134375716636</v>
      </c>
      <c r="C22" s="813">
        <f>'5'!D42</f>
        <v>2.3520847652157038</v>
      </c>
      <c r="D22" s="813">
        <f>'5'!F42</f>
        <v>3.2091568209837074</v>
      </c>
      <c r="E22" s="813">
        <f>'5'!H42</f>
        <v>1.8784366377424817</v>
      </c>
      <c r="F22" s="813">
        <f>'5'!J42</f>
        <v>2.2314964201998606</v>
      </c>
      <c r="G22" s="813">
        <f>'5'!L42</f>
        <v>2.4951806361433162</v>
      </c>
      <c r="H22" s="813">
        <f>'5'!N42</f>
        <v>2.5194275982399157</v>
      </c>
      <c r="I22" s="813">
        <f>'5'!P42</f>
        <v>2.633127256619034</v>
      </c>
      <c r="J22" s="813">
        <f>'5'!R42</f>
        <v>3.7124265889058177</v>
      </c>
      <c r="K22" s="813">
        <f>'5'!T42</f>
        <v>1.9893281942586361</v>
      </c>
      <c r="L22" s="813">
        <f>'5'!V42</f>
        <v>2.425013279748049</v>
      </c>
      <c r="M22" s="813">
        <f>'5'!X42</f>
        <v>1.3377777660188259</v>
      </c>
      <c r="N22" s="813">
        <f>'5'!Z42</f>
        <v>1.5307398329452579</v>
      </c>
      <c r="O22" s="813">
        <f>'5'!AB42</f>
        <v>8.0733677561279311</v>
      </c>
    </row>
    <row r="23" spans="1:15">
      <c r="A23" s="794">
        <f t="shared" si="0"/>
        <v>1999</v>
      </c>
      <c r="B23" s="813">
        <f>'5'!B43</f>
        <v>3.0439140047897233</v>
      </c>
      <c r="C23" s="813">
        <f>'5'!D43</f>
        <v>2.4483541497534498</v>
      </c>
      <c r="D23" s="813">
        <f>'5'!F43</f>
        <v>3.2228620675215915</v>
      </c>
      <c r="E23" s="813">
        <f>'5'!H43</f>
        <v>1.8993657230224255</v>
      </c>
      <c r="F23" s="813">
        <f>'5'!J43</f>
        <v>2.2546604015643861</v>
      </c>
      <c r="G23" s="813">
        <f>'5'!L43</f>
        <v>2.4889600875338607</v>
      </c>
      <c r="H23" s="813">
        <f>'5'!N43</f>
        <v>2.5778778317845745</v>
      </c>
      <c r="I23" s="813">
        <f>'5'!P43</f>
        <v>2.6255287015898734</v>
      </c>
      <c r="J23" s="813">
        <f>'5'!R43</f>
        <v>3.790890344103909</v>
      </c>
      <c r="K23" s="813">
        <f>'5'!T43</f>
        <v>1.9200825383721001</v>
      </c>
      <c r="L23" s="813">
        <f>'5'!V43</f>
        <v>2.4542886684626208</v>
      </c>
      <c r="M23" s="813">
        <f>'5'!X43</f>
        <v>1.3728994353478805</v>
      </c>
      <c r="N23" s="813">
        <f>'5'!Z43</f>
        <v>1.5758473774609205</v>
      </c>
      <c r="O23" s="813">
        <f>'5'!AB43</f>
        <v>8.1611246644774162</v>
      </c>
    </row>
    <row r="24" spans="1:15">
      <c r="A24" s="794">
        <f t="shared" si="0"/>
        <v>2000</v>
      </c>
      <c r="B24" s="813">
        <f>'5'!B44</f>
        <v>3.3002787735289409</v>
      </c>
      <c r="C24" s="813">
        <f>'5'!D44</f>
        <v>2.484371745740086</v>
      </c>
      <c r="D24" s="813">
        <f>'5'!F44</f>
        <v>3.1459111367758372</v>
      </c>
      <c r="E24" s="813">
        <f>'5'!H44</f>
        <v>1.8558264972455416</v>
      </c>
      <c r="F24" s="813">
        <f>'5'!J44</f>
        <v>2.4877669777111038</v>
      </c>
      <c r="G24" s="813">
        <f>'5'!L44</f>
        <v>2.5105054289449735</v>
      </c>
      <c r="H24" s="813">
        <f>'5'!N44</f>
        <v>2.6358015097456398</v>
      </c>
      <c r="I24" s="813">
        <f>'5'!P44</f>
        <v>2.6027244084046162</v>
      </c>
      <c r="J24" s="813">
        <f>'5'!R44</f>
        <v>3.6531889631108196</v>
      </c>
      <c r="K24" s="813">
        <f>'5'!T44</f>
        <v>1.7140609077860776</v>
      </c>
      <c r="L24" s="813">
        <f>'5'!V44</f>
        <v>2.487698076154202</v>
      </c>
      <c r="M24" s="813">
        <f>'5'!X44</f>
        <v>1.4631355413486267</v>
      </c>
      <c r="N24" s="813">
        <f>'5'!Z44</f>
        <v>1.702001958920569</v>
      </c>
      <c r="O24" s="813">
        <f>'5'!AB44</f>
        <v>8.5016959471643681</v>
      </c>
    </row>
    <row r="25" spans="1:15">
      <c r="A25" s="794">
        <f t="shared" si="0"/>
        <v>2001</v>
      </c>
      <c r="B25" s="813">
        <f>'5'!B45</f>
        <v>3.3882609373734569</v>
      </c>
      <c r="C25" s="813">
        <f>'5'!D45</f>
        <v>2.4847444199095916</v>
      </c>
      <c r="D25" s="813">
        <f>'5'!F45</f>
        <v>3.3826355356740936</v>
      </c>
      <c r="E25" s="813">
        <f>'5'!H45</f>
        <v>1.8802478932361038</v>
      </c>
      <c r="F25" s="813">
        <f>'5'!J45</f>
        <v>2.4495290554712232</v>
      </c>
      <c r="G25" s="813">
        <f>'5'!L45</f>
        <v>2.5519863219074348</v>
      </c>
      <c r="H25" s="813">
        <f>'5'!N45</f>
        <v>2.7369307683948207</v>
      </c>
      <c r="I25" s="813">
        <f>'5'!P45</f>
        <v>2.4345422793236544</v>
      </c>
      <c r="J25" s="813">
        <f>'5'!R45</f>
        <v>3.8781940695375674</v>
      </c>
      <c r="K25" s="813">
        <f>'5'!T45</f>
        <v>1.6526581758978207</v>
      </c>
      <c r="L25" s="813">
        <f>'5'!V45</f>
        <v>2.5460577339254207</v>
      </c>
      <c r="M25" s="813">
        <f>'5'!X45</f>
        <v>1.9362176340234958</v>
      </c>
      <c r="N25" s="813">
        <f>'5'!Z45</f>
        <v>1.6832105614493911</v>
      </c>
      <c r="O25" s="813">
        <f>'5'!AB45</f>
        <v>8.7992554021448441</v>
      </c>
    </row>
    <row r="26" spans="1:15">
      <c r="A26" s="794">
        <f t="shared" si="0"/>
        <v>2002</v>
      </c>
      <c r="B26" s="813">
        <f>'5'!B46</f>
        <v>3.409792255535359</v>
      </c>
      <c r="C26" s="813">
        <f>'5'!D46</f>
        <v>2.7072845583208132</v>
      </c>
      <c r="D26" s="813">
        <f>'5'!F46</f>
        <v>3.5293673900585438</v>
      </c>
      <c r="E26" s="813">
        <f>'5'!H46</f>
        <v>1.8881459187897454</v>
      </c>
      <c r="F26" s="813">
        <f>'5'!J46</f>
        <v>2.5237640068521685</v>
      </c>
      <c r="G26" s="813">
        <f>'5'!L46</f>
        <v>2.6104604464190961</v>
      </c>
      <c r="H26" s="813">
        <f>'5'!N46</f>
        <v>2.803085541506475</v>
      </c>
      <c r="I26" s="813">
        <f>'5'!P46</f>
        <v>2.4953585892397956</v>
      </c>
      <c r="J26" s="813">
        <f>'5'!R46</f>
        <v>4.178444650525738</v>
      </c>
      <c r="K26" s="813">
        <f>'5'!T46</f>
        <v>1.8369950286026493</v>
      </c>
      <c r="L26" s="813">
        <f>'5'!V46</f>
        <v>2.526760483904837</v>
      </c>
      <c r="M26" s="813">
        <f>'5'!X46</f>
        <v>1.9974233733936855</v>
      </c>
      <c r="N26" s="813">
        <f>'5'!Z46</f>
        <v>1.7419730566190226</v>
      </c>
      <c r="O26" s="813">
        <f>'5'!AB46</f>
        <v>9.3625207279255775</v>
      </c>
    </row>
    <row r="27" spans="1:15">
      <c r="A27" s="794">
        <f t="shared" si="0"/>
        <v>2003</v>
      </c>
      <c r="B27" s="813">
        <f>'5'!B47</f>
        <v>3.4121130016301411</v>
      </c>
      <c r="C27" s="813">
        <f>'5'!D47</f>
        <v>3.4406121788411972</v>
      </c>
      <c r="D27" s="813">
        <f>'5'!F47</f>
        <v>3.5332793448309632</v>
      </c>
      <c r="E27" s="813">
        <f>'5'!H47</f>
        <v>1.8721539970405316</v>
      </c>
      <c r="F27" s="813">
        <f>'5'!J47</f>
        <v>2.665379779994387</v>
      </c>
      <c r="G27" s="813">
        <f>'5'!L47</f>
        <v>2.7416159171277958</v>
      </c>
      <c r="H27" s="813">
        <f>'5'!N47</f>
        <v>2.9092448207028077</v>
      </c>
      <c r="I27" s="813">
        <f>'5'!P47</f>
        <v>2.5183099227599954</v>
      </c>
      <c r="J27" s="813">
        <f>'5'!R47</f>
        <v>4.5015617384845612</v>
      </c>
      <c r="K27" s="813">
        <f>'5'!T47</f>
        <v>1.8425095757256806</v>
      </c>
      <c r="L27" s="813">
        <f>'5'!V47</f>
        <v>2.9254166109695556</v>
      </c>
      <c r="M27" s="813">
        <f>'5'!X47</f>
        <v>1.9206092623155502</v>
      </c>
      <c r="N27" s="813">
        <f>'5'!Z47</f>
        <v>1.7674147485351404</v>
      </c>
      <c r="O27" s="813">
        <f>'5'!AB47</f>
        <v>9.7617887468252533</v>
      </c>
    </row>
    <row r="28" spans="1:15">
      <c r="A28" s="794">
        <f t="shared" si="0"/>
        <v>2004</v>
      </c>
      <c r="B28" s="813">
        <f>'5'!B48</f>
        <v>3.4528002068601755</v>
      </c>
      <c r="C28" s="813">
        <f>'5'!D48</f>
        <v>3.3469868251435941</v>
      </c>
      <c r="D28" s="813">
        <f>'5'!F48</f>
        <v>3.510414379882735</v>
      </c>
      <c r="E28" s="813">
        <f>'5'!H48</f>
        <v>1.8954358924615327</v>
      </c>
      <c r="F28" s="813">
        <f>'5'!J48</f>
        <v>2.6040206334515204</v>
      </c>
      <c r="G28" s="813">
        <f>'5'!L48</f>
        <v>2.7938922885333617</v>
      </c>
      <c r="H28" s="813">
        <f>'5'!N48</f>
        <v>3.021481176120695</v>
      </c>
      <c r="I28" s="813">
        <f>'5'!P48</f>
        <v>2.4810993640587879</v>
      </c>
      <c r="J28" s="813">
        <f>'5'!R48</f>
        <v>4.7056869938810832</v>
      </c>
      <c r="K28" s="813">
        <f>'5'!T48</f>
        <v>1.7888609293783317</v>
      </c>
      <c r="L28" s="813">
        <f>'5'!V48</f>
        <v>2.9565655160047379</v>
      </c>
      <c r="M28" s="813">
        <f>'5'!X48</f>
        <v>1.9855753684729609</v>
      </c>
      <c r="N28" s="813">
        <f>'5'!Z48</f>
        <v>1.6935048272052173</v>
      </c>
      <c r="O28" s="813">
        <f>'5'!AB48</f>
        <v>9.7088034729920238</v>
      </c>
    </row>
    <row r="29" spans="1:15">
      <c r="A29" s="794">
        <f t="shared" si="0"/>
        <v>2005</v>
      </c>
      <c r="B29" s="813">
        <f>'5'!B49</f>
        <v>3.3472214145109529</v>
      </c>
      <c r="C29" s="813">
        <f>'5'!D49</f>
        <v>3.4568661395376385</v>
      </c>
      <c r="D29" s="813">
        <f>'5'!F49</f>
        <v>3.524884219180946</v>
      </c>
      <c r="E29" s="813">
        <f>'5'!H49</f>
        <v>1.8521091522766659</v>
      </c>
      <c r="F29" s="813">
        <f>'5'!J49</f>
        <v>2.6762257391690283</v>
      </c>
      <c r="G29" s="813">
        <f>'5'!L49</f>
        <v>2.8464261038596756</v>
      </c>
      <c r="H29" s="813">
        <f>'5'!N49</f>
        <v>3.0737380263758771</v>
      </c>
      <c r="I29" s="813">
        <f>'5'!P49</f>
        <v>2.5468531115709832</v>
      </c>
      <c r="J29" s="813">
        <f>'5'!R49</f>
        <v>5.0729670869420147</v>
      </c>
      <c r="K29" s="813">
        <f>'5'!T49</f>
        <v>1.6445826622821793</v>
      </c>
      <c r="L29" s="813">
        <f>'5'!V49</f>
        <v>3.0068906568899525</v>
      </c>
      <c r="M29" s="813">
        <f>'5'!X49</f>
        <v>1.9931391711103972</v>
      </c>
      <c r="N29" s="813">
        <f>'5'!Z49</f>
        <v>1.707019526257588</v>
      </c>
      <c r="O29" s="813">
        <f>'5'!AB49</f>
        <v>9.7189136535351928</v>
      </c>
    </row>
    <row r="30" spans="1:15">
      <c r="A30" s="794">
        <f t="shared" si="0"/>
        <v>2006</v>
      </c>
      <c r="B30" s="813">
        <f>'5'!B50</f>
        <v>3.382581912609123</v>
      </c>
      <c r="C30" s="813">
        <f>'5'!D50</f>
        <v>3.6448331682078874</v>
      </c>
      <c r="D30" s="813">
        <f>'5'!F50</f>
        <v>3.5875179074723684</v>
      </c>
      <c r="E30" s="813">
        <f>'5'!H50</f>
        <v>1.8287033593130504</v>
      </c>
      <c r="F30" s="813">
        <f>'5'!J50</f>
        <v>2.5431043559291031</v>
      </c>
      <c r="G30" s="813">
        <f>'5'!L50</f>
        <v>2.8396068037432389</v>
      </c>
      <c r="H30" s="813">
        <f>'5'!N50</f>
        <v>3.0304308762662973</v>
      </c>
      <c r="I30" s="813">
        <f>'5'!P50</f>
        <v>2.5240841612303662</v>
      </c>
      <c r="J30" s="813">
        <f>'5'!R50</f>
        <v>5.1494040068914479</v>
      </c>
      <c r="K30" s="813">
        <f>'5'!T50</f>
        <v>1.5356442098680283</v>
      </c>
      <c r="L30" s="813">
        <f>'5'!V50</f>
        <v>2.9815794619397278</v>
      </c>
      <c r="M30" s="813">
        <f>'5'!X50</f>
        <v>1.9656598988027645</v>
      </c>
      <c r="N30" s="813">
        <f>'5'!Z50</f>
        <v>1.7698523585850663</v>
      </c>
      <c r="O30" s="813">
        <f>'5'!AB50</f>
        <v>9.5868739409377</v>
      </c>
    </row>
    <row r="31" spans="1:15">
      <c r="A31" s="794">
        <f t="shared" si="0"/>
        <v>2007</v>
      </c>
      <c r="B31" s="813">
        <f>'5'!B51</f>
        <v>3.2804497164995401</v>
      </c>
      <c r="C31" s="813">
        <f>'5'!D51</f>
        <v>3.7916739881887671</v>
      </c>
      <c r="D31" s="813">
        <f>'5'!F51</f>
        <v>3.6391560283637214</v>
      </c>
      <c r="E31" s="813">
        <f>'5'!H51</f>
        <v>1.835747040810003</v>
      </c>
      <c r="F31" s="813">
        <f>'5'!J51</f>
        <v>2.4914630086630201</v>
      </c>
      <c r="G31" s="813">
        <f>'5'!L51</f>
        <v>2.8467144589704372</v>
      </c>
      <c r="H31" s="813">
        <f>'5'!N51</f>
        <v>2.9943110406534408</v>
      </c>
      <c r="I31" s="813">
        <f>'5'!P51</f>
        <v>2.4812784548787441</v>
      </c>
      <c r="J31" s="813">
        <f>'5'!R51</f>
        <v>5.4153785869838345</v>
      </c>
      <c r="K31" s="813">
        <f>'5'!T51</f>
        <v>1.5758079575220696</v>
      </c>
      <c r="L31" s="813">
        <f>'5'!V51</f>
        <v>2.988286568348522</v>
      </c>
      <c r="M31" s="813">
        <f>'5'!X51</f>
        <v>1.8975103351118405</v>
      </c>
      <c r="N31" s="813">
        <f>'5'!Z51</f>
        <v>1.7744247258852865</v>
      </c>
      <c r="O31" s="813">
        <f>'5'!AB51</f>
        <v>9.8916239155459174</v>
      </c>
    </row>
    <row r="32" spans="1:15">
      <c r="A32" s="794">
        <f t="shared" si="0"/>
        <v>2008</v>
      </c>
      <c r="B32" s="813">
        <f>'5'!B52</f>
        <v>3.3329014820244791</v>
      </c>
      <c r="C32" s="813">
        <f>'5'!D52</f>
        <v>4.1599564590514397</v>
      </c>
      <c r="D32" s="813">
        <f>'5'!F52</f>
        <v>3.7949828341237732</v>
      </c>
      <c r="E32" s="813">
        <f>'5'!H52</f>
        <v>1.8991990082785841</v>
      </c>
      <c r="F32" s="813">
        <f>'5'!J52</f>
        <v>2.5876443835098306</v>
      </c>
      <c r="G32" s="813">
        <f>'5'!L52</f>
        <v>2.9710942424564633</v>
      </c>
      <c r="H32" s="813">
        <f>'5'!N52</f>
        <v>3.1072867112249867</v>
      </c>
      <c r="I32" s="813">
        <f>'5'!P52</f>
        <v>2.6061937855517892</v>
      </c>
      <c r="J32" s="813">
        <f>'5'!R52</f>
        <v>5.9811876759516771</v>
      </c>
      <c r="K32" s="813">
        <f>'5'!T52</f>
        <v>1.5959728137869591</v>
      </c>
      <c r="L32" s="813">
        <f>'5'!V52</f>
        <v>3.2099384190881777</v>
      </c>
      <c r="M32" s="813">
        <f>'5'!X52</f>
        <v>1.9822187944200222</v>
      </c>
      <c r="N32" s="813">
        <f>'5'!Z52</f>
        <v>1.8240672727009333</v>
      </c>
      <c r="O32" s="813">
        <f>'5'!AB52</f>
        <v>10.5502733065334</v>
      </c>
    </row>
    <row r="33" spans="1:15">
      <c r="A33" s="794">
        <f t="shared" si="0"/>
        <v>2009</v>
      </c>
      <c r="B33" s="813">
        <f>'5'!B53</f>
        <v>3.3628016351859129</v>
      </c>
      <c r="C33" s="813">
        <f>'5'!D53</f>
        <v>4.5879697213809179</v>
      </c>
      <c r="D33" s="813">
        <f>'5'!F53</f>
        <v>4.1185005800341914</v>
      </c>
      <c r="E33" s="813">
        <f>'5'!H53</f>
        <v>2.0856825761708544</v>
      </c>
      <c r="F33" s="813">
        <f>'5'!J53</f>
        <v>2.9152362136441945</v>
      </c>
      <c r="G33" s="813">
        <f>'5'!L53</f>
        <v>3.0279206965072785</v>
      </c>
      <c r="H33" s="813">
        <f>'5'!N53</f>
        <v>3.368910787721787</v>
      </c>
      <c r="I33" s="813">
        <f>'5'!P53</f>
        <v>2.7654794903831426</v>
      </c>
      <c r="J33" s="813">
        <f>'5'!R53</f>
        <v>6.9347825873411484</v>
      </c>
      <c r="K33" s="813">
        <f>'5'!T53</f>
        <v>1.6976765770345859</v>
      </c>
      <c r="L33" s="813">
        <f>'5'!V53</f>
        <v>3.4855264818015583</v>
      </c>
      <c r="M33" s="813">
        <f>'5'!X53</f>
        <v>2.2549676806464864</v>
      </c>
      <c r="N33" s="813">
        <f>'5'!Z53</f>
        <v>2.0129439029653549</v>
      </c>
      <c r="O33" s="813">
        <f>'5'!AB53</f>
        <v>11.299476621978439</v>
      </c>
    </row>
    <row r="34" spans="1:15">
      <c r="A34" s="794" t="s">
        <v>1053</v>
      </c>
    </row>
    <row r="35" spans="1:15">
      <c r="A35" s="794" t="s">
        <v>742</v>
      </c>
      <c r="B35" s="801">
        <f>B33-B4</f>
        <v>0.35760628172017572</v>
      </c>
      <c r="C35" s="801">
        <f t="shared" ref="C35:O35" si="1">C33-C4</f>
        <v>3.3790867197742074</v>
      </c>
      <c r="D35" s="801">
        <f t="shared" si="1"/>
        <v>2.1237547331478916</v>
      </c>
      <c r="E35" s="801">
        <f t="shared" si="1"/>
        <v>0.76082924122972706</v>
      </c>
      <c r="F35" s="801">
        <f t="shared" si="1"/>
        <v>1.3549163879740345</v>
      </c>
      <c r="G35" s="801">
        <f t="shared" si="1"/>
        <v>1.3563519932905381</v>
      </c>
      <c r="H35" s="801">
        <f t="shared" si="1"/>
        <v>0.89344411265679824</v>
      </c>
      <c r="I35" s="801">
        <f t="shared" si="1"/>
        <v>1.1950938499362622</v>
      </c>
      <c r="J35" s="801">
        <f t="shared" si="1"/>
        <v>4.1785210173793299</v>
      </c>
      <c r="K35" s="801">
        <f t="shared" si="1"/>
        <v>0.35395424448023993</v>
      </c>
      <c r="L35" s="801">
        <f t="shared" si="1"/>
        <v>2.1434312964449207</v>
      </c>
      <c r="M35" s="801">
        <f t="shared" si="1"/>
        <v>1.4840106562221391</v>
      </c>
      <c r="N35" s="801">
        <f t="shared" si="1"/>
        <v>1.2778739870206448</v>
      </c>
      <c r="O35" s="801">
        <f t="shared" si="1"/>
        <v>5.5482466705386306</v>
      </c>
    </row>
    <row r="36" spans="1:15">
      <c r="A36" s="794" t="s">
        <v>1056</v>
      </c>
      <c r="B36" s="801">
        <f t="shared" ref="B36:O36" si="2">B14-B4</f>
        <v>-0.1683994519191705</v>
      </c>
      <c r="C36" s="801">
        <f t="shared" si="2"/>
        <v>0.49757447499182095</v>
      </c>
      <c r="D36" s="801">
        <f t="shared" si="2"/>
        <v>0.70041947714097308</v>
      </c>
      <c r="E36" s="801">
        <f t="shared" si="2"/>
        <v>0.48478505274477368</v>
      </c>
      <c r="F36" s="801">
        <f t="shared" si="2"/>
        <v>0.2099800061508359</v>
      </c>
      <c r="G36" s="801">
        <f t="shared" si="2"/>
        <v>0.67661302759196107</v>
      </c>
      <c r="H36" s="801">
        <f t="shared" si="2"/>
        <v>0.18369128630571119</v>
      </c>
      <c r="I36" s="801">
        <f t="shared" si="2"/>
        <v>0.23842060285454059</v>
      </c>
      <c r="J36" s="801">
        <f t="shared" si="2"/>
        <v>0.62613626830858315</v>
      </c>
      <c r="K36" s="801">
        <f t="shared" si="2"/>
        <v>0.35060603912801103</v>
      </c>
      <c r="L36" s="801">
        <f t="shared" si="2"/>
        <v>0.34063989042164944</v>
      </c>
      <c r="M36" s="801">
        <f t="shared" si="2"/>
        <v>0.33611449192019127</v>
      </c>
      <c r="N36" s="801">
        <f t="shared" si="2"/>
        <v>0.43465328750511822</v>
      </c>
      <c r="O36" s="801">
        <f t="shared" si="2"/>
        <v>2.3977557943728423</v>
      </c>
    </row>
    <row r="37" spans="1:15">
      <c r="A37" s="794" t="s">
        <v>1057</v>
      </c>
      <c r="B37" s="801">
        <f t="shared" ref="B37:O37" si="3">B24-B14</f>
        <v>0.46348287198237426</v>
      </c>
      <c r="C37" s="801">
        <f t="shared" si="3"/>
        <v>0.77791426914155437</v>
      </c>
      <c r="D37" s="801">
        <f t="shared" si="3"/>
        <v>0.4507458127485644</v>
      </c>
      <c r="E37" s="801">
        <f t="shared" si="3"/>
        <v>4.6188109559640589E-2</v>
      </c>
      <c r="F37" s="801">
        <f t="shared" si="3"/>
        <v>0.71746714589010785</v>
      </c>
      <c r="G37" s="801">
        <f t="shared" si="3"/>
        <v>0.16232369813627212</v>
      </c>
      <c r="H37" s="801">
        <f t="shared" si="3"/>
        <v>-2.3356451625060171E-2</v>
      </c>
      <c r="I37" s="801">
        <f t="shared" si="3"/>
        <v>0.79391816510319524</v>
      </c>
      <c r="J37" s="801">
        <f t="shared" si="3"/>
        <v>0.27079112484041845</v>
      </c>
      <c r="K37" s="801">
        <f t="shared" si="3"/>
        <v>1.973253610372061E-2</v>
      </c>
      <c r="L37" s="801">
        <f t="shared" si="3"/>
        <v>0.80496300037591473</v>
      </c>
      <c r="M37" s="801">
        <f t="shared" si="3"/>
        <v>0.35606402500408807</v>
      </c>
      <c r="N37" s="801">
        <f t="shared" si="3"/>
        <v>0.53227875547074088</v>
      </c>
      <c r="O37" s="801">
        <f t="shared" si="3"/>
        <v>0.3527102013517176</v>
      </c>
    </row>
    <row r="38" spans="1:15">
      <c r="A38" s="794" t="s">
        <v>1058</v>
      </c>
      <c r="B38" s="801">
        <f t="shared" ref="B38:O38" si="4">B33-B24</f>
        <v>6.2522861656971962E-2</v>
      </c>
      <c r="C38" s="801">
        <f t="shared" si="4"/>
        <v>2.1035979756408318</v>
      </c>
      <c r="D38" s="801">
        <f t="shared" si="4"/>
        <v>0.97258944325835417</v>
      </c>
      <c r="E38" s="801">
        <f t="shared" si="4"/>
        <v>0.22985607892531279</v>
      </c>
      <c r="F38" s="801">
        <f t="shared" si="4"/>
        <v>0.42746923593309072</v>
      </c>
      <c r="G38" s="801">
        <f t="shared" si="4"/>
        <v>0.51741526756230494</v>
      </c>
      <c r="H38" s="801">
        <f t="shared" si="4"/>
        <v>0.73310927797614722</v>
      </c>
      <c r="I38" s="801">
        <f t="shared" si="4"/>
        <v>0.16275508197852639</v>
      </c>
      <c r="J38" s="801">
        <f t="shared" si="4"/>
        <v>3.2815936242303287</v>
      </c>
      <c r="K38" s="801">
        <f t="shared" si="4"/>
        <v>-1.6384330751491705E-2</v>
      </c>
      <c r="L38" s="801">
        <f t="shared" si="4"/>
        <v>0.99782840564735631</v>
      </c>
      <c r="M38" s="801">
        <f t="shared" si="4"/>
        <v>0.79183213929785978</v>
      </c>
      <c r="N38" s="801">
        <f t="shared" si="4"/>
        <v>0.31094194404478581</v>
      </c>
      <c r="O38" s="801">
        <f t="shared" si="4"/>
        <v>2.7977806748140708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1.899601844777473</v>
      </c>
      <c r="C40" s="800">
        <f t="shared" ref="C40:O40" si="5">100*(C33-C4)/C4</f>
        <v>279.52140242547102</v>
      </c>
      <c r="D40" s="800">
        <f t="shared" si="5"/>
        <v>106.46743475931876</v>
      </c>
      <c r="E40" s="800">
        <f t="shared" si="5"/>
        <v>57.427431487239772</v>
      </c>
      <c r="F40" s="800">
        <f t="shared" si="5"/>
        <v>86.835811843388939</v>
      </c>
      <c r="G40" s="800">
        <f t="shared" si="5"/>
        <v>81.142461609887519</v>
      </c>
      <c r="H40" s="800">
        <f t="shared" si="5"/>
        <v>36.091946688530662</v>
      </c>
      <c r="I40" s="800">
        <f t="shared" si="5"/>
        <v>76.101934401041632</v>
      </c>
      <c r="J40" s="800">
        <f>100*(J33-J4)/J4</f>
        <v>151.60103318631019</v>
      </c>
      <c r="K40" s="800">
        <f t="shared" si="5"/>
        <v>26.34132334523245</v>
      </c>
      <c r="L40" s="800">
        <f t="shared" si="5"/>
        <v>159.7078448556793</v>
      </c>
      <c r="M40" s="800">
        <f t="shared" si="5"/>
        <v>192.48941370372876</v>
      </c>
      <c r="N40" s="800">
        <f t="shared" si="5"/>
        <v>173.84386971929391</v>
      </c>
      <c r="O40" s="800">
        <f t="shared" si="5"/>
        <v>96.470610936876895</v>
      </c>
    </row>
    <row r="41" spans="1:15">
      <c r="A41" s="794" t="s">
        <v>1056</v>
      </c>
      <c r="B41" s="800">
        <f t="shared" ref="B41:O41" si="6">100*(B14-B4)/B4</f>
        <v>-5.6036108176782609</v>
      </c>
      <c r="C41" s="800">
        <f t="shared" si="6"/>
        <v>41.159853710450157</v>
      </c>
      <c r="D41" s="800">
        <f t="shared" si="6"/>
        <v>35.113218971444077</v>
      </c>
      <c r="E41" s="800">
        <f t="shared" si="6"/>
        <v>36.591601497256761</v>
      </c>
      <c r="F41" s="800">
        <f t="shared" si="6"/>
        <v>13.457497796046342</v>
      </c>
      <c r="G41" s="800">
        <f t="shared" si="6"/>
        <v>40.477727675201002</v>
      </c>
      <c r="H41" s="800">
        <f t="shared" si="6"/>
        <v>7.420470982542664</v>
      </c>
      <c r="I41" s="800">
        <f t="shared" si="6"/>
        <v>15.1822964190308</v>
      </c>
      <c r="J41" s="800">
        <f t="shared" si="6"/>
        <v>22.716866756490635</v>
      </c>
      <c r="K41" s="800">
        <f t="shared" si="6"/>
        <v>26.092149444411422</v>
      </c>
      <c r="L41" s="800">
        <f t="shared" si="6"/>
        <v>25.381202029357585</v>
      </c>
      <c r="M41" s="800">
        <f t="shared" si="6"/>
        <v>43.59704643344535</v>
      </c>
      <c r="N41" s="800">
        <f t="shared" si="6"/>
        <v>59.130876951548608</v>
      </c>
      <c r="O41" s="800">
        <f t="shared" si="6"/>
        <v>41.691182835987441</v>
      </c>
    </row>
    <row r="42" spans="1:15">
      <c r="A42" s="794" t="s">
        <v>1057</v>
      </c>
      <c r="B42" s="800">
        <f t="shared" ref="B42:O42" si="7">100*(B24-B14)/B14</f>
        <v>16.338252312395557</v>
      </c>
      <c r="C42" s="800">
        <f t="shared" si="7"/>
        <v>45.586501850146583</v>
      </c>
      <c r="D42" s="800">
        <f t="shared" si="7"/>
        <v>16.724236124967423</v>
      </c>
      <c r="E42" s="800">
        <f t="shared" si="7"/>
        <v>2.5523391785860734</v>
      </c>
      <c r="F42" s="800">
        <f t="shared" si="7"/>
        <v>40.528001697435315</v>
      </c>
      <c r="G42" s="800">
        <f t="shared" si="7"/>
        <v>6.9127400152444203</v>
      </c>
      <c r="H42" s="800">
        <f t="shared" si="7"/>
        <v>-0.87834013489822027</v>
      </c>
      <c r="I42" s="800">
        <f t="shared" si="7"/>
        <v>43.891830208090241</v>
      </c>
      <c r="J42" s="800">
        <f t="shared" si="7"/>
        <v>8.0058922039427589</v>
      </c>
      <c r="K42" s="800">
        <f t="shared" si="7"/>
        <v>1.1646228932664036</v>
      </c>
      <c r="L42" s="800">
        <f t="shared" si="7"/>
        <v>47.836585328418892</v>
      </c>
      <c r="M42" s="800">
        <f t="shared" si="7"/>
        <v>32.16269407596927</v>
      </c>
      <c r="N42" s="800">
        <f t="shared" si="7"/>
        <v>45.504676140552547</v>
      </c>
      <c r="O42" s="800">
        <f t="shared" si="7"/>
        <v>4.3282711782010104</v>
      </c>
    </row>
    <row r="43" spans="1:15">
      <c r="A43" s="794" t="s">
        <v>1058</v>
      </c>
      <c r="B43" s="800">
        <f t="shared" ref="B43:O43" si="8">100*(B33-B24)/B24</f>
        <v>1.8944721324288967</v>
      </c>
      <c r="C43" s="800">
        <f t="shared" si="8"/>
        <v>84.673236976223023</v>
      </c>
      <c r="D43" s="800">
        <f t="shared" si="8"/>
        <v>30.915985893204088</v>
      </c>
      <c r="E43" s="800">
        <f t="shared" si="8"/>
        <v>12.385644846997831</v>
      </c>
      <c r="F43" s="800">
        <f t="shared" si="8"/>
        <v>17.182848705805569</v>
      </c>
      <c r="G43" s="800">
        <f t="shared" si="8"/>
        <v>20.610003929756324</v>
      </c>
      <c r="H43" s="800">
        <f t="shared" si="8"/>
        <v>27.81352371434425</v>
      </c>
      <c r="I43" s="800">
        <f t="shared" si="8"/>
        <v>6.2532583723794968</v>
      </c>
      <c r="J43" s="800">
        <f t="shared" si="8"/>
        <v>89.828192775331701</v>
      </c>
      <c r="K43" s="800">
        <f t="shared" si="8"/>
        <v>-0.95587797826006671</v>
      </c>
      <c r="L43" s="800">
        <f t="shared" si="8"/>
        <v>40.110510805633034</v>
      </c>
      <c r="M43" s="800">
        <f t="shared" si="8"/>
        <v>54.118850709347029</v>
      </c>
      <c r="N43" s="800">
        <f t="shared" si="8"/>
        <v>18.269188376374672</v>
      </c>
      <c r="O43" s="800">
        <f t="shared" si="8"/>
        <v>32.908500753278936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3884486210823157</v>
      </c>
      <c r="C45" s="801">
        <f t="shared" ref="C45:O45" si="9">100*(POWER(C33/C4, 1/29)-1)</f>
        <v>4.7065052523358686</v>
      </c>
      <c r="D45" s="801">
        <f t="shared" si="9"/>
        <v>2.5314148704825179</v>
      </c>
      <c r="E45" s="801">
        <f t="shared" si="9"/>
        <v>1.5771155594110242</v>
      </c>
      <c r="F45" s="801">
        <f t="shared" si="9"/>
        <v>2.1787755179223378</v>
      </c>
      <c r="G45" s="801">
        <f t="shared" si="9"/>
        <v>2.0697968809640477</v>
      </c>
      <c r="H45" s="801">
        <f t="shared" si="9"/>
        <v>1.0682884708759</v>
      </c>
      <c r="I45" s="801">
        <f t="shared" si="9"/>
        <v>1.9705178994704697</v>
      </c>
      <c r="J45" s="801">
        <f t="shared" si="9"/>
        <v>3.2327911387947994</v>
      </c>
      <c r="K45" s="801">
        <f t="shared" si="9"/>
        <v>0.80952449998532572</v>
      </c>
      <c r="L45" s="801">
        <f t="shared" si="9"/>
        <v>3.3457421944016241</v>
      </c>
      <c r="M45" s="801">
        <f t="shared" si="9"/>
        <v>3.7702263058675634</v>
      </c>
      <c r="N45" s="801">
        <f t="shared" si="9"/>
        <v>3.5347909992331061</v>
      </c>
      <c r="O45" s="801">
        <f t="shared" si="9"/>
        <v>2.3560953499277115</v>
      </c>
    </row>
    <row r="46" spans="1:15">
      <c r="A46" s="794" t="s">
        <v>1056</v>
      </c>
      <c r="B46" s="801">
        <f t="shared" ref="B46:O46" si="10">100*(POWER(B14/B4, 1/10)-1)</f>
        <v>-0.5750140667682313</v>
      </c>
      <c r="C46" s="801">
        <f t="shared" si="10"/>
        <v>3.5073333311065547</v>
      </c>
      <c r="D46" s="801">
        <f t="shared" si="10"/>
        <v>3.0551700094417544</v>
      </c>
      <c r="E46" s="801">
        <f t="shared" si="10"/>
        <v>3.1673795727033438</v>
      </c>
      <c r="F46" s="801">
        <f t="shared" si="10"/>
        <v>1.2705853269401102</v>
      </c>
      <c r="G46" s="801">
        <f t="shared" si="10"/>
        <v>3.4572064362708987</v>
      </c>
      <c r="H46" s="801">
        <f t="shared" si="10"/>
        <v>0.71837384335764476</v>
      </c>
      <c r="I46" s="801">
        <f t="shared" si="10"/>
        <v>1.4234952952368651</v>
      </c>
      <c r="J46" s="801">
        <f t="shared" si="10"/>
        <v>2.0681929216264772</v>
      </c>
      <c r="K46" s="801">
        <f t="shared" si="10"/>
        <v>2.3455124322992127</v>
      </c>
      <c r="L46" s="801">
        <f t="shared" si="10"/>
        <v>2.287659857564539</v>
      </c>
      <c r="M46" s="801">
        <f t="shared" si="10"/>
        <v>3.6846702281544186</v>
      </c>
      <c r="N46" s="801">
        <f t="shared" si="10"/>
        <v>4.7551650878582485</v>
      </c>
      <c r="O46" s="801">
        <f t="shared" si="10"/>
        <v>3.5462279086492687</v>
      </c>
    </row>
    <row r="47" spans="1:15">
      <c r="A47" s="794" t="s">
        <v>1057</v>
      </c>
      <c r="B47" s="801">
        <f t="shared" ref="B47:O47" si="11">100*(POWER(B24/B14, 1/10)-1)</f>
        <v>1.524825928401996</v>
      </c>
      <c r="C47" s="801">
        <f t="shared" si="11"/>
        <v>3.8274316423318577</v>
      </c>
      <c r="D47" s="801">
        <f t="shared" si="11"/>
        <v>1.5584593681733594</v>
      </c>
      <c r="E47" s="801">
        <f t="shared" si="11"/>
        <v>0.25234894929775376</v>
      </c>
      <c r="F47" s="801">
        <f t="shared" si="11"/>
        <v>3.4609083558142517</v>
      </c>
      <c r="G47" s="801">
        <f t="shared" si="11"/>
        <v>0.67066698477964426</v>
      </c>
      <c r="H47" s="801">
        <f t="shared" si="11"/>
        <v>-8.8183123725071866E-2</v>
      </c>
      <c r="I47" s="801">
        <f t="shared" si="11"/>
        <v>3.7059355402318861</v>
      </c>
      <c r="J47" s="801">
        <f t="shared" si="11"/>
        <v>0.77312930020569937</v>
      </c>
      <c r="K47" s="801">
        <f t="shared" si="11"/>
        <v>0.11585639769047251</v>
      </c>
      <c r="L47" s="801">
        <f t="shared" si="11"/>
        <v>3.9867948459362257</v>
      </c>
      <c r="M47" s="801">
        <f t="shared" si="11"/>
        <v>2.8278814770738014</v>
      </c>
      <c r="N47" s="801">
        <f t="shared" si="11"/>
        <v>3.8215946295163228</v>
      </c>
      <c r="O47" s="801">
        <f t="shared" si="11"/>
        <v>0.42462092722659328</v>
      </c>
    </row>
    <row r="48" spans="1:15">
      <c r="A48" s="794" t="s">
        <v>1058</v>
      </c>
      <c r="B48" s="801">
        <f t="shared" ref="B48:O48" si="12">100*(POWER(B33/B24, 1/9)-1)</f>
        <v>0.20874540165085609</v>
      </c>
      <c r="C48" s="801">
        <f t="shared" si="12"/>
        <v>7.0533938875836366</v>
      </c>
      <c r="D48" s="801">
        <f t="shared" si="12"/>
        <v>3.0384190934793942</v>
      </c>
      <c r="E48" s="801">
        <f t="shared" si="12"/>
        <v>1.3058530695917892</v>
      </c>
      <c r="F48" s="801">
        <f t="shared" si="12"/>
        <v>1.7774489930771242</v>
      </c>
      <c r="G48" s="801">
        <f t="shared" si="12"/>
        <v>2.1039614836411369</v>
      </c>
      <c r="H48" s="801">
        <f t="shared" si="12"/>
        <v>2.7642051786453514</v>
      </c>
      <c r="I48" s="801">
        <f t="shared" si="12"/>
        <v>0.67622378628879876</v>
      </c>
      <c r="J48" s="801">
        <f t="shared" si="12"/>
        <v>7.3813768290443615</v>
      </c>
      <c r="K48" s="801">
        <f t="shared" si="12"/>
        <v>-0.10666260996408106</v>
      </c>
      <c r="L48" s="801">
        <f t="shared" si="12"/>
        <v>3.8184460389065755</v>
      </c>
      <c r="M48" s="801">
        <f t="shared" si="12"/>
        <v>4.9235225211678113</v>
      </c>
      <c r="N48" s="801">
        <f t="shared" si="12"/>
        <v>1.8818555989827512</v>
      </c>
      <c r="O48" s="801">
        <f t="shared" si="12"/>
        <v>3.2114986993101668</v>
      </c>
    </row>
    <row r="50" spans="1:1">
      <c r="A50" s="794" t="s">
        <v>1124</v>
      </c>
    </row>
  </sheetData>
  <pageMargins left="0.7" right="0.7" top="0.75" bottom="0.75" header="0.3" footer="0.3"/>
</worksheet>
</file>

<file path=xl/worksheets/sheet191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8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1">
        <f>'5'!C24</f>
        <v>0.73759639319321857</v>
      </c>
      <c r="C4" s="811">
        <f>'5'!E24</f>
        <v>0.87929171045391907</v>
      </c>
      <c r="D4" s="811">
        <f>'5'!G24</f>
        <v>0.81730188720850883</v>
      </c>
      <c r="E4" s="811">
        <f>'5'!I24</f>
        <v>0.87014382859604322</v>
      </c>
      <c r="F4" s="811">
        <f>'5'!K24</f>
        <v>0.85156994356230475</v>
      </c>
      <c r="G4" s="811">
        <f>'5'!M24</f>
        <v>0.84279449591671807</v>
      </c>
      <c r="H4" s="811">
        <f>'5'!O24</f>
        <v>0.77938203980996923</v>
      </c>
      <c r="I4" s="811">
        <f>'5'!Q24</f>
        <v>0.85077593977070431</v>
      </c>
      <c r="J4" s="811">
        <f>'5'!S24</f>
        <v>0.75723259476695381</v>
      </c>
      <c r="K4" s="811">
        <f>'5'!U24</f>
        <v>0.86865541896593113</v>
      </c>
      <c r="L4" s="811">
        <f>'5'!W24</f>
        <v>0.86878377032874987</v>
      </c>
      <c r="M4" s="811">
        <f>'5'!Y24</f>
        <v>0.91383584761878289</v>
      </c>
      <c r="N4" s="811">
        <f>'5'!AA24</f>
        <v>0.91666666666666674</v>
      </c>
      <c r="O4" s="811">
        <f>'5'!AC24</f>
        <v>0.52098582256160675</v>
      </c>
    </row>
    <row r="5" spans="1:15">
      <c r="A5" s="794">
        <f t="shared" ref="A5:A33" si="0">A4+1</f>
        <v>1981</v>
      </c>
      <c r="B5" s="811">
        <f>'5'!C25</f>
        <v>0.72929377231594206</v>
      </c>
      <c r="C5" s="811">
        <f>'5'!E25</f>
        <v>0.87053192190524686</v>
      </c>
      <c r="D5" s="811">
        <f>'5'!G25</f>
        <v>0.81382432463070564</v>
      </c>
      <c r="E5" s="811">
        <f>'5'!I25</f>
        <v>0.86485999745982889</v>
      </c>
      <c r="F5" s="811">
        <f>'5'!K25</f>
        <v>0.84912791534716048</v>
      </c>
      <c r="G5" s="811">
        <f>'5'!M25</f>
        <v>0.83572378515456858</v>
      </c>
      <c r="H5" s="811">
        <f>'5'!O25</f>
        <v>0.767612375192262</v>
      </c>
      <c r="I5" s="811">
        <f>'5'!Q25</f>
        <v>0.84460200532875207</v>
      </c>
      <c r="J5" s="811">
        <f>'5'!S25</f>
        <v>0.75589317318419647</v>
      </c>
      <c r="K5" s="811">
        <f>'5'!U25</f>
        <v>0.89245402896920667</v>
      </c>
      <c r="L5" s="811">
        <f>'5'!W25</f>
        <v>0.85597768823506848</v>
      </c>
      <c r="M5" s="811">
        <f>'5'!Y25</f>
        <v>0.90597721799714614</v>
      </c>
      <c r="N5" s="811">
        <f>'5'!AA25</f>
        <v>0.9111502913628825</v>
      </c>
      <c r="O5" s="811">
        <f>'5'!AC25</f>
        <v>0.50576684871240707</v>
      </c>
    </row>
    <row r="6" spans="1:15">
      <c r="A6" s="794">
        <f t="shared" si="0"/>
        <v>1982</v>
      </c>
      <c r="B6" s="811">
        <f>'5'!C26</f>
        <v>0.70214602208448573</v>
      </c>
      <c r="C6" s="811">
        <f>'5'!E26</f>
        <v>0.86406650264035967</v>
      </c>
      <c r="D6" s="811">
        <f>'5'!G26</f>
        <v>0.79710388368981699</v>
      </c>
      <c r="E6" s="811">
        <f>'5'!I26</f>
        <v>0.86106548992548859</v>
      </c>
      <c r="F6" s="811">
        <f>'5'!K26</f>
        <v>0.84884234256609392</v>
      </c>
      <c r="G6" s="811">
        <f>'5'!M26</f>
        <v>0.82987215557317218</v>
      </c>
      <c r="H6" s="811">
        <f>'5'!O26</f>
        <v>0.76669454941716986</v>
      </c>
      <c r="I6" s="811">
        <f>'5'!Q26</f>
        <v>0.84115701605829074</v>
      </c>
      <c r="J6" s="811">
        <f>'5'!S26</f>
        <v>0.75043142822831976</v>
      </c>
      <c r="K6" s="811">
        <f>'5'!U26</f>
        <v>0.88885385738630274</v>
      </c>
      <c r="L6" s="811">
        <f>'5'!W26</f>
        <v>0.85646951155275519</v>
      </c>
      <c r="M6" s="811">
        <f>'5'!Y26</f>
        <v>0.90011774676303491</v>
      </c>
      <c r="N6" s="811">
        <f>'5'!AA26</f>
        <v>0.90595778122087545</v>
      </c>
      <c r="O6" s="811">
        <f>'5'!AC26</f>
        <v>0.46708689833296169</v>
      </c>
    </row>
    <row r="7" spans="1:15">
      <c r="A7" s="794">
        <f t="shared" si="0"/>
        <v>1983</v>
      </c>
      <c r="B7" s="811">
        <f>'5'!C27</f>
        <v>0.7300129328859607</v>
      </c>
      <c r="C7" s="811">
        <f>'5'!E27</f>
        <v>0.85740407998235757</v>
      </c>
      <c r="D7" s="811">
        <f>'5'!G27</f>
        <v>0.7969404619291901</v>
      </c>
      <c r="E7" s="811">
        <f>'5'!I27</f>
        <v>0.85655137356440891</v>
      </c>
      <c r="F7" s="811">
        <f>'5'!K27</f>
        <v>0.83978335608624644</v>
      </c>
      <c r="G7" s="811">
        <f>'5'!M27</f>
        <v>0.82226695869712685</v>
      </c>
      <c r="H7" s="811">
        <f>'5'!O27</f>
        <v>0.75934113421236271</v>
      </c>
      <c r="I7" s="811">
        <f>'5'!Q27</f>
        <v>0.8420850735421529</v>
      </c>
      <c r="J7" s="811">
        <f>'5'!S27</f>
        <v>0.76090266973024234</v>
      </c>
      <c r="K7" s="811">
        <f>'5'!U27</f>
        <v>0.87954724805721884</v>
      </c>
      <c r="L7" s="811">
        <f>'5'!W27</f>
        <v>0.8855612908066165</v>
      </c>
      <c r="M7" s="811">
        <f>'5'!Y27</f>
        <v>0.89751927741030602</v>
      </c>
      <c r="N7" s="811">
        <f>'5'!AA27</f>
        <v>0.90275631164521219</v>
      </c>
      <c r="O7" s="811">
        <f>'5'!AC27</f>
        <v>0.4511033208038015</v>
      </c>
    </row>
    <row r="8" spans="1:15">
      <c r="A8" s="794">
        <f t="shared" si="0"/>
        <v>1984</v>
      </c>
      <c r="B8" s="811">
        <f>'5'!C28</f>
        <v>0.77954348662184503</v>
      </c>
      <c r="C8" s="811">
        <f>'5'!E28</f>
        <v>0.8541016390388555</v>
      </c>
      <c r="D8" s="811">
        <f>'5'!G28</f>
        <v>0.7948718960927994</v>
      </c>
      <c r="E8" s="811">
        <f>'5'!I28</f>
        <v>0.85677434909501704</v>
      </c>
      <c r="F8" s="811">
        <f>'5'!K28</f>
        <v>0.83735205226903175</v>
      </c>
      <c r="G8" s="811">
        <f>'5'!M28</f>
        <v>0.8148704747742328</v>
      </c>
      <c r="H8" s="811">
        <f>'5'!O28</f>
        <v>0.75809572108991119</v>
      </c>
      <c r="I8" s="811">
        <f>'5'!Q28</f>
        <v>0.83993330338739747</v>
      </c>
      <c r="J8" s="811">
        <f>'5'!S28</f>
        <v>0.76862207758537582</v>
      </c>
      <c r="K8" s="811">
        <f>'5'!U28</f>
        <v>0.88344573299623064</v>
      </c>
      <c r="L8" s="811">
        <f>'5'!W28</f>
        <v>0.87255698646339197</v>
      </c>
      <c r="M8" s="811">
        <f>'5'!Y28</f>
        <v>0.89773896052422275</v>
      </c>
      <c r="N8" s="811">
        <f>'5'!AA28</f>
        <v>0.90034460919820458</v>
      </c>
      <c r="O8" s="811">
        <f>'5'!AC28</f>
        <v>0.45475761509047768</v>
      </c>
    </row>
    <row r="9" spans="1:15">
      <c r="A9" s="794">
        <f t="shared" si="0"/>
        <v>1985</v>
      </c>
      <c r="B9" s="811">
        <f>'5'!C29</f>
        <v>0.79357662522589723</v>
      </c>
      <c r="C9" s="811">
        <f>'5'!E29</f>
        <v>0.85053470546784327</v>
      </c>
      <c r="D9" s="811">
        <f>'5'!G29</f>
        <v>0.78985697126343868</v>
      </c>
      <c r="E9" s="811">
        <f>'5'!I29</f>
        <v>0.85417332474508079</v>
      </c>
      <c r="F9" s="811">
        <f>'5'!K29</f>
        <v>0.83116221764344478</v>
      </c>
      <c r="G9" s="811">
        <f>'5'!M29</f>
        <v>0.80882244837994099</v>
      </c>
      <c r="H9" s="811">
        <f>'5'!O29</f>
        <v>0.75427229549572172</v>
      </c>
      <c r="I9" s="811">
        <f>'5'!Q29</f>
        <v>0.83304436988766706</v>
      </c>
      <c r="J9" s="811">
        <f>'5'!S29</f>
        <v>0.76853321489659965</v>
      </c>
      <c r="K9" s="811">
        <f>'5'!U29</f>
        <v>0.88152089060380279</v>
      </c>
      <c r="L9" s="811">
        <f>'5'!W29</f>
        <v>0.87185355669546838</v>
      </c>
      <c r="M9" s="811">
        <f>'5'!Y29</f>
        <v>0.8907660316531083</v>
      </c>
      <c r="N9" s="811">
        <f>'5'!AA29</f>
        <v>0.89494411316590428</v>
      </c>
      <c r="O9" s="811">
        <f>'5'!AC29</f>
        <v>0.43814775012780843</v>
      </c>
    </row>
    <row r="10" spans="1:15">
      <c r="A10" s="794">
        <f t="shared" si="0"/>
        <v>1986</v>
      </c>
      <c r="B10" s="811">
        <f>'5'!C30</f>
        <v>0.77722918834393018</v>
      </c>
      <c r="C10" s="811">
        <f>'5'!E30</f>
        <v>0.84930730017018152</v>
      </c>
      <c r="D10" s="811">
        <f>'5'!G30</f>
        <v>0.77986013046931513</v>
      </c>
      <c r="E10" s="811">
        <f>'5'!I30</f>
        <v>0.85245254236031076</v>
      </c>
      <c r="F10" s="811">
        <f>'5'!K30</f>
        <v>0.83552537337289912</v>
      </c>
      <c r="G10" s="811">
        <f>'5'!M30</f>
        <v>0.78403742115636466</v>
      </c>
      <c r="H10" s="811">
        <f>'5'!O30</f>
        <v>0.76673369754123377</v>
      </c>
      <c r="I10" s="811">
        <f>'5'!Q30</f>
        <v>0.83364569417290968</v>
      </c>
      <c r="J10" s="811">
        <f>'5'!S30</f>
        <v>0.74279233439723424</v>
      </c>
      <c r="K10" s="811">
        <f>'5'!U30</f>
        <v>0.88393960165932384</v>
      </c>
      <c r="L10" s="811">
        <f>'5'!W30</f>
        <v>0.8691453016272761</v>
      </c>
      <c r="M10" s="811">
        <f>'5'!Y30</f>
        <v>0.89245713528663051</v>
      </c>
      <c r="N10" s="811">
        <f>'5'!AA30</f>
        <v>0.89234522895846446</v>
      </c>
      <c r="O10" s="811">
        <f>'5'!AC30</f>
        <v>0.43148021998024633</v>
      </c>
    </row>
    <row r="11" spans="1:15">
      <c r="A11" s="794">
        <f t="shared" si="0"/>
        <v>1987</v>
      </c>
      <c r="B11" s="811">
        <f>'5'!C31</f>
        <v>0.78285679819429599</v>
      </c>
      <c r="C11" s="811">
        <f>'5'!E31</f>
        <v>0.84653701025649775</v>
      </c>
      <c r="D11" s="811">
        <f>'5'!G31</f>
        <v>0.78170533122610808</v>
      </c>
      <c r="E11" s="811">
        <f>'5'!I31</f>
        <v>0.84536900554868777</v>
      </c>
      <c r="F11" s="811">
        <f>'5'!K31</f>
        <v>0.83536023793127967</v>
      </c>
      <c r="G11" s="811">
        <f>'5'!M31</f>
        <v>0.78391312001244651</v>
      </c>
      <c r="H11" s="811">
        <f>'5'!O31</f>
        <v>0.76490758626615918</v>
      </c>
      <c r="I11" s="811">
        <f>'5'!Q31</f>
        <v>0.84068712441037019</v>
      </c>
      <c r="J11" s="811">
        <f>'5'!S31</f>
        <v>0.7385043145855279</v>
      </c>
      <c r="K11" s="811">
        <f>'5'!U31</f>
        <v>0.87332247281981212</v>
      </c>
      <c r="L11" s="811">
        <f>'5'!W31</f>
        <v>0.867305403485089</v>
      </c>
      <c r="M11" s="811">
        <f>'5'!Y31</f>
        <v>0.88797272813615835</v>
      </c>
      <c r="N11" s="811">
        <f>'5'!AA31</f>
        <v>0.88581561750520665</v>
      </c>
      <c r="O11" s="811">
        <f>'5'!AC31</f>
        <v>0.42346771844429359</v>
      </c>
    </row>
    <row r="12" spans="1:15">
      <c r="A12" s="794">
        <f t="shared" si="0"/>
        <v>1988</v>
      </c>
      <c r="B12" s="811">
        <f>'5'!C32</f>
        <v>0.77795654519708779</v>
      </c>
      <c r="C12" s="811">
        <f>'5'!E32</f>
        <v>0.84661353592666155</v>
      </c>
      <c r="D12" s="811">
        <f>'5'!G32</f>
        <v>0.78328049638378916</v>
      </c>
      <c r="E12" s="811">
        <f>'5'!I32</f>
        <v>0.84480202595675391</v>
      </c>
      <c r="F12" s="811">
        <f>'5'!K32</f>
        <v>0.83986962896281403</v>
      </c>
      <c r="G12" s="811">
        <f>'5'!M32</f>
        <v>0.7876262395897049</v>
      </c>
      <c r="H12" s="811">
        <f>'5'!O32</f>
        <v>0.75963664952662546</v>
      </c>
      <c r="I12" s="811">
        <f>'5'!Q32</f>
        <v>0.83391785677228092</v>
      </c>
      <c r="J12" s="811">
        <f>'5'!S32</f>
        <v>0.72204297060204914</v>
      </c>
      <c r="K12" s="811">
        <f>'5'!U32</f>
        <v>0.85980216835142576</v>
      </c>
      <c r="L12" s="811">
        <f>'5'!W32</f>
        <v>0.85400090121205308</v>
      </c>
      <c r="M12" s="811">
        <f>'5'!Y32</f>
        <v>0.88232917214324491</v>
      </c>
      <c r="N12" s="811">
        <f>'5'!AA32</f>
        <v>0.88575522246862082</v>
      </c>
      <c r="O12" s="811">
        <f>'5'!AC32</f>
        <v>0.39639217703316992</v>
      </c>
    </row>
    <row r="13" spans="1:15">
      <c r="A13" s="794">
        <f t="shared" si="0"/>
        <v>1989</v>
      </c>
      <c r="B13" s="811">
        <f>'5'!C33</f>
        <v>0.77049328235336856</v>
      </c>
      <c r="C13" s="811">
        <f>'5'!E33</f>
        <v>0.84402030819282359</v>
      </c>
      <c r="D13" s="811">
        <f>'5'!G33</f>
        <v>0.77637583368854468</v>
      </c>
      <c r="E13" s="811">
        <f>'5'!I33</f>
        <v>0.84234012979984907</v>
      </c>
      <c r="F13" s="811">
        <f>'5'!K33</f>
        <v>0.84094506812349823</v>
      </c>
      <c r="G13" s="811">
        <f>'5'!M33</f>
        <v>0.78967189770529422</v>
      </c>
      <c r="H13" s="811">
        <f>'5'!O33</f>
        <v>0.76221127225098861</v>
      </c>
      <c r="I13" s="811">
        <f>'5'!Q33</f>
        <v>0.82716351818312472</v>
      </c>
      <c r="J13" s="811">
        <f>'5'!S33</f>
        <v>0.71592141476021598</v>
      </c>
      <c r="K13" s="811">
        <f>'5'!U33</f>
        <v>0.85308190169019749</v>
      </c>
      <c r="L13" s="811">
        <f>'5'!W33</f>
        <v>0.84501171468010683</v>
      </c>
      <c r="M13" s="811">
        <f>'5'!Y33</f>
        <v>0.88243214979880424</v>
      </c>
      <c r="N13" s="811">
        <f>'5'!AA33</f>
        <v>0.88203006635029801</v>
      </c>
      <c r="O13" s="811">
        <f>'5'!AC33</f>
        <v>0.36904865278797838</v>
      </c>
    </row>
    <row r="14" spans="1:15">
      <c r="A14" s="794">
        <f t="shared" si="0"/>
        <v>1990</v>
      </c>
      <c r="B14" s="811">
        <f>'5'!C34</f>
        <v>0.75087994810588199</v>
      </c>
      <c r="C14" s="811">
        <f>'5'!E34</f>
        <v>0.84004242676345897</v>
      </c>
      <c r="D14" s="811">
        <f>'5'!G34</f>
        <v>0.76205194143691024</v>
      </c>
      <c r="E14" s="811">
        <f>'5'!I34</f>
        <v>0.83190339018853243</v>
      </c>
      <c r="F14" s="811">
        <f>'5'!K34</f>
        <v>0.83500646363123676</v>
      </c>
      <c r="G14" s="811">
        <f>'5'!M34</f>
        <v>0.78942243202808204</v>
      </c>
      <c r="H14" s="811">
        <f>'5'!O34</f>
        <v>0.76489224628147912</v>
      </c>
      <c r="I14" s="811">
        <f>'5'!Q34</f>
        <v>0.83196903075624529</v>
      </c>
      <c r="J14" s="811">
        <f>'5'!S34</f>
        <v>0.70784219944144278</v>
      </c>
      <c r="K14" s="811">
        <f>'5'!U34</f>
        <v>0.84099918540702512</v>
      </c>
      <c r="L14" s="811">
        <f>'5'!W34</f>
        <v>0.84191367877980861</v>
      </c>
      <c r="M14" s="811">
        <f>'5'!Y34</f>
        <v>0.88732272504337895</v>
      </c>
      <c r="N14" s="811">
        <f>'5'!AA34</f>
        <v>0.88238068326978936</v>
      </c>
      <c r="O14" s="811">
        <f>'5'!AC34</f>
        <v>0.3318479103016756</v>
      </c>
    </row>
    <row r="15" spans="1:15">
      <c r="A15" s="794">
        <f t="shared" si="0"/>
        <v>1991</v>
      </c>
      <c r="B15" s="811">
        <f>'5'!C35</f>
        <v>0.73944952875511893</v>
      </c>
      <c r="C15" s="811">
        <f>'5'!E35</f>
        <v>0.83458452542051997</v>
      </c>
      <c r="D15" s="811">
        <f>'5'!G35</f>
        <v>0.74387496642337114</v>
      </c>
      <c r="E15" s="811">
        <f>'5'!I35</f>
        <v>0.8388049898390284</v>
      </c>
      <c r="F15" s="811">
        <f>'5'!K35</f>
        <v>0.81002360890441383</v>
      </c>
      <c r="G15" s="811">
        <f>'5'!M35</f>
        <v>0.7795849577313918</v>
      </c>
      <c r="H15" s="811">
        <f>'5'!O35</f>
        <v>0.78413063166942354</v>
      </c>
      <c r="I15" s="811">
        <f>'5'!Q35</f>
        <v>0.82601841233190709</v>
      </c>
      <c r="J15" s="811">
        <f>'5'!S35</f>
        <v>0.71877104116278545</v>
      </c>
      <c r="K15" s="811">
        <f>'5'!U35</f>
        <v>0.84869181663675175</v>
      </c>
      <c r="L15" s="811">
        <f>'5'!W35</f>
        <v>0.831035365213044</v>
      </c>
      <c r="M15" s="811">
        <f>'5'!Y35</f>
        <v>0.8813818438632488</v>
      </c>
      <c r="N15" s="811">
        <f>'5'!AA35</f>
        <v>0.87483381293654261</v>
      </c>
      <c r="O15" s="811">
        <f>'5'!AC35</f>
        <v>0.31663291193243481</v>
      </c>
    </row>
    <row r="16" spans="1:15">
      <c r="A16" s="794">
        <f t="shared" si="0"/>
        <v>1992</v>
      </c>
      <c r="B16" s="811">
        <f>'5'!C36</f>
        <v>0.73266453029635625</v>
      </c>
      <c r="C16" s="811">
        <f>'5'!E36</f>
        <v>0.82948682523027706</v>
      </c>
      <c r="D16" s="811">
        <f>'5'!G36</f>
        <v>0.73090647731362801</v>
      </c>
      <c r="E16" s="811">
        <f>'5'!I36</f>
        <v>0.83748815175028668</v>
      </c>
      <c r="F16" s="811">
        <f>'5'!K36</f>
        <v>0.78826393690789076</v>
      </c>
      <c r="G16" s="811">
        <f>'5'!M36</f>
        <v>0.77694774241733477</v>
      </c>
      <c r="H16" s="811">
        <f>'5'!O36</f>
        <v>0.80589546206702534</v>
      </c>
      <c r="I16" s="811">
        <f>'5'!Q36</f>
        <v>0.80852034644531534</v>
      </c>
      <c r="J16" s="811">
        <f>'5'!S36</f>
        <v>0.74207607044317825</v>
      </c>
      <c r="K16" s="811">
        <f>'5'!U36</f>
        <v>0.85234775209232705</v>
      </c>
      <c r="L16" s="811">
        <f>'5'!W36</f>
        <v>0.82351580564943205</v>
      </c>
      <c r="M16" s="811">
        <f>'5'!Y36</f>
        <v>0.87557024778447134</v>
      </c>
      <c r="N16" s="811">
        <f>'5'!AA36</f>
        <v>0.87517439717753343</v>
      </c>
      <c r="O16" s="811">
        <f>'5'!AC36</f>
        <v>0.30570072947670429</v>
      </c>
    </row>
    <row r="17" spans="1:15">
      <c r="A17" s="794">
        <f t="shared" si="0"/>
        <v>1993</v>
      </c>
      <c r="B17" s="811">
        <f>'5'!C37</f>
        <v>0.72643889876606793</v>
      </c>
      <c r="C17" s="811">
        <f>'5'!E37</f>
        <v>0.82154939918618974</v>
      </c>
      <c r="D17" s="811">
        <f>'5'!G37</f>
        <v>0.72133685178259777</v>
      </c>
      <c r="E17" s="811">
        <f>'5'!I37</f>
        <v>0.8261697595953067</v>
      </c>
      <c r="F17" s="811">
        <f>'5'!K37</f>
        <v>0.77179756752619544</v>
      </c>
      <c r="G17" s="811">
        <f>'5'!M37</f>
        <v>0.76584371414235997</v>
      </c>
      <c r="H17" s="811">
        <f>'5'!O37</f>
        <v>0.797659081795141</v>
      </c>
      <c r="I17" s="811">
        <f>'5'!Q37</f>
        <v>0.79538115160654599</v>
      </c>
      <c r="J17" s="811">
        <f>'5'!S37</f>
        <v>0.74656258681934695</v>
      </c>
      <c r="K17" s="811">
        <f>'5'!U37</f>
        <v>0.85281218203796927</v>
      </c>
      <c r="L17" s="811">
        <f>'5'!W37</f>
        <v>0.81108987857255388</v>
      </c>
      <c r="M17" s="811">
        <f>'5'!Y37</f>
        <v>0.87352984727174532</v>
      </c>
      <c r="N17" s="811">
        <f>'5'!AA37</f>
        <v>0.878127926030565</v>
      </c>
      <c r="O17" s="811">
        <f>'5'!AC37</f>
        <v>0.30042745556832073</v>
      </c>
    </row>
    <row r="18" spans="1:15">
      <c r="A18" s="794">
        <f t="shared" si="0"/>
        <v>1994</v>
      </c>
      <c r="B18" s="811">
        <f>'5'!C38</f>
        <v>0.72521816258555571</v>
      </c>
      <c r="C18" s="811">
        <f>'5'!E38</f>
        <v>0.81834348895152198</v>
      </c>
      <c r="D18" s="811">
        <f>'5'!G38</f>
        <v>0.72483845330190955</v>
      </c>
      <c r="E18" s="811">
        <f>'5'!I38</f>
        <v>0.82582590308719583</v>
      </c>
      <c r="F18" s="811">
        <f>'5'!K38</f>
        <v>0.78680085110026998</v>
      </c>
      <c r="G18" s="811">
        <f>'5'!M38</f>
        <v>0.76126047247733997</v>
      </c>
      <c r="H18" s="811">
        <f>'5'!O38</f>
        <v>0.79327394503105519</v>
      </c>
      <c r="I18" s="811">
        <f>'5'!Q38</f>
        <v>0.78709945473433007</v>
      </c>
      <c r="J18" s="811">
        <f>'5'!S38</f>
        <v>0.74708316013509768</v>
      </c>
      <c r="K18" s="811">
        <f>'5'!U38</f>
        <v>0.85551277316225172</v>
      </c>
      <c r="L18" s="811">
        <f>'5'!W38</f>
        <v>0.80332660715308724</v>
      </c>
      <c r="M18" s="811">
        <f>'5'!Y38</f>
        <v>0.87931271849634363</v>
      </c>
      <c r="N18" s="811">
        <f>'5'!AA38</f>
        <v>0.86972292297750076</v>
      </c>
      <c r="O18" s="811">
        <f>'5'!AC38</f>
        <v>0.32643355626404702</v>
      </c>
    </row>
    <row r="19" spans="1:15">
      <c r="A19" s="794">
        <f t="shared" si="0"/>
        <v>1995</v>
      </c>
      <c r="B19" s="811">
        <f>'5'!C39</f>
        <v>0.73048889034740283</v>
      </c>
      <c r="C19" s="811">
        <f>'5'!E39</f>
        <v>0.81115553368040827</v>
      </c>
      <c r="D19" s="811">
        <f>'5'!G39</f>
        <v>0.72779745743787694</v>
      </c>
      <c r="E19" s="811">
        <f>'5'!I39</f>
        <v>0.83461552848750009</v>
      </c>
      <c r="F19" s="811">
        <f>'5'!K39</f>
        <v>0.78530422125215071</v>
      </c>
      <c r="G19" s="811">
        <f>'5'!M39</f>
        <v>0.77303606655178791</v>
      </c>
      <c r="H19" s="811">
        <f>'5'!O39</f>
        <v>0.79573353971279892</v>
      </c>
      <c r="I19" s="811">
        <f>'5'!Q39</f>
        <v>0.77765155172147238</v>
      </c>
      <c r="J19" s="811">
        <f>'5'!S39</f>
        <v>0.73511486539162452</v>
      </c>
      <c r="K19" s="811">
        <f>'5'!U39</f>
        <v>0.85411519025556315</v>
      </c>
      <c r="L19" s="811">
        <f>'5'!W39</f>
        <v>0.77963678634135003</v>
      </c>
      <c r="M19" s="811">
        <f>'5'!Y39</f>
        <v>0.87837088262899099</v>
      </c>
      <c r="N19" s="811">
        <f>'5'!AA39</f>
        <v>0.86955075007585669</v>
      </c>
      <c r="O19" s="811">
        <f>'5'!AC39</f>
        <v>0.33052587213422541</v>
      </c>
    </row>
    <row r="20" spans="1:15">
      <c r="A20" s="794">
        <f t="shared" si="0"/>
        <v>1996</v>
      </c>
      <c r="B20" s="811">
        <f>'5'!C40</f>
        <v>0.72286470583735529</v>
      </c>
      <c r="C20" s="811">
        <f>'5'!E40</f>
        <v>0.81328895106097532</v>
      </c>
      <c r="D20" s="811">
        <f>'5'!G40</f>
        <v>0.72888687930207607</v>
      </c>
      <c r="E20" s="811">
        <f>'5'!I40</f>
        <v>0.8321759519417713</v>
      </c>
      <c r="F20" s="811">
        <f>'5'!K40</f>
        <v>0.78095350308271116</v>
      </c>
      <c r="G20" s="811">
        <f>'5'!M40</f>
        <v>0.77193765821320715</v>
      </c>
      <c r="H20" s="811">
        <f>'5'!O40</f>
        <v>0.79605752850314926</v>
      </c>
      <c r="I20" s="811">
        <f>'5'!Q40</f>
        <v>0.77528452083916122</v>
      </c>
      <c r="J20" s="811">
        <f>'5'!S40</f>
        <v>0.69664043240294438</v>
      </c>
      <c r="K20" s="811">
        <f>'5'!U40</f>
        <v>0.85673394908414535</v>
      </c>
      <c r="L20" s="811">
        <f>'5'!W40</f>
        <v>0.77929469400481188</v>
      </c>
      <c r="M20" s="811">
        <f>'5'!Y40</f>
        <v>0.87716282728228112</v>
      </c>
      <c r="N20" s="811">
        <f>'5'!AA40</f>
        <v>0.86412093713941585</v>
      </c>
      <c r="O20" s="811">
        <f>'5'!AC40</f>
        <v>0.33644334512540974</v>
      </c>
    </row>
    <row r="21" spans="1:15">
      <c r="A21" s="794">
        <f t="shared" si="0"/>
        <v>1997</v>
      </c>
      <c r="B21" s="811">
        <f>'5'!C41</f>
        <v>0.73367362595331642</v>
      </c>
      <c r="C21" s="811">
        <f>'5'!E41</f>
        <v>0.79582568501224804</v>
      </c>
      <c r="D21" s="811">
        <f>'5'!G41</f>
        <v>0.72540692179976574</v>
      </c>
      <c r="E21" s="811">
        <f>'5'!I41</f>
        <v>0.83251342349797874</v>
      </c>
      <c r="F21" s="811">
        <f>'5'!K41</f>
        <v>0.79499706575671603</v>
      </c>
      <c r="G21" s="811">
        <f>'5'!M41</f>
        <v>0.77578792429621346</v>
      </c>
      <c r="H21" s="811">
        <f>'5'!O41</f>
        <v>0.78321893436132284</v>
      </c>
      <c r="I21" s="811">
        <f>'5'!Q41</f>
        <v>0.77102382413025838</v>
      </c>
      <c r="J21" s="811">
        <f>'5'!S41</f>
        <v>0.72244216825639718</v>
      </c>
      <c r="K21" s="811">
        <f>'5'!U41</f>
        <v>0.82696933222436364</v>
      </c>
      <c r="L21" s="811">
        <f>'5'!W41</f>
        <v>0.7829713723365771</v>
      </c>
      <c r="M21" s="811">
        <f>'5'!Y41</f>
        <v>0.87046176163005751</v>
      </c>
      <c r="N21" s="811">
        <f>'5'!AA41</f>
        <v>0.85231781032841247</v>
      </c>
      <c r="O21" s="811">
        <f>'5'!AC41</f>
        <v>0.34275306824239021</v>
      </c>
    </row>
    <row r="22" spans="1:15">
      <c r="A22" s="794">
        <f t="shared" si="0"/>
        <v>1998</v>
      </c>
      <c r="B22" s="811">
        <f>'5'!C42</f>
        <v>0.72147953260406428</v>
      </c>
      <c r="C22" s="811">
        <f>'5'!E42</f>
        <v>0.78911455589617918</v>
      </c>
      <c r="D22" s="811">
        <f>'5'!G42</f>
        <v>0.72150766295707247</v>
      </c>
      <c r="E22" s="811">
        <f>'5'!I42</f>
        <v>0.82647650000506323</v>
      </c>
      <c r="F22" s="811">
        <f>'5'!K42</f>
        <v>0.79862671216859993</v>
      </c>
      <c r="G22" s="811">
        <f>'5'!M42</f>
        <v>0.77782697842737181</v>
      </c>
      <c r="H22" s="811">
        <f>'5'!O42</f>
        <v>0.77591434837540452</v>
      </c>
      <c r="I22" s="811">
        <f>'5'!Q42</f>
        <v>0.76694558013763714</v>
      </c>
      <c r="J22" s="811">
        <f>'5'!S42</f>
        <v>0.68180912758840906</v>
      </c>
      <c r="K22" s="811">
        <f>'5'!U42</f>
        <v>0.81772923827976918</v>
      </c>
      <c r="L22" s="811">
        <f>'5'!W42</f>
        <v>0.78336186539482078</v>
      </c>
      <c r="M22" s="811">
        <f>'5'!Y42</f>
        <v>0.86912433365126196</v>
      </c>
      <c r="N22" s="811">
        <f>'5'!AA42</f>
        <v>0.85390324959863328</v>
      </c>
      <c r="O22" s="811">
        <f>'5'!AC42</f>
        <v>0.33781274989535975</v>
      </c>
    </row>
    <row r="23" spans="1:15">
      <c r="A23" s="794">
        <f t="shared" si="0"/>
        <v>1999</v>
      </c>
      <c r="B23" s="811">
        <f>'5'!C43</f>
        <v>0.73454221857955471</v>
      </c>
      <c r="C23" s="811">
        <f>'5'!E43</f>
        <v>0.78152070899619486</v>
      </c>
      <c r="D23" s="811">
        <f>'5'!G43</f>
        <v>0.7204265763329607</v>
      </c>
      <c r="E23" s="811">
        <f>'5'!I43</f>
        <v>0.82482558813795459</v>
      </c>
      <c r="F23" s="811">
        <f>'5'!K43</f>
        <v>0.79679950896250351</v>
      </c>
      <c r="G23" s="811">
        <f>'5'!M43</f>
        <v>0.77831766291653659</v>
      </c>
      <c r="H23" s="811">
        <f>'5'!O43</f>
        <v>0.77130372240186418</v>
      </c>
      <c r="I23" s="811">
        <f>'5'!Q43</f>
        <v>0.76754496346006729</v>
      </c>
      <c r="J23" s="811">
        <f>'5'!S43</f>
        <v>0.67561981052740161</v>
      </c>
      <c r="K23" s="811">
        <f>'5'!U43</f>
        <v>0.82319142038279469</v>
      </c>
      <c r="L23" s="811">
        <f>'5'!W43</f>
        <v>0.78105258689570645</v>
      </c>
      <c r="M23" s="811">
        <f>'5'!Y43</f>
        <v>0.86635389338058444</v>
      </c>
      <c r="N23" s="811">
        <f>'5'!AA43</f>
        <v>0.85034511126908097</v>
      </c>
      <c r="O23" s="811">
        <f>'5'!AC43</f>
        <v>0.33089037753760714</v>
      </c>
    </row>
    <row r="24" spans="1:15">
      <c r="A24" s="794">
        <f t="shared" si="0"/>
        <v>2000</v>
      </c>
      <c r="B24" s="811">
        <f>'5'!C44</f>
        <v>0.7143198517938586</v>
      </c>
      <c r="C24" s="811">
        <f>'5'!E44</f>
        <v>0.77867959693402344</v>
      </c>
      <c r="D24" s="811">
        <f>'5'!G44</f>
        <v>0.726496559949252</v>
      </c>
      <c r="E24" s="811">
        <f>'5'!I44</f>
        <v>0.82826001556554318</v>
      </c>
      <c r="F24" s="811">
        <f>'5'!K44</f>
        <v>0.77841177687989471</v>
      </c>
      <c r="G24" s="811">
        <f>'5'!M44</f>
        <v>0.77661814001141471</v>
      </c>
      <c r="H24" s="811">
        <f>'5'!O44</f>
        <v>0.76673463177733781</v>
      </c>
      <c r="I24" s="811">
        <f>'5'!Q44</f>
        <v>0.76934379402227282</v>
      </c>
      <c r="J24" s="811">
        <f>'5'!S44</f>
        <v>0.6864818640265381</v>
      </c>
      <c r="K24" s="811">
        <f>'5'!U44</f>
        <v>0.83944265880368618</v>
      </c>
      <c r="L24" s="811">
        <f>'5'!W44</f>
        <v>0.77841721191904845</v>
      </c>
      <c r="M24" s="811">
        <f>'5'!Y44</f>
        <v>0.85923595887720383</v>
      </c>
      <c r="N24" s="811">
        <f>'5'!AA44</f>
        <v>0.84039388345209454</v>
      </c>
      <c r="O24" s="811">
        <f>'5'!AC44</f>
        <v>0.30402569785076466</v>
      </c>
    </row>
    <row r="25" spans="1:15">
      <c r="A25" s="794">
        <f t="shared" si="0"/>
        <v>2001</v>
      </c>
      <c r="B25" s="811">
        <f>'5'!C45</f>
        <v>0.70737971100691266</v>
      </c>
      <c r="C25" s="811">
        <f>'5'!E45</f>
        <v>0.77865019993932572</v>
      </c>
      <c r="D25" s="811">
        <f>'5'!G45</f>
        <v>0.70782344957926346</v>
      </c>
      <c r="E25" s="811">
        <f>'5'!I45</f>
        <v>0.82633362595448767</v>
      </c>
      <c r="F25" s="811">
        <f>'5'!K45</f>
        <v>0.78142803099492231</v>
      </c>
      <c r="G25" s="811">
        <f>'5'!M45</f>
        <v>0.77334607639592479</v>
      </c>
      <c r="H25" s="811">
        <f>'5'!O45</f>
        <v>0.75875743205825485</v>
      </c>
      <c r="I25" s="811">
        <f>'5'!Q45</f>
        <v>0.7826102062434237</v>
      </c>
      <c r="J25" s="811">
        <f>'5'!S45</f>
        <v>0.66873318579281082</v>
      </c>
      <c r="K25" s="811">
        <f>'5'!U45</f>
        <v>0.84428618146085432</v>
      </c>
      <c r="L25" s="811">
        <f>'5'!W45</f>
        <v>0.77381373067339498</v>
      </c>
      <c r="M25" s="811">
        <f>'5'!Y45</f>
        <v>0.82191866428612237</v>
      </c>
      <c r="N25" s="811">
        <f>'5'!AA45</f>
        <v>0.84187617188800878</v>
      </c>
      <c r="O25" s="811">
        <f>'5'!AC45</f>
        <v>0.28055384378610554</v>
      </c>
    </row>
    <row r="26" spans="1:15">
      <c r="A26" s="794">
        <f t="shared" si="0"/>
        <v>2002</v>
      </c>
      <c r="B26" s="811">
        <f>'5'!C46</f>
        <v>0.70568129427285498</v>
      </c>
      <c r="C26" s="811">
        <f>'5'!E46</f>
        <v>0.76109596140014046</v>
      </c>
      <c r="D26" s="811">
        <f>'5'!G46</f>
        <v>0.69624906128441122</v>
      </c>
      <c r="E26" s="811">
        <f>'5'!I46</f>
        <v>0.82571062003049112</v>
      </c>
      <c r="F26" s="811">
        <f>'5'!K46</f>
        <v>0.77557228715567872</v>
      </c>
      <c r="G26" s="811">
        <f>'5'!M46</f>
        <v>0.76873356587366137</v>
      </c>
      <c r="H26" s="811">
        <f>'5'!O46</f>
        <v>0.75353906257219949</v>
      </c>
      <c r="I26" s="811">
        <f>'5'!Q46</f>
        <v>0.77781294126928124</v>
      </c>
      <c r="J26" s="811">
        <f>'5'!S46</f>
        <v>0.64504905241433741</v>
      </c>
      <c r="K26" s="811">
        <f>'5'!U46</f>
        <v>0.82974546486453515</v>
      </c>
      <c r="L26" s="811">
        <f>'5'!W46</f>
        <v>0.77533592137764307</v>
      </c>
      <c r="M26" s="811">
        <f>'5'!Y46</f>
        <v>0.81709068063992674</v>
      </c>
      <c r="N26" s="811">
        <f>'5'!AA46</f>
        <v>0.83724091433523729</v>
      </c>
      <c r="O26" s="811">
        <f>'5'!AC46</f>
        <v>0.23612278537031589</v>
      </c>
    </row>
    <row r="27" spans="1:15">
      <c r="A27" s="794">
        <f t="shared" si="0"/>
        <v>2003</v>
      </c>
      <c r="B27" s="811">
        <f>'5'!C47</f>
        <v>0.70549823097996978</v>
      </c>
      <c r="C27" s="811">
        <f>'5'!E47</f>
        <v>0.7032501809944478</v>
      </c>
      <c r="D27" s="811">
        <f>'5'!G47</f>
        <v>0.69594048150316457</v>
      </c>
      <c r="E27" s="811">
        <f>'5'!I47</f>
        <v>0.82697208239449382</v>
      </c>
      <c r="F27" s="811">
        <f>'5'!K47</f>
        <v>0.76440146161203693</v>
      </c>
      <c r="G27" s="811">
        <f>'5'!M47</f>
        <v>0.75838786179089834</v>
      </c>
      <c r="H27" s="811">
        <f>'5'!O47</f>
        <v>0.74516508867488462</v>
      </c>
      <c r="I27" s="811">
        <f>'5'!Q47</f>
        <v>0.776002511985457</v>
      </c>
      <c r="J27" s="811">
        <f>'5'!S47</f>
        <v>0.61956118097410784</v>
      </c>
      <c r="K27" s="811">
        <f>'5'!U47</f>
        <v>0.82931047063686736</v>
      </c>
      <c r="L27" s="811">
        <f>'5'!W47</f>
        <v>0.74388943806203389</v>
      </c>
      <c r="M27" s="811">
        <f>'5'!Y47</f>
        <v>0.82314987175334908</v>
      </c>
      <c r="N27" s="811">
        <f>'5'!AA47</f>
        <v>0.83523404253258415</v>
      </c>
      <c r="O27" s="811">
        <f>'5'!AC47</f>
        <v>0.20462803527772125</v>
      </c>
    </row>
    <row r="28" spans="1:15">
      <c r="A28" s="794">
        <f t="shared" si="0"/>
        <v>2004</v>
      </c>
      <c r="B28" s="811">
        <f>'5'!C48</f>
        <v>0.7022887744244023</v>
      </c>
      <c r="C28" s="811">
        <f>'5'!E48</f>
        <v>0.71063546350508577</v>
      </c>
      <c r="D28" s="811">
        <f>'5'!G48</f>
        <v>0.69774409792830405</v>
      </c>
      <c r="E28" s="811">
        <f>'5'!I48</f>
        <v>0.82513557798327863</v>
      </c>
      <c r="F28" s="811">
        <f>'5'!K48</f>
        <v>0.76924154620380603</v>
      </c>
      <c r="G28" s="811">
        <f>'5'!M48</f>
        <v>0.75426423762058958</v>
      </c>
      <c r="H28" s="811">
        <f>'5'!O48</f>
        <v>0.73631174756599371</v>
      </c>
      <c r="I28" s="811">
        <f>'5'!Q48</f>
        <v>0.7789377264069125</v>
      </c>
      <c r="J28" s="811">
        <f>'5'!S48</f>
        <v>0.6034595309496017</v>
      </c>
      <c r="K28" s="811">
        <f>'5'!U48</f>
        <v>0.83354234153444684</v>
      </c>
      <c r="L28" s="811">
        <f>'5'!W48</f>
        <v>0.74143237430209497</v>
      </c>
      <c r="M28" s="811">
        <f>'5'!Y48</f>
        <v>0.81802526577174461</v>
      </c>
      <c r="N28" s="811">
        <f>'5'!AA48</f>
        <v>0.84106414760351944</v>
      </c>
      <c r="O28" s="811">
        <f>'5'!AC48</f>
        <v>0.20880757853932311</v>
      </c>
    </row>
    <row r="29" spans="1:15">
      <c r="A29" s="794">
        <f t="shared" si="0"/>
        <v>2005</v>
      </c>
      <c r="B29" s="811">
        <f>'5'!C49</f>
        <v>0.71061695880861719</v>
      </c>
      <c r="C29" s="811">
        <f>'5'!E49</f>
        <v>0.7019680486775145</v>
      </c>
      <c r="D29" s="811">
        <f>'5'!G49</f>
        <v>0.6966026992912856</v>
      </c>
      <c r="E29" s="811">
        <f>'5'!I49</f>
        <v>0.82855324428725585</v>
      </c>
      <c r="F29" s="811">
        <f>'5'!K49</f>
        <v>0.76354591907531888</v>
      </c>
      <c r="G29" s="811">
        <f>'5'!M49</f>
        <v>0.75012030595866375</v>
      </c>
      <c r="H29" s="811">
        <f>'5'!O49</f>
        <v>0.73218966324792389</v>
      </c>
      <c r="I29" s="811">
        <f>'5'!Q49</f>
        <v>0.77375099031105588</v>
      </c>
      <c r="J29" s="811">
        <f>'5'!S49</f>
        <v>0.57448802760501372</v>
      </c>
      <c r="K29" s="811">
        <f>'5'!U49</f>
        <v>0.84492318786045251</v>
      </c>
      <c r="L29" s="811">
        <f>'5'!W49</f>
        <v>0.7374626655838199</v>
      </c>
      <c r="M29" s="811">
        <f>'5'!Y49</f>
        <v>0.81742862376051562</v>
      </c>
      <c r="N29" s="811">
        <f>'5'!AA49</f>
        <v>0.83999809159832262</v>
      </c>
      <c r="O29" s="811">
        <f>'5'!AC49</f>
        <v>0.20801007512175504</v>
      </c>
    </row>
    <row r="30" spans="1:15">
      <c r="A30" s="794">
        <f t="shared" si="0"/>
        <v>2006</v>
      </c>
      <c r="B30" s="811">
        <f>'5'!C50</f>
        <v>0.70782767943227087</v>
      </c>
      <c r="C30" s="811">
        <f>'5'!E50</f>
        <v>0.68714097935718266</v>
      </c>
      <c r="D30" s="811">
        <f>'5'!G50</f>
        <v>0.69166207728616713</v>
      </c>
      <c r="E30" s="811">
        <f>'5'!I50</f>
        <v>0.83039952188830091</v>
      </c>
      <c r="F30" s="811">
        <f>'5'!K50</f>
        <v>0.7740466967451064</v>
      </c>
      <c r="G30" s="811">
        <f>'5'!M50</f>
        <v>0.75065822069965771</v>
      </c>
      <c r="H30" s="811">
        <f>'5'!O50</f>
        <v>0.73560578426278145</v>
      </c>
      <c r="I30" s="811">
        <f>'5'!Q50</f>
        <v>0.77554703298641126</v>
      </c>
      <c r="J30" s="811">
        <f>'5'!S50</f>
        <v>0.56845858978955988</v>
      </c>
      <c r="K30" s="811">
        <f>'5'!U50</f>
        <v>0.85351638634329874</v>
      </c>
      <c r="L30" s="811">
        <f>'5'!W50</f>
        <v>0.7394592436260562</v>
      </c>
      <c r="M30" s="811">
        <f>'5'!Y50</f>
        <v>0.8195962223987443</v>
      </c>
      <c r="N30" s="811">
        <f>'5'!AA50</f>
        <v>0.83504176086785886</v>
      </c>
      <c r="O30" s="811">
        <f>'5'!AC50</f>
        <v>0.21842552928714609</v>
      </c>
    </row>
    <row r="31" spans="1:15">
      <c r="A31" s="794">
        <f t="shared" si="0"/>
        <v>2007</v>
      </c>
      <c r="B31" s="811">
        <f>'5'!C51</f>
        <v>0.71588399208597076</v>
      </c>
      <c r="C31" s="811">
        <f>'5'!E51</f>
        <v>0.67555799572269426</v>
      </c>
      <c r="D31" s="811">
        <f>'5'!G51</f>
        <v>0.68758879909773041</v>
      </c>
      <c r="E31" s="811">
        <f>'5'!I51</f>
        <v>0.82984390766933669</v>
      </c>
      <c r="F31" s="811">
        <f>'5'!K51</f>
        <v>0.77812022943393122</v>
      </c>
      <c r="G31" s="811">
        <f>'5'!M51</f>
        <v>0.75009756015453855</v>
      </c>
      <c r="H31" s="811">
        <f>'5'!O51</f>
        <v>0.73845496111182518</v>
      </c>
      <c r="I31" s="811">
        <f>'5'!Q51</f>
        <v>0.77892359950380141</v>
      </c>
      <c r="J31" s="811">
        <f>'5'!S51</f>
        <v>0.54747818932052716</v>
      </c>
      <c r="K31" s="811">
        <f>'5'!U51</f>
        <v>0.85034822076211325</v>
      </c>
      <c r="L31" s="811">
        <f>'5'!W51</f>
        <v>0.73893017886206236</v>
      </c>
      <c r="M31" s="811">
        <f>'5'!Y51</f>
        <v>0.8249719434076046</v>
      </c>
      <c r="N31" s="811">
        <f>'5'!AA51</f>
        <v>0.83468108693797882</v>
      </c>
      <c r="O31" s="811">
        <f>'5'!AC51</f>
        <v>0.19438647823201496</v>
      </c>
    </row>
    <row r="32" spans="1:15">
      <c r="A32" s="794">
        <f t="shared" si="0"/>
        <v>2008</v>
      </c>
      <c r="B32" s="811">
        <f>'5'!C52</f>
        <v>0.71174653261281817</v>
      </c>
      <c r="C32" s="811">
        <f>'5'!E52</f>
        <v>0.64650742359004976</v>
      </c>
      <c r="D32" s="811">
        <f>'5'!G52</f>
        <v>0.67529698990483511</v>
      </c>
      <c r="E32" s="811">
        <f>'5'!I52</f>
        <v>0.82483873880103176</v>
      </c>
      <c r="F32" s="811">
        <f>'5'!K52</f>
        <v>0.77053332484610437</v>
      </c>
      <c r="G32" s="811">
        <f>'5'!M52</f>
        <v>0.74028633057432092</v>
      </c>
      <c r="H32" s="811">
        <f>'5'!O52</f>
        <v>0.72954330191858485</v>
      </c>
      <c r="I32" s="811">
        <f>'5'!Q52</f>
        <v>0.76907012530588448</v>
      </c>
      <c r="J32" s="811">
        <f>'5'!S52</f>
        <v>0.50284647575060437</v>
      </c>
      <c r="K32" s="811">
        <f>'5'!U52</f>
        <v>0.84875759221523883</v>
      </c>
      <c r="L32" s="811">
        <f>'5'!W52</f>
        <v>0.72144600954180271</v>
      </c>
      <c r="M32" s="811">
        <f>'5'!Y52</f>
        <v>0.8182900364419724</v>
      </c>
      <c r="N32" s="811">
        <f>'5'!AA52</f>
        <v>0.83076522207550507</v>
      </c>
      <c r="O32" s="811">
        <f>'5'!AC52</f>
        <v>0.14243140798882881</v>
      </c>
    </row>
    <row r="33" spans="1:15">
      <c r="A33" s="794">
        <f t="shared" si="0"/>
        <v>2009</v>
      </c>
      <c r="B33" s="811">
        <f>'5'!C53</f>
        <v>0.70938797192933323</v>
      </c>
      <c r="C33" s="811">
        <f>'5'!E53</f>
        <v>0.61274521350737787</v>
      </c>
      <c r="D33" s="811">
        <f>'5'!G53</f>
        <v>0.64977751407492068</v>
      </c>
      <c r="E33" s="811">
        <f>'5'!I53</f>
        <v>0.81012868668283744</v>
      </c>
      <c r="F33" s="811">
        <f>'5'!K53</f>
        <v>0.74469248026533685</v>
      </c>
      <c r="G33" s="811">
        <f>'5'!M53</f>
        <v>0.73580379031499588</v>
      </c>
      <c r="H33" s="811">
        <f>'5'!O53</f>
        <v>0.70890607449881748</v>
      </c>
      <c r="I33" s="811">
        <f>'5'!Q53</f>
        <v>0.75650547392005218</v>
      </c>
      <c r="J33" s="811">
        <f>'5'!S53</f>
        <v>0.42762574180214413</v>
      </c>
      <c r="K33" s="811">
        <f>'5'!U53</f>
        <v>0.84073507487015386</v>
      </c>
      <c r="L33" s="811">
        <f>'5'!W53</f>
        <v>0.69970728579533326</v>
      </c>
      <c r="M33" s="811">
        <f>'5'!Y53</f>
        <v>0.79677527041235341</v>
      </c>
      <c r="N33" s="811">
        <f>'5'!AA53</f>
        <v>0.81586640226794105</v>
      </c>
      <c r="O33" s="811">
        <f>'5'!AC53</f>
        <v>8.3333333333333287E-2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-2.8208421263885342E-2</v>
      </c>
      <c r="C35" s="799">
        <f t="shared" ref="C35:O35" si="1">C33-C4</f>
        <v>-0.2665464969465412</v>
      </c>
      <c r="D35" s="799">
        <f t="shared" si="1"/>
        <v>-0.16752437313358814</v>
      </c>
      <c r="E35" s="799">
        <f t="shared" si="1"/>
        <v>-6.0015141913205783E-2</v>
      </c>
      <c r="F35" s="799">
        <f t="shared" si="1"/>
        <v>-0.1068774632969679</v>
      </c>
      <c r="G35" s="799">
        <f t="shared" si="1"/>
        <v>-0.10699070560172219</v>
      </c>
      <c r="H35" s="799">
        <f t="shared" si="1"/>
        <v>-7.0475965311151745E-2</v>
      </c>
      <c r="I35" s="799">
        <f t="shared" si="1"/>
        <v>-9.427046585065213E-2</v>
      </c>
      <c r="J35" s="799">
        <f t="shared" si="1"/>
        <v>-0.32960685296480968</v>
      </c>
      <c r="K35" s="799">
        <f t="shared" si="1"/>
        <v>-2.7920344095777261E-2</v>
      </c>
      <c r="L35" s="799">
        <f t="shared" si="1"/>
        <v>-0.16907648453341662</v>
      </c>
      <c r="M35" s="799">
        <f t="shared" si="1"/>
        <v>-0.11706057720642948</v>
      </c>
      <c r="N35" s="799">
        <f t="shared" si="1"/>
        <v>-0.10080026439872569</v>
      </c>
      <c r="O35" s="799">
        <f t="shared" si="1"/>
        <v>-0.43765248922827349</v>
      </c>
    </row>
    <row r="36" spans="1:15">
      <c r="A36" s="794" t="s">
        <v>1056</v>
      </c>
      <c r="B36" s="799">
        <f t="shared" ref="B36:O36" si="2">B14-B4</f>
        <v>1.328355491266342E-2</v>
      </c>
      <c r="C36" s="799">
        <f t="shared" si="2"/>
        <v>-3.9249283690460102E-2</v>
      </c>
      <c r="D36" s="799">
        <f t="shared" si="2"/>
        <v>-5.5249945771598585E-2</v>
      </c>
      <c r="E36" s="799">
        <f t="shared" si="2"/>
        <v>-3.8240438407510791E-2</v>
      </c>
      <c r="F36" s="799">
        <f t="shared" si="2"/>
        <v>-1.6563479931067993E-2</v>
      </c>
      <c r="G36" s="799">
        <f t="shared" si="2"/>
        <v>-5.3372063888636023E-2</v>
      </c>
      <c r="H36" s="799">
        <f t="shared" si="2"/>
        <v>-1.4489793528490114E-2</v>
      </c>
      <c r="I36" s="799">
        <f t="shared" si="2"/>
        <v>-1.8806909014459028E-2</v>
      </c>
      <c r="J36" s="799">
        <f t="shared" si="2"/>
        <v>-4.9390395325511038E-2</v>
      </c>
      <c r="K36" s="799">
        <f t="shared" si="2"/>
        <v>-2.7656233558906007E-2</v>
      </c>
      <c r="L36" s="799">
        <f t="shared" si="2"/>
        <v>-2.6870091548941266E-2</v>
      </c>
      <c r="M36" s="799">
        <f t="shared" si="2"/>
        <v>-2.6513122575403947E-2</v>
      </c>
      <c r="N36" s="799">
        <f t="shared" si="2"/>
        <v>-3.4285983396877384E-2</v>
      </c>
      <c r="O36" s="799">
        <f t="shared" si="2"/>
        <v>-0.18913791225993115</v>
      </c>
    </row>
    <row r="37" spans="1:15">
      <c r="A37" s="794" t="s">
        <v>1057</v>
      </c>
      <c r="B37" s="799">
        <f t="shared" ref="B37:O37" si="3">B24-B14</f>
        <v>-3.6560096312023393E-2</v>
      </c>
      <c r="C37" s="799">
        <f t="shared" si="3"/>
        <v>-6.1362829829435528E-2</v>
      </c>
      <c r="D37" s="799">
        <f t="shared" si="3"/>
        <v>-3.5555381487658244E-2</v>
      </c>
      <c r="E37" s="799">
        <f t="shared" si="3"/>
        <v>-3.6433746229892483E-3</v>
      </c>
      <c r="F37" s="799">
        <f t="shared" si="3"/>
        <v>-5.6594686751342049E-2</v>
      </c>
      <c r="G37" s="799">
        <f t="shared" si="3"/>
        <v>-1.2804292016667329E-2</v>
      </c>
      <c r="H37" s="799">
        <f t="shared" si="3"/>
        <v>1.8423854958586894E-3</v>
      </c>
      <c r="I37" s="799">
        <f t="shared" si="3"/>
        <v>-6.2625236733972467E-2</v>
      </c>
      <c r="J37" s="799">
        <f t="shared" si="3"/>
        <v>-2.1360335414904674E-2</v>
      </c>
      <c r="K37" s="799">
        <f t="shared" si="3"/>
        <v>-1.5565266033389369E-3</v>
      </c>
      <c r="L37" s="799">
        <f t="shared" si="3"/>
        <v>-6.3496466860760159E-2</v>
      </c>
      <c r="M37" s="799">
        <f t="shared" si="3"/>
        <v>-2.8086766166175114E-2</v>
      </c>
      <c r="N37" s="799">
        <f t="shared" si="3"/>
        <v>-4.198679981769482E-2</v>
      </c>
      <c r="O37" s="799">
        <f t="shared" si="3"/>
        <v>-2.7822212450910933E-2</v>
      </c>
    </row>
    <row r="38" spans="1:15">
      <c r="A38" s="794" t="s">
        <v>1058</v>
      </c>
      <c r="B38" s="799">
        <f t="shared" ref="B38:O38" si="4">B33-B24</f>
        <v>-4.9318798645253681E-3</v>
      </c>
      <c r="C38" s="799">
        <f t="shared" si="4"/>
        <v>-0.16593438342664557</v>
      </c>
      <c r="D38" s="799">
        <f t="shared" si="4"/>
        <v>-7.6719045874331315E-2</v>
      </c>
      <c r="E38" s="799">
        <f t="shared" si="4"/>
        <v>-1.8131328882705744E-2</v>
      </c>
      <c r="F38" s="799">
        <f t="shared" si="4"/>
        <v>-3.3719296614557859E-2</v>
      </c>
      <c r="G38" s="799">
        <f t="shared" si="4"/>
        <v>-4.0814349696418839E-2</v>
      </c>
      <c r="H38" s="799">
        <f t="shared" si="4"/>
        <v>-5.7828557278520321E-2</v>
      </c>
      <c r="I38" s="799">
        <f t="shared" si="4"/>
        <v>-1.2838320102220635E-2</v>
      </c>
      <c r="J38" s="799">
        <f t="shared" si="4"/>
        <v>-0.25885612222439397</v>
      </c>
      <c r="K38" s="799">
        <f t="shared" si="4"/>
        <v>1.2924160664676831E-3</v>
      </c>
      <c r="L38" s="799">
        <f t="shared" si="4"/>
        <v>-7.870992612371519E-2</v>
      </c>
      <c r="M38" s="799">
        <f t="shared" si="4"/>
        <v>-6.2460688464850422E-2</v>
      </c>
      <c r="N38" s="799">
        <f t="shared" si="4"/>
        <v>-2.4527481184153488E-2</v>
      </c>
      <c r="O38" s="799">
        <f t="shared" si="4"/>
        <v>-0.22069236451743138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3.8243708245053671</v>
      </c>
      <c r="C40" s="800">
        <f t="shared" ref="C40:O40" si="5">100*(C33-C4)/C4</f>
        <v>-30.313773435773797</v>
      </c>
      <c r="D40" s="800">
        <f t="shared" si="5"/>
        <v>-20.497245357620173</v>
      </c>
      <c r="E40" s="800">
        <f t="shared" si="5"/>
        <v>-6.8971519352195845</v>
      </c>
      <c r="F40" s="800">
        <f t="shared" si="5"/>
        <v>-12.550638277564836</v>
      </c>
      <c r="G40" s="800">
        <f t="shared" si="5"/>
        <v>-12.69475609061104</v>
      </c>
      <c r="H40" s="800">
        <f t="shared" si="5"/>
        <v>-9.0425441838941225</v>
      </c>
      <c r="I40" s="800">
        <f t="shared" si="5"/>
        <v>-11.080527956168964</v>
      </c>
      <c r="J40" s="800">
        <f>100*(J33-J4)/J4</f>
        <v>-43.527821602324131</v>
      </c>
      <c r="K40" s="800">
        <f t="shared" si="5"/>
        <v>-3.2142024888320306</v>
      </c>
      <c r="L40" s="800">
        <f t="shared" si="5"/>
        <v>-19.461284879831222</v>
      </c>
      <c r="M40" s="800">
        <f t="shared" si="5"/>
        <v>-12.80980358906457</v>
      </c>
      <c r="N40" s="800">
        <f t="shared" si="5"/>
        <v>-10.996392479860983</v>
      </c>
      <c r="O40" s="800">
        <f t="shared" si="5"/>
        <v>-84.004683097978329</v>
      </c>
    </row>
    <row r="41" spans="1:15">
      <c r="A41" s="794" t="s">
        <v>1056</v>
      </c>
      <c r="B41" s="800">
        <f t="shared" ref="B41:O41" si="6">100*(B14-B4)/B4</f>
        <v>1.8009246025669894</v>
      </c>
      <c r="C41" s="800">
        <f t="shared" si="6"/>
        <v>-4.463738623237826</v>
      </c>
      <c r="D41" s="800">
        <f t="shared" si="6"/>
        <v>-6.7600413796063226</v>
      </c>
      <c r="E41" s="800">
        <f t="shared" si="6"/>
        <v>-4.3947261534005069</v>
      </c>
      <c r="F41" s="800">
        <f t="shared" si="6"/>
        <v>-1.9450522010886511</v>
      </c>
      <c r="G41" s="800">
        <f t="shared" si="6"/>
        <v>-6.3327494599478333</v>
      </c>
      <c r="H41" s="800">
        <f t="shared" si="6"/>
        <v>-1.8591387520327065</v>
      </c>
      <c r="I41" s="800">
        <f t="shared" si="6"/>
        <v>-2.2105595768878636</v>
      </c>
      <c r="J41" s="800">
        <f t="shared" si="6"/>
        <v>-6.5224867057804667</v>
      </c>
      <c r="K41" s="800">
        <f t="shared" si="6"/>
        <v>-3.1837979658065878</v>
      </c>
      <c r="L41" s="800">
        <f t="shared" si="6"/>
        <v>-3.0928399524283883</v>
      </c>
      <c r="M41" s="800">
        <f t="shared" si="6"/>
        <v>-2.9013003423415928</v>
      </c>
      <c r="N41" s="800">
        <f t="shared" si="6"/>
        <v>-3.7402890978411687</v>
      </c>
      <c r="O41" s="800">
        <f t="shared" si="6"/>
        <v>-36.303850137412432</v>
      </c>
    </row>
    <row r="42" spans="1:15">
      <c r="A42" s="794" t="s">
        <v>1057</v>
      </c>
      <c r="B42" s="800">
        <f t="shared" ref="B42:O42" si="7">100*(B24-B14)/B14</f>
        <v>-4.868966923973316</v>
      </c>
      <c r="C42" s="800">
        <f t="shared" si="7"/>
        <v>-7.3047298415457549</v>
      </c>
      <c r="D42" s="800">
        <f t="shared" si="7"/>
        <v>-4.6657425241402457</v>
      </c>
      <c r="E42" s="800">
        <f t="shared" si="7"/>
        <v>-0.43795645816079176</v>
      </c>
      <c r="F42" s="800">
        <f t="shared" si="7"/>
        <v>-6.777754330813889</v>
      </c>
      <c r="G42" s="800">
        <f t="shared" si="7"/>
        <v>-1.6219822869451781</v>
      </c>
      <c r="H42" s="800">
        <f t="shared" si="7"/>
        <v>0.24086863278003404</v>
      </c>
      <c r="I42" s="800">
        <f t="shared" si="7"/>
        <v>-7.5273519108093758</v>
      </c>
      <c r="J42" s="800">
        <f t="shared" si="7"/>
        <v>-3.0176691120930741</v>
      </c>
      <c r="K42" s="800">
        <f t="shared" si="7"/>
        <v>-0.18508063150924603</v>
      </c>
      <c r="L42" s="800">
        <f t="shared" si="7"/>
        <v>-7.5419212754431104</v>
      </c>
      <c r="M42" s="800">
        <f t="shared" si="7"/>
        <v>-3.1653383119205047</v>
      </c>
      <c r="N42" s="800">
        <f t="shared" si="7"/>
        <v>-4.7583543717329189</v>
      </c>
      <c r="O42" s="800">
        <f t="shared" si="7"/>
        <v>-8.3840252076978192</v>
      </c>
    </row>
    <row r="43" spans="1:15">
      <c r="A43" s="794" t="s">
        <v>1058</v>
      </c>
      <c r="B43" s="800">
        <f t="shared" ref="B43:O43" si="8">100*(B33-B24)/B24</f>
        <v>-0.69043018364112752</v>
      </c>
      <c r="C43" s="800">
        <f t="shared" si="8"/>
        <v>-21.309712503062407</v>
      </c>
      <c r="D43" s="800">
        <f t="shared" si="8"/>
        <v>-10.560138905501544</v>
      </c>
      <c r="E43" s="800">
        <f t="shared" si="8"/>
        <v>-2.1890865841598686</v>
      </c>
      <c r="F43" s="800">
        <f t="shared" si="8"/>
        <v>-4.3318070995424556</v>
      </c>
      <c r="G43" s="800">
        <f t="shared" si="8"/>
        <v>-5.2553948451189862</v>
      </c>
      <c r="H43" s="800">
        <f t="shared" si="8"/>
        <v>-7.5421866812602669</v>
      </c>
      <c r="I43" s="800">
        <f t="shared" si="8"/>
        <v>-1.6687364221266416</v>
      </c>
      <c r="J43" s="800">
        <f t="shared" si="8"/>
        <v>-37.707641787662304</v>
      </c>
      <c r="K43" s="800">
        <f t="shared" si="8"/>
        <v>0.15396120901331634</v>
      </c>
      <c r="L43" s="800">
        <f t="shared" si="8"/>
        <v>-10.111534652435285</v>
      </c>
      <c r="M43" s="800">
        <f t="shared" si="8"/>
        <v>-7.269328968316243</v>
      </c>
      <c r="N43" s="800">
        <f t="shared" si="8"/>
        <v>-2.9185696929874956</v>
      </c>
      <c r="O43" s="800">
        <f t="shared" si="8"/>
        <v>-72.590036328363709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13437238206679414</v>
      </c>
      <c r="C45" s="801">
        <f t="shared" ref="C45:O45" si="9">100*(POWER(C33/C4, 1/29)-1)</f>
        <v>-1.2376820898897689</v>
      </c>
      <c r="D45" s="801">
        <f t="shared" si="9"/>
        <v>-0.78784053700466927</v>
      </c>
      <c r="E45" s="801">
        <f t="shared" si="9"/>
        <v>-0.24612905524873385</v>
      </c>
      <c r="F45" s="801">
        <f t="shared" si="9"/>
        <v>-0.46138160268990314</v>
      </c>
      <c r="G45" s="801">
        <f t="shared" si="9"/>
        <v>-0.46704269696474787</v>
      </c>
      <c r="H45" s="801">
        <f t="shared" si="9"/>
        <v>-0.32628826835443547</v>
      </c>
      <c r="I45" s="801">
        <f t="shared" si="9"/>
        <v>-0.40414332124718566</v>
      </c>
      <c r="J45" s="801">
        <f t="shared" si="9"/>
        <v>-1.9511350737416056</v>
      </c>
      <c r="K45" s="801">
        <f t="shared" si="9"/>
        <v>-0.11259147299758077</v>
      </c>
      <c r="L45" s="801">
        <f t="shared" si="9"/>
        <v>-0.7435398393107806</v>
      </c>
      <c r="M45" s="801">
        <f t="shared" si="9"/>
        <v>-0.47156835976144285</v>
      </c>
      <c r="N45" s="801">
        <f t="shared" si="9"/>
        <v>-0.40089523723249032</v>
      </c>
      <c r="O45" s="801">
        <f t="shared" si="9"/>
        <v>-6.1246698151643191</v>
      </c>
    </row>
    <row r="46" spans="1:15">
      <c r="A46" s="794" t="s">
        <v>1056</v>
      </c>
      <c r="B46" s="801">
        <f t="shared" ref="B46:O46" si="10">100*(POWER(B14/B4, 1/10)-1)</f>
        <v>0.17864939449863115</v>
      </c>
      <c r="C46" s="801">
        <f t="shared" si="10"/>
        <v>-0.45560207347290493</v>
      </c>
      <c r="D46" s="801">
        <f t="shared" si="10"/>
        <v>-0.69749429422618636</v>
      </c>
      <c r="E46" s="801">
        <f t="shared" si="10"/>
        <v>-0.4484136273896433</v>
      </c>
      <c r="F46" s="801">
        <f t="shared" si="10"/>
        <v>-0.19622894497767218</v>
      </c>
      <c r="G46" s="801">
        <f t="shared" si="10"/>
        <v>-0.65208038624896547</v>
      </c>
      <c r="H46" s="801">
        <f t="shared" si="10"/>
        <v>-0.18748781816709803</v>
      </c>
      <c r="I46" s="801">
        <f t="shared" si="10"/>
        <v>-0.22328620376064201</v>
      </c>
      <c r="J46" s="801">
        <f t="shared" si="10"/>
        <v>-0.67222318451316543</v>
      </c>
      <c r="K46" s="801">
        <f t="shared" si="10"/>
        <v>-0.32303540750439064</v>
      </c>
      <c r="L46" s="801">
        <f t="shared" si="10"/>
        <v>-0.31367479662879338</v>
      </c>
      <c r="M46" s="801">
        <f t="shared" si="10"/>
        <v>-0.29398902906075941</v>
      </c>
      <c r="N46" s="801">
        <f t="shared" si="10"/>
        <v>-0.38047759695953864</v>
      </c>
      <c r="O46" s="801">
        <f t="shared" si="10"/>
        <v>-4.4102516673963148</v>
      </c>
    </row>
    <row r="47" spans="1:15">
      <c r="A47" s="794" t="s">
        <v>1057</v>
      </c>
      <c r="B47" s="801">
        <f t="shared" ref="B47:O47" si="11">100*(POWER(B24/B14, 1/10)-1)</f>
        <v>-0.49790581110646936</v>
      </c>
      <c r="C47" s="801">
        <f t="shared" si="11"/>
        <v>-0.75565781932874776</v>
      </c>
      <c r="D47" s="801">
        <f t="shared" si="11"/>
        <v>-0.47667000616821165</v>
      </c>
      <c r="E47" s="801">
        <f t="shared" si="11"/>
        <v>-4.3882198622957613E-2</v>
      </c>
      <c r="F47" s="801">
        <f t="shared" si="11"/>
        <v>-0.69938092185823919</v>
      </c>
      <c r="G47" s="801">
        <f t="shared" si="11"/>
        <v>-0.16339440687005435</v>
      </c>
      <c r="H47" s="801">
        <f t="shared" si="11"/>
        <v>2.4060795072111674E-2</v>
      </c>
      <c r="I47" s="801">
        <f t="shared" si="11"/>
        <v>-0.77951868635993682</v>
      </c>
      <c r="J47" s="801">
        <f t="shared" si="11"/>
        <v>-0.30594483075487844</v>
      </c>
      <c r="K47" s="801">
        <f t="shared" si="11"/>
        <v>-1.8523495922018185E-2</v>
      </c>
      <c r="L47" s="801">
        <f t="shared" si="11"/>
        <v>-0.78108204796097924</v>
      </c>
      <c r="M47" s="801">
        <f t="shared" si="11"/>
        <v>-0.32113505986139934</v>
      </c>
      <c r="N47" s="801">
        <f t="shared" si="11"/>
        <v>-0.48634236468777514</v>
      </c>
      <c r="O47" s="801">
        <f t="shared" si="11"/>
        <v>-0.87182271415749968</v>
      </c>
    </row>
    <row r="48" spans="1:15">
      <c r="A48" s="794" t="s">
        <v>1058</v>
      </c>
      <c r="B48" s="801">
        <f t="shared" ref="B48:O48" si="12">100*(POWER(B33/B24, 1/9)-1)</f>
        <v>-7.6950897682859232E-2</v>
      </c>
      <c r="C48" s="801">
        <f t="shared" si="12"/>
        <v>-2.6276433030035573</v>
      </c>
      <c r="D48" s="801">
        <f t="shared" si="12"/>
        <v>-1.2323846085536716</v>
      </c>
      <c r="E48" s="801">
        <f t="shared" si="12"/>
        <v>-0.24563145384942642</v>
      </c>
      <c r="F48" s="801">
        <f t="shared" si="12"/>
        <v>-0.49083926503178388</v>
      </c>
      <c r="G48" s="801">
        <f t="shared" si="12"/>
        <v>-0.59804103195755243</v>
      </c>
      <c r="H48" s="801">
        <f t="shared" si="12"/>
        <v>-0.86752308751856244</v>
      </c>
      <c r="I48" s="801">
        <f t="shared" si="12"/>
        <v>-0.18680493419157562</v>
      </c>
      <c r="J48" s="801">
        <f t="shared" si="12"/>
        <v>-5.1233330989225445</v>
      </c>
      <c r="K48" s="801">
        <f t="shared" si="12"/>
        <v>1.7095106630593548E-2</v>
      </c>
      <c r="L48" s="801">
        <f t="shared" si="12"/>
        <v>-1.1774636420689766</v>
      </c>
      <c r="M48" s="801">
        <f t="shared" si="12"/>
        <v>-0.83505945478560273</v>
      </c>
      <c r="N48" s="801">
        <f t="shared" si="12"/>
        <v>-0.32857093101544832</v>
      </c>
      <c r="O48" s="801">
        <f t="shared" si="12"/>
        <v>-13.39451773150363</v>
      </c>
    </row>
    <row r="50" spans="1:1">
      <c r="A50" s="794" t="s">
        <v>1124</v>
      </c>
    </row>
  </sheetData>
  <pageMargins left="0.7" right="0.7" top="0.75" bottom="0.75" header="0.3" footer="0.3"/>
</worksheet>
</file>

<file path=xl/worksheets/sheet192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099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3">
        <f>'6'!D24</f>
        <v>2.67</v>
      </c>
      <c r="C4" s="813">
        <f>'6'!I24</f>
        <v>1.48</v>
      </c>
      <c r="D4" s="813">
        <f>'6'!N24</f>
        <v>2.78</v>
      </c>
      <c r="E4" s="813">
        <f>'6'!S24</f>
        <v>2.65</v>
      </c>
      <c r="F4" s="813">
        <f>'6'!X24</f>
        <v>1.98</v>
      </c>
      <c r="G4" s="813">
        <f>'6'!AC24</f>
        <v>1.5</v>
      </c>
      <c r="H4" s="813">
        <f>'6'!AH24</f>
        <v>1.56</v>
      </c>
      <c r="I4" s="813">
        <f>'6'!AM24</f>
        <v>0.21</v>
      </c>
      <c r="J4" s="813">
        <f>'6'!AR24</f>
        <v>1.82</v>
      </c>
      <c r="K4" s="813">
        <f>'6'!AW24</f>
        <v>1.62</v>
      </c>
      <c r="L4" s="813">
        <f>'6'!BB24</f>
        <v>0.56999999999999995</v>
      </c>
      <c r="M4" s="813">
        <f>'6'!BG24</f>
        <v>2.39</v>
      </c>
      <c r="N4" s="813">
        <f>'6'!BL24</f>
        <v>2.77</v>
      </c>
      <c r="O4" s="813">
        <f>'6'!BQ24</f>
        <v>5.22</v>
      </c>
    </row>
    <row r="5" spans="1:15">
      <c r="A5" s="794">
        <f t="shared" ref="A5:A33" si="0">A4+1</f>
        <v>1981</v>
      </c>
      <c r="B5" s="813">
        <f>'6'!D25</f>
        <v>2.77</v>
      </c>
      <c r="C5" s="813">
        <f>'6'!I25</f>
        <v>1.49</v>
      </c>
      <c r="D5" s="813">
        <f>'6'!N25</f>
        <v>2.78</v>
      </c>
      <c r="E5" s="813">
        <f>'6'!S25</f>
        <v>2.82</v>
      </c>
      <c r="F5" s="813">
        <f>'6'!X25</f>
        <v>1.98</v>
      </c>
      <c r="G5" s="813">
        <f>'6'!AC25</f>
        <v>1.55</v>
      </c>
      <c r="H5" s="813">
        <f>'6'!AH25</f>
        <v>1.78</v>
      </c>
      <c r="I5" s="813">
        <f>'6'!AM25</f>
        <v>0.22</v>
      </c>
      <c r="J5" s="813">
        <f>'6'!AR25</f>
        <v>2</v>
      </c>
      <c r="K5" s="813">
        <f>'6'!AW25</f>
        <v>1.74</v>
      </c>
      <c r="L5" s="813">
        <f>'6'!BB25</f>
        <v>0.56999999999999995</v>
      </c>
      <c r="M5" s="813">
        <f>'6'!BG25</f>
        <v>2.4300000000000002</v>
      </c>
      <c r="N5" s="813">
        <f>'6'!BL25</f>
        <v>2.76</v>
      </c>
      <c r="O5" s="813">
        <f>'6'!BQ25</f>
        <v>5.27</v>
      </c>
    </row>
    <row r="6" spans="1:15">
      <c r="A6" s="794">
        <f t="shared" si="0"/>
        <v>1982</v>
      </c>
      <c r="B6" s="813">
        <f>'6'!D26</f>
        <v>2.9</v>
      </c>
      <c r="C6" s="813">
        <f>'6'!I26</f>
        <v>1.49</v>
      </c>
      <c r="D6" s="813">
        <f>'6'!N26</f>
        <v>2.86</v>
      </c>
      <c r="E6" s="813">
        <f>'6'!S26</f>
        <v>2.86</v>
      </c>
      <c r="F6" s="813">
        <f>'6'!X26</f>
        <v>2.0099999999999998</v>
      </c>
      <c r="G6" s="813">
        <f>'6'!AC26</f>
        <v>1.72</v>
      </c>
      <c r="H6" s="813">
        <f>'6'!AH26</f>
        <v>1.92</v>
      </c>
      <c r="I6" s="813">
        <f>'6'!AM26</f>
        <v>0.26</v>
      </c>
      <c r="J6" s="813">
        <f>'6'!AR26</f>
        <v>2.16</v>
      </c>
      <c r="K6" s="813">
        <f>'6'!AW26</f>
        <v>1.74</v>
      </c>
      <c r="L6" s="813">
        <f>'6'!BB26</f>
        <v>0.56999999999999995</v>
      </c>
      <c r="M6" s="813">
        <f>'6'!BG26</f>
        <v>2.4900000000000002</v>
      </c>
      <c r="N6" s="813">
        <f>'6'!BL26</f>
        <v>2.81</v>
      </c>
      <c r="O6" s="813">
        <f>'6'!BQ26</f>
        <v>5.04</v>
      </c>
    </row>
    <row r="7" spans="1:15">
      <c r="A7" s="794">
        <f t="shared" si="0"/>
        <v>1983</v>
      </c>
      <c r="B7" s="813">
        <f>'6'!D27</f>
        <v>2.83</v>
      </c>
      <c r="C7" s="813">
        <f>'6'!I27</f>
        <v>1.63</v>
      </c>
      <c r="D7" s="813">
        <f>'6'!N27</f>
        <v>2.77</v>
      </c>
      <c r="E7" s="813">
        <f>'6'!S27</f>
        <v>2.89</v>
      </c>
      <c r="F7" s="813">
        <f>'6'!X27</f>
        <v>2.0099999999999998</v>
      </c>
      <c r="G7" s="813">
        <f>'6'!AC27</f>
        <v>1.8</v>
      </c>
      <c r="H7" s="813">
        <f>'6'!AH27</f>
        <v>1.98</v>
      </c>
      <c r="I7" s="813">
        <f>'6'!AM27</f>
        <v>0.24</v>
      </c>
      <c r="J7" s="813">
        <f>'6'!AR27</f>
        <v>2.27</v>
      </c>
      <c r="K7" s="813">
        <f>'6'!AW27</f>
        <v>1.86</v>
      </c>
      <c r="L7" s="813">
        <f>'6'!BB27</f>
        <v>0.5722222222222223</v>
      </c>
      <c r="M7" s="813">
        <f>'6'!BG27</f>
        <v>2.4700000000000002</v>
      </c>
      <c r="N7" s="813">
        <f>'6'!BL27</f>
        <v>2.86</v>
      </c>
      <c r="O7" s="813">
        <f>'6'!BQ27</f>
        <v>4.9400000000000004</v>
      </c>
    </row>
    <row r="8" spans="1:15">
      <c r="A8" s="794">
        <f t="shared" si="0"/>
        <v>1984</v>
      </c>
      <c r="B8" s="813">
        <f>'6'!D28</f>
        <v>2.76</v>
      </c>
      <c r="C8" s="813">
        <f>'6'!I28</f>
        <v>1.48</v>
      </c>
      <c r="D8" s="813">
        <f>'6'!N28</f>
        <v>2.61</v>
      </c>
      <c r="E8" s="813">
        <f>'6'!S28</f>
        <v>2.83</v>
      </c>
      <c r="F8" s="813">
        <f>'6'!X28</f>
        <v>1.97</v>
      </c>
      <c r="G8" s="813">
        <f>'6'!AC28</f>
        <v>1.89</v>
      </c>
      <c r="H8" s="813">
        <f>'6'!AH28</f>
        <v>2.14</v>
      </c>
      <c r="I8" s="813">
        <f>'6'!AM28</f>
        <v>0.26</v>
      </c>
      <c r="J8" s="813">
        <f>'6'!AR28</f>
        <v>2.36</v>
      </c>
      <c r="K8" s="813">
        <f>'6'!AW28</f>
        <v>1.93</v>
      </c>
      <c r="L8" s="813">
        <f>'6'!BB28</f>
        <v>0.57444444444444454</v>
      </c>
      <c r="M8" s="813">
        <f>'6'!BG28</f>
        <v>2.44</v>
      </c>
      <c r="N8" s="813">
        <f>'6'!BL28</f>
        <v>2.78</v>
      </c>
      <c r="O8" s="813">
        <f>'6'!BQ28</f>
        <v>4.95</v>
      </c>
    </row>
    <row r="9" spans="1:15">
      <c r="A9" s="794">
        <f t="shared" si="0"/>
        <v>1985</v>
      </c>
      <c r="B9" s="813">
        <f>'6'!D29</f>
        <v>2.52</v>
      </c>
      <c r="C9" s="813">
        <f>'6'!I29</f>
        <v>1.6</v>
      </c>
      <c r="D9" s="813">
        <f>'6'!N29</f>
        <v>2.46</v>
      </c>
      <c r="E9" s="813">
        <f>'6'!S29</f>
        <v>2.81</v>
      </c>
      <c r="F9" s="813">
        <f>'6'!X29</f>
        <v>1.85</v>
      </c>
      <c r="G9" s="813">
        <f>'6'!AC29</f>
        <v>1.95</v>
      </c>
      <c r="H9" s="813">
        <f>'6'!AH29</f>
        <v>2.1</v>
      </c>
      <c r="I9" s="813">
        <f>'6'!AM29</f>
        <v>0.27</v>
      </c>
      <c r="J9" s="813">
        <f>'6'!AR29</f>
        <v>2.35</v>
      </c>
      <c r="K9" s="813">
        <f>'6'!AW29</f>
        <v>1.95</v>
      </c>
      <c r="L9" s="813">
        <f>'6'!BB29</f>
        <v>0.57666666666666666</v>
      </c>
      <c r="M9" s="813">
        <f>'6'!BG29</f>
        <v>2.37</v>
      </c>
      <c r="N9" s="813">
        <f>'6'!BL29</f>
        <v>3.08</v>
      </c>
      <c r="O9" s="813">
        <f>'6'!BQ29</f>
        <v>4.99</v>
      </c>
    </row>
    <row r="10" spans="1:15">
      <c r="A10" s="794">
        <f t="shared" si="0"/>
        <v>1986</v>
      </c>
      <c r="B10" s="813">
        <f>'6'!D30</f>
        <v>2.46</v>
      </c>
      <c r="C10" s="813">
        <f>'6'!I30</f>
        <v>1.1200000000000001</v>
      </c>
      <c r="D10" s="813">
        <f>'6'!N30</f>
        <v>2.7549999999999999</v>
      </c>
      <c r="E10" s="813">
        <f>'6'!S30</f>
        <v>2.83</v>
      </c>
      <c r="F10" s="813">
        <f>'6'!X30</f>
        <v>1.98</v>
      </c>
      <c r="G10" s="813">
        <f>'6'!AC30</f>
        <v>1.96</v>
      </c>
      <c r="H10" s="813">
        <f>'6'!AH30</f>
        <v>2.0099999999999998</v>
      </c>
      <c r="I10" s="813">
        <f>'6'!AM30</f>
        <v>0.28999999999999998</v>
      </c>
      <c r="J10" s="813">
        <f>'6'!AR30</f>
        <v>2.0499999999999998</v>
      </c>
      <c r="K10" s="813">
        <f>'6'!AW30</f>
        <v>1.89</v>
      </c>
      <c r="L10" s="813">
        <f>'6'!BB30</f>
        <v>0.5788888888888889</v>
      </c>
      <c r="M10" s="813">
        <f>'6'!BG30</f>
        <v>2.2799999999999998</v>
      </c>
      <c r="N10" s="813">
        <f>'6'!BL30</f>
        <v>2.95</v>
      </c>
      <c r="O10" s="813">
        <f>'6'!BQ30</f>
        <v>4.8099999999999996</v>
      </c>
    </row>
    <row r="11" spans="1:15">
      <c r="A11" s="794">
        <f t="shared" si="0"/>
        <v>1987</v>
      </c>
      <c r="B11" s="813">
        <f>'6'!D31</f>
        <v>2.44</v>
      </c>
      <c r="C11" s="813">
        <f>'6'!I31</f>
        <v>1.3</v>
      </c>
      <c r="D11" s="813">
        <f>'6'!N31</f>
        <v>3.05</v>
      </c>
      <c r="E11" s="813">
        <f>'6'!S31</f>
        <v>2.8</v>
      </c>
      <c r="F11" s="813">
        <f>'6'!X31</f>
        <v>2.0499999999999998</v>
      </c>
      <c r="G11" s="813">
        <f>'6'!AC31</f>
        <v>1.91</v>
      </c>
      <c r="H11" s="813">
        <f>'6'!AH31</f>
        <v>2.12</v>
      </c>
      <c r="I11" s="813">
        <f>'6'!AM31</f>
        <v>0.47</v>
      </c>
      <c r="J11" s="813">
        <f>'6'!AR31</f>
        <v>1.9</v>
      </c>
      <c r="K11" s="813">
        <f>'6'!AW31</f>
        <v>2.0099999999999998</v>
      </c>
      <c r="L11" s="813">
        <f>'6'!BB31</f>
        <v>0.58111111111111113</v>
      </c>
      <c r="M11" s="813">
        <f>'6'!BG31</f>
        <v>2.19</v>
      </c>
      <c r="N11" s="813">
        <f>'6'!BL31</f>
        <v>2.88</v>
      </c>
      <c r="O11" s="813">
        <f>'6'!BQ31</f>
        <v>4.8</v>
      </c>
    </row>
    <row r="12" spans="1:15">
      <c r="A12" s="794">
        <f t="shared" si="0"/>
        <v>1988</v>
      </c>
      <c r="B12" s="813">
        <f>'6'!D32</f>
        <v>2.48</v>
      </c>
      <c r="C12" s="813">
        <f>'6'!I32</f>
        <v>1.38</v>
      </c>
      <c r="D12" s="813">
        <f>'6'!N32</f>
        <v>3.0133333333333336</v>
      </c>
      <c r="E12" s="813">
        <f>'6'!S32</f>
        <v>2.87</v>
      </c>
      <c r="F12" s="813">
        <f>'6'!X32</f>
        <v>2.4900000000000002</v>
      </c>
      <c r="G12" s="813">
        <f>'6'!AC32</f>
        <v>1.9</v>
      </c>
      <c r="H12" s="813">
        <f>'6'!AH32</f>
        <v>2.09</v>
      </c>
      <c r="I12" s="813">
        <f>'6'!AM32</f>
        <v>0.44</v>
      </c>
      <c r="J12" s="813">
        <f>'6'!AR32</f>
        <v>1.89</v>
      </c>
      <c r="K12" s="813">
        <f>'6'!AW32</f>
        <v>2.08</v>
      </c>
      <c r="L12" s="813">
        <f>'6'!BB32</f>
        <v>0.58333333333333337</v>
      </c>
      <c r="M12" s="813">
        <f>'6'!BG32</f>
        <v>2.1</v>
      </c>
      <c r="N12" s="813">
        <f>'6'!BL32</f>
        <v>2.89</v>
      </c>
      <c r="O12" s="813">
        <f>'6'!BQ32</f>
        <v>4.83</v>
      </c>
    </row>
    <row r="13" spans="1:15">
      <c r="A13" s="794">
        <f t="shared" si="0"/>
        <v>1989</v>
      </c>
      <c r="B13" s="813">
        <f>'6'!D33</f>
        <v>2.46</v>
      </c>
      <c r="C13" s="813">
        <f>'6'!I33</f>
        <v>1.4</v>
      </c>
      <c r="D13" s="813">
        <f>'6'!N33</f>
        <v>2.9766666666666666</v>
      </c>
      <c r="E13" s="813">
        <f>'6'!S33</f>
        <v>2.95</v>
      </c>
      <c r="F13" s="813">
        <f>'6'!X33</f>
        <v>2.93</v>
      </c>
      <c r="G13" s="813">
        <f>'6'!AC33</f>
        <v>1.88</v>
      </c>
      <c r="H13" s="813">
        <f>'6'!AH33</f>
        <v>2.04</v>
      </c>
      <c r="I13" s="813">
        <f>'6'!AM33</f>
        <v>0.46</v>
      </c>
      <c r="J13" s="813">
        <f>'6'!AR33</f>
        <v>1.9</v>
      </c>
      <c r="K13" s="813">
        <f>'6'!AW33</f>
        <v>2.1800000000000002</v>
      </c>
      <c r="L13" s="813">
        <f>'6'!BB33</f>
        <v>0.58555555555555561</v>
      </c>
      <c r="M13" s="813">
        <f>'6'!BG33</f>
        <v>2.2000000000000002</v>
      </c>
      <c r="N13" s="813">
        <f>'6'!BL33</f>
        <v>2.86</v>
      </c>
      <c r="O13" s="813">
        <f>'6'!BQ33</f>
        <v>4.76</v>
      </c>
    </row>
    <row r="14" spans="1:15">
      <c r="A14" s="794">
        <f t="shared" si="0"/>
        <v>1990</v>
      </c>
      <c r="B14" s="813">
        <f>'6'!D34</f>
        <v>2.5</v>
      </c>
      <c r="C14" s="813">
        <f>'6'!I34</f>
        <v>2.04</v>
      </c>
      <c r="D14" s="813">
        <f>'6'!N34</f>
        <v>2.94</v>
      </c>
      <c r="E14" s="813">
        <f>'6'!S34</f>
        <v>2.67</v>
      </c>
      <c r="F14" s="813">
        <f>'6'!X34</f>
        <v>2.63</v>
      </c>
      <c r="G14" s="813">
        <f>'6'!AC34</f>
        <v>1.86</v>
      </c>
      <c r="H14" s="813">
        <f>'6'!AH34</f>
        <v>1.87</v>
      </c>
      <c r="I14" s="813">
        <f>'6'!AM34</f>
        <v>0.48</v>
      </c>
      <c r="J14" s="813">
        <f>'6'!AR34</f>
        <v>1.91</v>
      </c>
      <c r="K14" s="813">
        <f>'6'!AW34</f>
        <v>2.4</v>
      </c>
      <c r="L14" s="813">
        <f>'6'!BB34</f>
        <v>0.58777777777777784</v>
      </c>
      <c r="M14" s="813">
        <f>'6'!BG34</f>
        <v>2.2599999999999998</v>
      </c>
      <c r="N14" s="813">
        <f>'6'!BL34</f>
        <v>2.88</v>
      </c>
      <c r="O14" s="813">
        <f>'6'!BQ34</f>
        <v>4.7</v>
      </c>
    </row>
    <row r="15" spans="1:15">
      <c r="A15" s="794">
        <f t="shared" si="0"/>
        <v>1991</v>
      </c>
      <c r="B15" s="813">
        <f>'6'!D35</f>
        <v>2.64</v>
      </c>
      <c r="C15" s="813">
        <f>'6'!I35</f>
        <v>2.09</v>
      </c>
      <c r="D15" s="813">
        <f>'6'!N35</f>
        <v>2.81</v>
      </c>
      <c r="E15" s="813">
        <f>'6'!S35</f>
        <v>2.4500000000000002</v>
      </c>
      <c r="F15" s="813">
        <f>'6'!X35</f>
        <v>2.585</v>
      </c>
      <c r="G15" s="813">
        <f>'6'!AC35</f>
        <v>1.89</v>
      </c>
      <c r="H15" s="813">
        <f>'6'!AH35</f>
        <v>1.7</v>
      </c>
      <c r="I15" s="813">
        <f>'6'!AM35</f>
        <v>0.48</v>
      </c>
      <c r="J15" s="813">
        <f>'6'!AR35</f>
        <v>1.88</v>
      </c>
      <c r="K15" s="813">
        <f>'6'!AW35</f>
        <v>2.41</v>
      </c>
      <c r="L15" s="813">
        <f>'6'!BB35</f>
        <v>0.59</v>
      </c>
      <c r="M15" s="813">
        <f>'6'!BG35</f>
        <v>2.34</v>
      </c>
      <c r="N15" s="813">
        <f>'6'!BL35</f>
        <v>2.96</v>
      </c>
      <c r="O15" s="813">
        <f>'6'!BQ35</f>
        <v>4.7</v>
      </c>
    </row>
    <row r="16" spans="1:15">
      <c r="A16" s="794">
        <f t="shared" si="0"/>
        <v>1992</v>
      </c>
      <c r="B16" s="813">
        <f>'6'!D36</f>
        <v>2.61</v>
      </c>
      <c r="C16" s="813">
        <f>'6'!I36</f>
        <v>2.4300000000000002</v>
      </c>
      <c r="D16" s="813">
        <f>'6'!N36</f>
        <v>2.71</v>
      </c>
      <c r="E16" s="813">
        <f>'6'!S36</f>
        <v>2.5099999999999998</v>
      </c>
      <c r="F16" s="813">
        <f>'6'!X36</f>
        <v>2.54</v>
      </c>
      <c r="G16" s="813">
        <f>'6'!AC36</f>
        <v>1.905</v>
      </c>
      <c r="H16" s="813">
        <f>'6'!AH36</f>
        <v>1.67</v>
      </c>
      <c r="I16" s="813">
        <f>'6'!AM36</f>
        <v>0.46</v>
      </c>
      <c r="J16" s="813">
        <f>'6'!AR36</f>
        <v>2.0099999999999998</v>
      </c>
      <c r="K16" s="813">
        <f>'6'!AW36</f>
        <v>2.38</v>
      </c>
      <c r="L16" s="813">
        <f>'6'!BB36</f>
        <v>0.66500000000000004</v>
      </c>
      <c r="M16" s="813">
        <f>'6'!BG36</f>
        <v>2.5299999999999998</v>
      </c>
      <c r="N16" s="813">
        <f>'6'!BL36</f>
        <v>3.01</v>
      </c>
      <c r="O16" s="813">
        <f>'6'!BQ36</f>
        <v>4.76</v>
      </c>
    </row>
    <row r="17" spans="1:15">
      <c r="A17" s="794">
        <f t="shared" si="0"/>
        <v>1993</v>
      </c>
      <c r="B17" s="813">
        <f>'6'!D37</f>
        <v>2.73</v>
      </c>
      <c r="C17" s="813">
        <f>'6'!I37</f>
        <v>2.77</v>
      </c>
      <c r="D17" s="813">
        <f>'6'!N37</f>
        <v>2.71</v>
      </c>
      <c r="E17" s="813">
        <f>'6'!S37</f>
        <v>2.5</v>
      </c>
      <c r="F17" s="813">
        <f>'6'!X37</f>
        <v>2.42</v>
      </c>
      <c r="G17" s="813">
        <f>'6'!AC37</f>
        <v>1.92</v>
      </c>
      <c r="H17" s="813">
        <f>'6'!AH37</f>
        <v>1.93</v>
      </c>
      <c r="I17" s="813">
        <f>'6'!AM37</f>
        <v>0.42</v>
      </c>
      <c r="J17" s="813">
        <f>'6'!AR37</f>
        <v>2</v>
      </c>
      <c r="K17" s="813">
        <f>'6'!AW37</f>
        <v>2.54</v>
      </c>
      <c r="L17" s="813">
        <f>'6'!BB37</f>
        <v>0.74</v>
      </c>
      <c r="M17" s="813">
        <f>'6'!BG37</f>
        <v>2.48</v>
      </c>
      <c r="N17" s="813">
        <f>'6'!BL37</f>
        <v>3.08</v>
      </c>
      <c r="O17" s="813">
        <f>'6'!BQ37</f>
        <v>4.5999999999999996</v>
      </c>
    </row>
    <row r="18" spans="1:15">
      <c r="A18" s="794">
        <f t="shared" si="0"/>
        <v>1994</v>
      </c>
      <c r="B18" s="813">
        <f>'6'!D38</f>
        <v>2.7</v>
      </c>
      <c r="C18" s="813">
        <f>'6'!I38</f>
        <v>3.11</v>
      </c>
      <c r="D18" s="813">
        <f>'6'!N38</f>
        <v>2.69</v>
      </c>
      <c r="E18" s="813">
        <f>'6'!S38</f>
        <v>2.63</v>
      </c>
      <c r="F18" s="813">
        <f>'6'!X38</f>
        <v>2.7</v>
      </c>
      <c r="G18" s="813">
        <f>'6'!AC38</f>
        <v>2</v>
      </c>
      <c r="H18" s="813">
        <f>'6'!AH38</f>
        <v>2.04</v>
      </c>
      <c r="I18" s="813">
        <f>'6'!AM38</f>
        <v>0.48</v>
      </c>
      <c r="J18" s="813">
        <f>'6'!AR38</f>
        <v>2.35</v>
      </c>
      <c r="K18" s="813">
        <f>'6'!AW38</f>
        <v>2.54</v>
      </c>
      <c r="L18" s="813">
        <f>'6'!BB38</f>
        <v>0.8</v>
      </c>
      <c r="M18" s="813">
        <f>'6'!BG38</f>
        <v>2.5299999999999998</v>
      </c>
      <c r="N18" s="813">
        <f>'6'!BL38</f>
        <v>2.97</v>
      </c>
      <c r="O18" s="813">
        <f>'6'!BQ38</f>
        <v>4.57</v>
      </c>
    </row>
    <row r="19" spans="1:15">
      <c r="A19" s="794">
        <f t="shared" si="0"/>
        <v>1995</v>
      </c>
      <c r="B19" s="813">
        <f>'6'!D39</f>
        <v>2.75</v>
      </c>
      <c r="C19" s="813">
        <f>'6'!I39</f>
        <v>3.45</v>
      </c>
      <c r="D19" s="813">
        <f>'6'!N39</f>
        <v>2.64</v>
      </c>
      <c r="E19" s="813">
        <f>'6'!S39</f>
        <v>2.48</v>
      </c>
      <c r="F19" s="813">
        <f>'6'!X39</f>
        <v>2.74</v>
      </c>
      <c r="G19" s="813">
        <f>'6'!AC39</f>
        <v>2.0499999999999998</v>
      </c>
      <c r="H19" s="813">
        <f>'6'!AH39</f>
        <v>2.0699999999999998</v>
      </c>
      <c r="I19" s="813">
        <f>'6'!AM39</f>
        <v>0.47</v>
      </c>
      <c r="J19" s="813">
        <f>'6'!AR39</f>
        <v>2.21</v>
      </c>
      <c r="K19" s="813">
        <f>'6'!AW39</f>
        <v>2.38</v>
      </c>
      <c r="L19" s="813">
        <f>'6'!BB39</f>
        <v>0.84</v>
      </c>
      <c r="M19" s="813">
        <f>'6'!BG39</f>
        <v>2.54</v>
      </c>
      <c r="N19" s="813">
        <f>'6'!BL39</f>
        <v>2.89</v>
      </c>
      <c r="O19" s="813">
        <f>'6'!BQ39</f>
        <v>4.45</v>
      </c>
    </row>
    <row r="20" spans="1:15">
      <c r="A20" s="794">
        <f t="shared" si="0"/>
        <v>1996</v>
      </c>
      <c r="B20" s="813">
        <f>'6'!D40</f>
        <v>2.86</v>
      </c>
      <c r="C20" s="813">
        <f>'6'!I40</f>
        <v>3.45</v>
      </c>
      <c r="D20" s="813">
        <f>'6'!N40</f>
        <v>2.41</v>
      </c>
      <c r="E20" s="813">
        <f>'6'!S40</f>
        <v>2.4300000000000002</v>
      </c>
      <c r="F20" s="813">
        <f>'6'!X40</f>
        <v>2.69</v>
      </c>
      <c r="G20" s="813">
        <f>'6'!AC40</f>
        <v>2.0099999999999998</v>
      </c>
      <c r="H20" s="813">
        <f>'6'!AH40</f>
        <v>2.14</v>
      </c>
      <c r="I20" s="813">
        <f>'6'!AM40</f>
        <v>0.47</v>
      </c>
      <c r="J20" s="813">
        <f>'6'!AR40</f>
        <v>2.2400000000000002</v>
      </c>
      <c r="K20" s="813">
        <f>'6'!AW40</f>
        <v>2.2799999999999998</v>
      </c>
      <c r="L20" s="813">
        <f>'6'!BB40</f>
        <v>0.83</v>
      </c>
      <c r="M20" s="813">
        <f>'6'!BG40</f>
        <v>2.42</v>
      </c>
      <c r="N20" s="813">
        <f>'6'!BL40</f>
        <v>2.91</v>
      </c>
      <c r="O20" s="813">
        <f>'6'!BQ40</f>
        <v>4.33</v>
      </c>
    </row>
    <row r="21" spans="1:15">
      <c r="A21" s="794">
        <f t="shared" si="0"/>
        <v>1997</v>
      </c>
      <c r="B21" s="813">
        <f>'6'!D41</f>
        <v>2.77</v>
      </c>
      <c r="C21" s="813">
        <f>'6'!I41</f>
        <v>3.45</v>
      </c>
      <c r="D21" s="813">
        <f>'6'!N41</f>
        <v>2.25</v>
      </c>
      <c r="E21" s="813">
        <f>'6'!S41</f>
        <v>2.42</v>
      </c>
      <c r="F21" s="813">
        <f>'6'!X41</f>
        <v>2.63</v>
      </c>
      <c r="G21" s="813">
        <f>'6'!AC41</f>
        <v>1.98</v>
      </c>
      <c r="H21" s="813">
        <f>'6'!AH41</f>
        <v>2.29</v>
      </c>
      <c r="I21" s="813">
        <f>'6'!AM41</f>
        <v>0.47</v>
      </c>
      <c r="J21" s="813">
        <f>'6'!AR41</f>
        <v>2.16</v>
      </c>
      <c r="K21" s="813">
        <f>'6'!AW41</f>
        <v>2.2599999999999998</v>
      </c>
      <c r="L21" s="813">
        <f>'6'!BB41</f>
        <v>0.87</v>
      </c>
      <c r="M21" s="813">
        <f>'6'!BG41</f>
        <v>2.37</v>
      </c>
      <c r="N21" s="813">
        <f>'6'!BL41</f>
        <v>2.72</v>
      </c>
      <c r="O21" s="813">
        <f>'6'!BQ41</f>
        <v>4.34</v>
      </c>
    </row>
    <row r="22" spans="1:15">
      <c r="A22" s="794">
        <f t="shared" si="0"/>
        <v>1998</v>
      </c>
      <c r="B22" s="813">
        <f>'6'!D42</f>
        <v>2.75</v>
      </c>
      <c r="C22" s="813">
        <f>'6'!I42</f>
        <v>2.6</v>
      </c>
      <c r="D22" s="813">
        <f>'6'!N42</f>
        <v>2.29</v>
      </c>
      <c r="E22" s="813">
        <f>'6'!S42</f>
        <v>2.48</v>
      </c>
      <c r="F22" s="813">
        <f>'6'!X42</f>
        <v>2.69</v>
      </c>
      <c r="G22" s="813">
        <f>'6'!AC42</f>
        <v>2</v>
      </c>
      <c r="H22" s="813">
        <f>'6'!AH42</f>
        <v>2.29</v>
      </c>
      <c r="I22" s="813">
        <f>'6'!AM42</f>
        <v>0.57999999999999996</v>
      </c>
      <c r="J22" s="813">
        <f>'6'!AR42</f>
        <v>2.0699999999999998</v>
      </c>
      <c r="K22" s="813">
        <f>'6'!AW42</f>
        <v>2.11</v>
      </c>
      <c r="L22" s="813">
        <f>'6'!BB42</f>
        <v>0.91</v>
      </c>
      <c r="M22" s="813">
        <f>'6'!BG42</f>
        <v>2.35</v>
      </c>
      <c r="N22" s="813">
        <f>'6'!BL42</f>
        <v>2.7</v>
      </c>
      <c r="O22" s="813">
        <f>'6'!BQ42</f>
        <v>4.1900000000000004</v>
      </c>
    </row>
    <row r="23" spans="1:15">
      <c r="A23" s="794">
        <f t="shared" si="0"/>
        <v>1999</v>
      </c>
      <c r="B23" s="813">
        <f>'6'!D43</f>
        <v>2.78</v>
      </c>
      <c r="C23" s="813">
        <f>'6'!I43</f>
        <v>2.58</v>
      </c>
      <c r="D23" s="813">
        <f>'6'!N43</f>
        <v>2.3049511925418291</v>
      </c>
      <c r="E23" s="813">
        <f>'6'!S43</f>
        <v>2.54</v>
      </c>
      <c r="F23" s="813">
        <f>'6'!X43</f>
        <v>2.72</v>
      </c>
      <c r="G23" s="813">
        <f>'6'!AC43</f>
        <v>1.99</v>
      </c>
      <c r="H23" s="813">
        <f>'6'!AH43</f>
        <v>2.3199999999999998</v>
      </c>
      <c r="I23" s="813">
        <f>'6'!AM43</f>
        <v>0.6</v>
      </c>
      <c r="J23" s="813">
        <f>'6'!AR43</f>
        <v>2.12</v>
      </c>
      <c r="K23" s="813">
        <f>'6'!AW43</f>
        <v>2.04</v>
      </c>
      <c r="L23" s="813">
        <f>'6'!BB43</f>
        <v>0.93</v>
      </c>
      <c r="M23" s="813">
        <f>'6'!BG43</f>
        <v>2.37</v>
      </c>
      <c r="N23" s="813">
        <f>'6'!BL43</f>
        <v>2.7</v>
      </c>
      <c r="O23" s="813">
        <f>'6'!BQ43</f>
        <v>4.1900000000000004</v>
      </c>
    </row>
    <row r="24" spans="1:15">
      <c r="A24" s="794">
        <f t="shared" si="0"/>
        <v>2000</v>
      </c>
      <c r="B24" s="813">
        <f>'6'!D44</f>
        <v>2.61</v>
      </c>
      <c r="C24" s="813">
        <f>'6'!I44</f>
        <v>2.63</v>
      </c>
      <c r="D24" s="813">
        <f>'6'!N44</f>
        <v>2.3199999999999998</v>
      </c>
      <c r="E24" s="813">
        <f>'6'!S44</f>
        <v>2.69</v>
      </c>
      <c r="F24" s="813">
        <f>'6'!X44</f>
        <v>2.69</v>
      </c>
      <c r="G24" s="813">
        <f>'6'!AC44</f>
        <v>1.93</v>
      </c>
      <c r="H24" s="813">
        <f>'6'!AH44</f>
        <v>2.37</v>
      </c>
      <c r="I24" s="813">
        <f>'6'!AM44</f>
        <v>0.66</v>
      </c>
      <c r="J24" s="813">
        <f>'6'!AR44</f>
        <v>2.1800000000000002</v>
      </c>
      <c r="K24" s="813">
        <f>'6'!AW44</f>
        <v>2.2400000000000002</v>
      </c>
      <c r="L24" s="813">
        <f>'6'!BB44</f>
        <v>0.97</v>
      </c>
      <c r="M24" s="813">
        <f>'6'!BG44</f>
        <v>2.42</v>
      </c>
      <c r="N24" s="813">
        <f>'6'!BL44</f>
        <v>2.62</v>
      </c>
      <c r="O24" s="813">
        <f>'6'!BQ44</f>
        <v>4.1900000000000004</v>
      </c>
    </row>
    <row r="25" spans="1:15">
      <c r="A25" s="794">
        <f t="shared" si="0"/>
        <v>2001</v>
      </c>
      <c r="B25" s="813">
        <f>'6'!D45</f>
        <v>2.85</v>
      </c>
      <c r="C25" s="813">
        <f>'6'!I45</f>
        <v>2.85</v>
      </c>
      <c r="D25" s="813">
        <f>'6'!N45</f>
        <v>2.29</v>
      </c>
      <c r="E25" s="813">
        <f>'6'!S45</f>
        <v>2.72</v>
      </c>
      <c r="F25" s="813">
        <f>'6'!X45</f>
        <v>2.62</v>
      </c>
      <c r="G25" s="813">
        <f>'6'!AC45</f>
        <v>1.89</v>
      </c>
      <c r="H25" s="813">
        <f>'6'!AH45</f>
        <v>2.4</v>
      </c>
      <c r="I25" s="813">
        <f>'6'!AM45</f>
        <v>0.7</v>
      </c>
      <c r="J25" s="813">
        <f>'6'!AR45</f>
        <v>2.31</v>
      </c>
      <c r="K25" s="813">
        <f>'6'!AW45</f>
        <v>2.2799999999999998</v>
      </c>
      <c r="L25" s="813">
        <f>'6'!BB45</f>
        <v>0.96</v>
      </c>
      <c r="M25" s="813">
        <f>'6'!BG45</f>
        <v>2.36</v>
      </c>
      <c r="N25" s="813">
        <f>'6'!BL45</f>
        <v>2.65</v>
      </c>
      <c r="O25" s="813">
        <f>'6'!BQ45</f>
        <v>4.1900000000000004</v>
      </c>
    </row>
    <row r="26" spans="1:15">
      <c r="A26" s="794">
        <f t="shared" si="0"/>
        <v>2002</v>
      </c>
      <c r="B26" s="813">
        <f>'6'!D46</f>
        <v>2.75</v>
      </c>
      <c r="C26" s="813">
        <f>'6'!I46</f>
        <v>2.96</v>
      </c>
      <c r="D26" s="813">
        <f>'6'!N46</f>
        <v>2.2361879178000001</v>
      </c>
      <c r="E26" s="813">
        <f>'6'!S46</f>
        <v>2.85</v>
      </c>
      <c r="F26" s="813">
        <f>'6'!X46</f>
        <v>2.56</v>
      </c>
      <c r="G26" s="813">
        <f>'6'!AC46</f>
        <v>1.94</v>
      </c>
      <c r="H26" s="813">
        <f>'6'!AH46</f>
        <v>2.48</v>
      </c>
      <c r="I26" s="813">
        <f>'6'!AM46</f>
        <v>0.73</v>
      </c>
      <c r="J26" s="813">
        <f>'6'!AR46</f>
        <v>2.0499999999999998</v>
      </c>
      <c r="K26" s="813">
        <f>'6'!AW46</f>
        <v>2.2999999999999998</v>
      </c>
      <c r="L26" s="813">
        <f>'6'!BB46</f>
        <v>1.01</v>
      </c>
      <c r="M26" s="813">
        <f>'6'!BG46</f>
        <v>2.39</v>
      </c>
      <c r="N26" s="813">
        <f>'6'!BL46</f>
        <v>2.71</v>
      </c>
      <c r="O26" s="813">
        <f>'6'!BQ46</f>
        <v>4.1900000000000004</v>
      </c>
    </row>
    <row r="27" spans="1:15">
      <c r="A27" s="794">
        <f t="shared" si="0"/>
        <v>2003</v>
      </c>
      <c r="B27" s="813">
        <f>'6'!D47</f>
        <v>2.6712157839000001</v>
      </c>
      <c r="C27" s="813">
        <f>'6'!I47</f>
        <v>3.0229061180999999</v>
      </c>
      <c r="D27" s="813">
        <f>'6'!N47</f>
        <v>2.2360092129</v>
      </c>
      <c r="E27" s="813">
        <f>'6'!S47</f>
        <v>2.9260239226999998</v>
      </c>
      <c r="F27" s="813">
        <f>'6'!X47</f>
        <v>2.58</v>
      </c>
      <c r="G27" s="813">
        <f>'6'!AC47</f>
        <v>2.08</v>
      </c>
      <c r="H27" s="813">
        <f>'6'!AH47</f>
        <v>2.59</v>
      </c>
      <c r="I27" s="813">
        <f>'6'!AM47</f>
        <v>0.76132732839999995</v>
      </c>
      <c r="J27" s="813">
        <f>'6'!AR47</f>
        <v>1.94</v>
      </c>
      <c r="K27" s="813">
        <f>'6'!AW47</f>
        <v>2.36</v>
      </c>
      <c r="L27" s="813">
        <f>'6'!BB47</f>
        <v>1.08</v>
      </c>
      <c r="M27" s="813">
        <f>'6'!BG47</f>
        <v>2.36</v>
      </c>
      <c r="N27" s="813">
        <f>'6'!BL47</f>
        <v>2.8</v>
      </c>
      <c r="O27" s="813">
        <f>'6'!BQ47</f>
        <v>4.1900000000000004</v>
      </c>
    </row>
    <row r="28" spans="1:15">
      <c r="A28" s="794">
        <f t="shared" si="0"/>
        <v>2004</v>
      </c>
      <c r="B28" s="813">
        <f>'6'!D48</f>
        <v>2.6206612361000001</v>
      </c>
      <c r="C28" s="813">
        <f>'6'!I48</f>
        <v>3.0147482192999999</v>
      </c>
      <c r="D28" s="813">
        <f>'6'!N48</f>
        <v>2.1804172209999999</v>
      </c>
      <c r="E28" s="813">
        <f>'6'!S48</f>
        <v>2.9204745557999998</v>
      </c>
      <c r="F28" s="813">
        <f>'6'!X48</f>
        <v>2.5312865118999999</v>
      </c>
      <c r="G28" s="813">
        <f>'6'!AC48</f>
        <v>2.1624503289999999</v>
      </c>
      <c r="H28" s="813">
        <f>'6'!AH48</f>
        <v>2.5901539411000001</v>
      </c>
      <c r="I28" s="813">
        <f>'6'!AM48</f>
        <v>0.77519139989999997</v>
      </c>
      <c r="J28" s="813">
        <f>'6'!AR48</f>
        <v>1.9099878458999999</v>
      </c>
      <c r="K28" s="813">
        <f>'6'!AW48</f>
        <v>2.4053171774000002</v>
      </c>
      <c r="L28" s="813">
        <f>'6'!BB48</f>
        <v>1.1940011549</v>
      </c>
      <c r="M28" s="813">
        <f>'6'!BG48</f>
        <v>2.2356069046</v>
      </c>
      <c r="N28" s="813">
        <f>'6'!BL48</f>
        <v>2.7928088972</v>
      </c>
      <c r="O28" s="813">
        <f>'6'!BQ48</f>
        <v>4.1900000000000004</v>
      </c>
    </row>
    <row r="29" spans="1:15">
      <c r="A29" s="794">
        <f t="shared" si="0"/>
        <v>2005</v>
      </c>
      <c r="B29" s="813">
        <f>'6'!D49</f>
        <v>2.5692344677999999</v>
      </c>
      <c r="C29" s="813">
        <f>'6'!I49</f>
        <v>2.9447594071999998</v>
      </c>
      <c r="D29" s="813">
        <f>'6'!N49</f>
        <v>2.2102198190000002</v>
      </c>
      <c r="E29" s="813">
        <f>'6'!S49</f>
        <v>2.8249745475000001</v>
      </c>
      <c r="F29" s="813">
        <f>'6'!X49</f>
        <v>2.5510401021</v>
      </c>
      <c r="G29" s="813">
        <f>'6'!AC49</f>
        <v>2.4847419730000002</v>
      </c>
      <c r="H29" s="813">
        <f>'6'!AH49</f>
        <v>2.4458207052000001</v>
      </c>
      <c r="I29" s="813">
        <f>'6'!AM49</f>
        <v>0.80256565749999997</v>
      </c>
      <c r="J29" s="813">
        <f>'6'!AR49</f>
        <v>1.9549790476</v>
      </c>
      <c r="K29" s="813">
        <f>'6'!AW49</f>
        <v>2.3879093918000001</v>
      </c>
      <c r="L29" s="813">
        <f>'6'!BB49</f>
        <v>1.6785953516000001</v>
      </c>
      <c r="M29" s="813">
        <f>'6'!BG49</f>
        <v>2.2149444071</v>
      </c>
      <c r="N29" s="813">
        <f>'6'!BL49</f>
        <v>2.5739734746999998</v>
      </c>
      <c r="O29" s="813">
        <f>'6'!BQ49</f>
        <v>4.1900000000000004</v>
      </c>
    </row>
    <row r="30" spans="1:15">
      <c r="A30" s="794">
        <f t="shared" si="0"/>
        <v>2006</v>
      </c>
      <c r="B30" s="813">
        <f>'6'!D50</f>
        <v>2.4821382672999999</v>
      </c>
      <c r="C30" s="813">
        <f>'6'!I50</f>
        <v>2.7688575477000001</v>
      </c>
      <c r="D30" s="813">
        <f>'6'!N50</f>
        <v>2.2102198190000002</v>
      </c>
      <c r="E30" s="813">
        <f>'6'!S50</f>
        <v>2.6392167030000002</v>
      </c>
      <c r="F30" s="813">
        <f>'6'!X50</f>
        <v>2.5169629154000002</v>
      </c>
      <c r="G30" s="813">
        <f>'6'!AC50</f>
        <v>2.2068581278999999</v>
      </c>
      <c r="H30" s="813">
        <f>'6'!AH50</f>
        <v>2.3180492002999999</v>
      </c>
      <c r="I30" s="813">
        <f>'6'!AM50</f>
        <v>0.84039260689999995</v>
      </c>
      <c r="J30" s="813">
        <f>'6'!AR50</f>
        <v>1.9413803940000001</v>
      </c>
      <c r="K30" s="813">
        <f>'6'!AW50</f>
        <v>2.2739188183999999</v>
      </c>
      <c r="L30" s="813">
        <f>'6'!BB50</f>
        <v>2.8808045993000002</v>
      </c>
      <c r="M30" s="813">
        <f>'6'!BG50</f>
        <v>2.2350078547000001</v>
      </c>
      <c r="N30" s="813">
        <f>'6'!BL50</f>
        <v>2.4695956783000002</v>
      </c>
      <c r="O30" s="813">
        <f>'6'!BQ50</f>
        <v>4.1900000000000004</v>
      </c>
    </row>
    <row r="31" spans="1:15">
      <c r="A31" s="794">
        <f t="shared" si="0"/>
        <v>2007</v>
      </c>
      <c r="B31" s="813">
        <f>'6'!D51</f>
        <v>2.2760996205000001</v>
      </c>
      <c r="C31" s="813">
        <f>'6'!I51</f>
        <v>2.8317915268</v>
      </c>
      <c r="D31" s="813">
        <f>'6'!N51</f>
        <v>2.2102198190000002</v>
      </c>
      <c r="E31" s="813">
        <f>'6'!S51</f>
        <v>2.5774107337999999</v>
      </c>
      <c r="F31" s="813">
        <f>'6'!X51</f>
        <v>2.5004162161000001</v>
      </c>
      <c r="G31" s="813">
        <f>'6'!AC51</f>
        <v>2.1201042377000001</v>
      </c>
      <c r="H31" s="813">
        <f>'6'!AH51</f>
        <v>2.2740820519999998</v>
      </c>
      <c r="I31" s="813">
        <f>'6'!AM51</f>
        <v>0.85336848509999996</v>
      </c>
      <c r="J31" s="813">
        <f>'6'!AR51</f>
        <v>1.9523620128000001</v>
      </c>
      <c r="K31" s="813">
        <f>'6'!AW51</f>
        <v>2.1829830314000001</v>
      </c>
      <c r="L31" s="813">
        <f>'6'!BB51</f>
        <v>2.8016716388999998</v>
      </c>
      <c r="M31" s="813">
        <f>'6'!BG51</f>
        <v>2.2593782397000002</v>
      </c>
      <c r="N31" s="813">
        <f>'6'!BL51</f>
        <v>2.3652178819</v>
      </c>
      <c r="O31" s="813">
        <f>'6'!BQ51</f>
        <v>4.1900000000000004</v>
      </c>
    </row>
    <row r="32" spans="1:15">
      <c r="A32" s="794">
        <f t="shared" si="0"/>
        <v>2008</v>
      </c>
      <c r="B32" s="813">
        <f>'6'!D52</f>
        <v>2.1959165599000001</v>
      </c>
      <c r="C32" s="813">
        <f>'6'!I52</f>
        <v>2.8317915268</v>
      </c>
      <c r="D32" s="813">
        <f>'6'!N52</f>
        <v>2.2102198190000002</v>
      </c>
      <c r="E32" s="813">
        <f>'6'!S52</f>
        <v>2.6771617968000001</v>
      </c>
      <c r="F32" s="813">
        <f>'6'!X52</f>
        <v>2.5352886165999999</v>
      </c>
      <c r="G32" s="813">
        <f>'6'!AC52</f>
        <v>2.1201042377000001</v>
      </c>
      <c r="H32" s="813">
        <f>'6'!AH52</f>
        <v>2.3372200305000002</v>
      </c>
      <c r="I32" s="813">
        <f>'6'!AM52</f>
        <v>0.85336848509999996</v>
      </c>
      <c r="J32" s="813">
        <f>'6'!AR52</f>
        <v>1.9601603907</v>
      </c>
      <c r="K32" s="813">
        <f>'6'!AW52</f>
        <v>2.1303585211999998</v>
      </c>
      <c r="L32" s="813">
        <f>'6'!BB52</f>
        <v>2.4109199173999998</v>
      </c>
      <c r="M32" s="813">
        <f>'6'!BG52</f>
        <v>2.3186379247</v>
      </c>
      <c r="N32" s="813">
        <f>'6'!BL52</f>
        <v>2.3652178819</v>
      </c>
      <c r="O32" s="813">
        <f>'6'!BQ52</f>
        <v>4.1900000000000004</v>
      </c>
    </row>
    <row r="33" spans="1:15">
      <c r="A33" s="794">
        <f t="shared" si="0"/>
        <v>2009</v>
      </c>
      <c r="B33" s="813">
        <f>'6'!D53</f>
        <v>2.1959165599000001</v>
      </c>
      <c r="C33" s="813">
        <f>'6'!I53</f>
        <v>2.8317915268</v>
      </c>
      <c r="D33" s="813">
        <f>'6'!N53</f>
        <v>2.2102198190000002</v>
      </c>
      <c r="E33" s="813">
        <f>'6'!S53</f>
        <v>2.6771617968000001</v>
      </c>
      <c r="F33" s="813">
        <f>'6'!X53</f>
        <v>2.5352886165999999</v>
      </c>
      <c r="G33" s="813">
        <f>'6'!AC53</f>
        <v>2.1201042377000001</v>
      </c>
      <c r="H33" s="813">
        <f>'6'!AH53</f>
        <v>2.3372200305000002</v>
      </c>
      <c r="I33" s="813">
        <f>'6'!AM53</f>
        <v>0.85336848509999996</v>
      </c>
      <c r="J33" s="813">
        <f>'6'!AR53</f>
        <v>1.9601603907</v>
      </c>
      <c r="K33" s="813">
        <f>'6'!AW53</f>
        <v>2.1303585211999998</v>
      </c>
      <c r="L33" s="813">
        <f>'6'!BB53</f>
        <v>2.4109199173999998</v>
      </c>
      <c r="M33" s="813">
        <f>'6'!BG53</f>
        <v>2.3186379247</v>
      </c>
      <c r="N33" s="813">
        <f>'6'!BL53</f>
        <v>2.3652178819</v>
      </c>
      <c r="O33" s="813">
        <f>'6'!BQ53</f>
        <v>4.1900000000000004</v>
      </c>
    </row>
    <row r="34" spans="1:15">
      <c r="A34" s="794" t="s">
        <v>1053</v>
      </c>
    </row>
    <row r="35" spans="1:15">
      <c r="A35" s="794" t="s">
        <v>742</v>
      </c>
      <c r="B35" s="801">
        <f>B33-B4</f>
        <v>-0.47408344009999981</v>
      </c>
      <c r="C35" s="801">
        <f t="shared" ref="C35:O35" si="1">C33-C4</f>
        <v>1.3517915268</v>
      </c>
      <c r="D35" s="801">
        <f t="shared" si="1"/>
        <v>-0.56978018099999961</v>
      </c>
      <c r="E35" s="801">
        <f t="shared" si="1"/>
        <v>2.7161796800000193E-2</v>
      </c>
      <c r="F35" s="801">
        <f t="shared" si="1"/>
        <v>0.55528861659999995</v>
      </c>
      <c r="G35" s="801">
        <f t="shared" si="1"/>
        <v>0.62010423770000012</v>
      </c>
      <c r="H35" s="801">
        <f t="shared" si="1"/>
        <v>0.7772200305000001</v>
      </c>
      <c r="I35" s="801">
        <f t="shared" si="1"/>
        <v>0.6433684851</v>
      </c>
      <c r="J35" s="801">
        <f t="shared" si="1"/>
        <v>0.14016039069999997</v>
      </c>
      <c r="K35" s="801">
        <f t="shared" si="1"/>
        <v>0.51035852119999969</v>
      </c>
      <c r="L35" s="801">
        <f t="shared" si="1"/>
        <v>1.8409199173999999</v>
      </c>
      <c r="M35" s="801">
        <f t="shared" si="1"/>
        <v>-7.1362075300000161E-2</v>
      </c>
      <c r="N35" s="801">
        <f t="shared" si="1"/>
        <v>-0.40478211809999998</v>
      </c>
      <c r="O35" s="801">
        <f t="shared" si="1"/>
        <v>-1.0299999999999994</v>
      </c>
    </row>
    <row r="36" spans="1:15">
      <c r="A36" s="794" t="s">
        <v>1056</v>
      </c>
      <c r="B36" s="801">
        <f t="shared" ref="B36:O36" si="2">B14-B4</f>
        <v>-0.16999999999999993</v>
      </c>
      <c r="C36" s="801">
        <f t="shared" si="2"/>
        <v>0.56000000000000005</v>
      </c>
      <c r="D36" s="801">
        <f t="shared" si="2"/>
        <v>0.16000000000000014</v>
      </c>
      <c r="E36" s="801">
        <f t="shared" si="2"/>
        <v>2.0000000000000018E-2</v>
      </c>
      <c r="F36" s="801">
        <f t="shared" si="2"/>
        <v>0.64999999999999991</v>
      </c>
      <c r="G36" s="801">
        <f t="shared" si="2"/>
        <v>0.3600000000000001</v>
      </c>
      <c r="H36" s="801">
        <f t="shared" si="2"/>
        <v>0.31000000000000005</v>
      </c>
      <c r="I36" s="801">
        <f t="shared" si="2"/>
        <v>0.27</v>
      </c>
      <c r="J36" s="801">
        <f t="shared" si="2"/>
        <v>8.9999999999999858E-2</v>
      </c>
      <c r="K36" s="801">
        <f t="shared" si="2"/>
        <v>0.7799999999999998</v>
      </c>
      <c r="L36" s="801">
        <f t="shared" si="2"/>
        <v>1.7777777777777892E-2</v>
      </c>
      <c r="M36" s="801">
        <f t="shared" si="2"/>
        <v>-0.13000000000000034</v>
      </c>
      <c r="N36" s="801">
        <f t="shared" si="2"/>
        <v>0.10999999999999988</v>
      </c>
      <c r="O36" s="801">
        <f t="shared" si="2"/>
        <v>-0.51999999999999957</v>
      </c>
    </row>
    <row r="37" spans="1:15">
      <c r="A37" s="794" t="s">
        <v>1057</v>
      </c>
      <c r="B37" s="801">
        <f t="shared" ref="B37:O37" si="3">B24-B14</f>
        <v>0.10999999999999988</v>
      </c>
      <c r="C37" s="801">
        <f t="shared" si="3"/>
        <v>0.58999999999999986</v>
      </c>
      <c r="D37" s="801">
        <f t="shared" si="3"/>
        <v>-0.62000000000000011</v>
      </c>
      <c r="E37" s="801">
        <f t="shared" si="3"/>
        <v>2.0000000000000018E-2</v>
      </c>
      <c r="F37" s="801">
        <f t="shared" si="3"/>
        <v>6.0000000000000053E-2</v>
      </c>
      <c r="G37" s="801">
        <f t="shared" si="3"/>
        <v>6.999999999999984E-2</v>
      </c>
      <c r="H37" s="801">
        <f t="shared" si="3"/>
        <v>0.5</v>
      </c>
      <c r="I37" s="801">
        <f t="shared" si="3"/>
        <v>0.18000000000000005</v>
      </c>
      <c r="J37" s="801">
        <f t="shared" si="3"/>
        <v>0.27000000000000024</v>
      </c>
      <c r="K37" s="801">
        <f t="shared" si="3"/>
        <v>-0.1599999999999997</v>
      </c>
      <c r="L37" s="801">
        <f t="shared" si="3"/>
        <v>0.38222222222222213</v>
      </c>
      <c r="M37" s="801">
        <f t="shared" si="3"/>
        <v>0.16000000000000014</v>
      </c>
      <c r="N37" s="801">
        <f t="shared" si="3"/>
        <v>-0.25999999999999979</v>
      </c>
      <c r="O37" s="801">
        <f t="shared" si="3"/>
        <v>-0.50999999999999979</v>
      </c>
    </row>
    <row r="38" spans="1:15">
      <c r="A38" s="794" t="s">
        <v>1058</v>
      </c>
      <c r="B38" s="801">
        <f t="shared" ref="B38:O38" si="4">B33-B24</f>
        <v>-0.41408344009999976</v>
      </c>
      <c r="C38" s="801">
        <f t="shared" si="4"/>
        <v>0.20179152680000012</v>
      </c>
      <c r="D38" s="801">
        <f t="shared" si="4"/>
        <v>-0.10978018099999964</v>
      </c>
      <c r="E38" s="801">
        <f t="shared" si="4"/>
        <v>-1.2838203199999842E-2</v>
      </c>
      <c r="F38" s="801">
        <f t="shared" si="4"/>
        <v>-0.15471138340000001</v>
      </c>
      <c r="G38" s="801">
        <f t="shared" si="4"/>
        <v>0.19010423770000018</v>
      </c>
      <c r="H38" s="801">
        <f t="shared" si="4"/>
        <v>-3.277996949999995E-2</v>
      </c>
      <c r="I38" s="801">
        <f t="shared" si="4"/>
        <v>0.19336848509999993</v>
      </c>
      <c r="J38" s="801">
        <f t="shared" si="4"/>
        <v>-0.21983960930000013</v>
      </c>
      <c r="K38" s="801">
        <f t="shared" si="4"/>
        <v>-0.10964147880000041</v>
      </c>
      <c r="L38" s="801">
        <f t="shared" si="4"/>
        <v>1.4409199173999998</v>
      </c>
      <c r="M38" s="801">
        <f t="shared" si="4"/>
        <v>-0.10136207529999997</v>
      </c>
      <c r="N38" s="801">
        <f t="shared" si="4"/>
        <v>-0.25478211810000007</v>
      </c>
      <c r="O38" s="801">
        <f t="shared" si="4"/>
        <v>0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17.755934086142314</v>
      </c>
      <c r="C40" s="800">
        <f t="shared" ref="C40:O40" si="5">100*(C33-C4)/C4</f>
        <v>91.337265324324335</v>
      </c>
      <c r="D40" s="800">
        <f t="shared" si="5"/>
        <v>-20.495689964028763</v>
      </c>
      <c r="E40" s="800">
        <f t="shared" si="5"/>
        <v>1.0249734641509507</v>
      </c>
      <c r="F40" s="800">
        <f t="shared" si="5"/>
        <v>28.044879626262624</v>
      </c>
      <c r="G40" s="800">
        <f t="shared" si="5"/>
        <v>41.340282513333342</v>
      </c>
      <c r="H40" s="800">
        <f t="shared" si="5"/>
        <v>49.821796826923084</v>
      </c>
      <c r="I40" s="800">
        <f t="shared" si="5"/>
        <v>306.3659452857143</v>
      </c>
      <c r="J40" s="800">
        <f>100*(J33-J4)/J4</f>
        <v>7.7011203681318667</v>
      </c>
      <c r="K40" s="800">
        <f t="shared" si="5"/>
        <v>31.503612419753068</v>
      </c>
      <c r="L40" s="800">
        <f t="shared" si="5"/>
        <v>322.96840656140353</v>
      </c>
      <c r="M40" s="800">
        <f t="shared" si="5"/>
        <v>-2.9858608912133957</v>
      </c>
      <c r="N40" s="800">
        <f t="shared" si="5"/>
        <v>-14.613072855595666</v>
      </c>
      <c r="O40" s="800">
        <f t="shared" si="5"/>
        <v>-19.731800766283516</v>
      </c>
    </row>
    <row r="41" spans="1:15">
      <c r="A41" s="794" t="s">
        <v>1056</v>
      </c>
      <c r="B41" s="800">
        <f t="shared" ref="B41:O41" si="6">100*(B14-B4)/B4</f>
        <v>-6.3670411985018704</v>
      </c>
      <c r="C41" s="800">
        <f t="shared" si="6"/>
        <v>37.837837837837846</v>
      </c>
      <c r="D41" s="800">
        <f t="shared" si="6"/>
        <v>5.7553956834532425</v>
      </c>
      <c r="E41" s="800">
        <f t="shared" si="6"/>
        <v>0.75471698113207619</v>
      </c>
      <c r="F41" s="800">
        <f t="shared" si="6"/>
        <v>32.828282828282823</v>
      </c>
      <c r="G41" s="800">
        <f t="shared" si="6"/>
        <v>24.000000000000004</v>
      </c>
      <c r="H41" s="800">
        <f t="shared" si="6"/>
        <v>19.871794871794876</v>
      </c>
      <c r="I41" s="800">
        <f t="shared" si="6"/>
        <v>128.57142857142858</v>
      </c>
      <c r="J41" s="800">
        <f t="shared" si="6"/>
        <v>4.9450549450549373</v>
      </c>
      <c r="K41" s="800">
        <f t="shared" si="6"/>
        <v>48.148148148148138</v>
      </c>
      <c r="L41" s="800">
        <f t="shared" si="6"/>
        <v>3.1189083820662971</v>
      </c>
      <c r="M41" s="800">
        <f t="shared" si="6"/>
        <v>-5.4393305439330684</v>
      </c>
      <c r="N41" s="800">
        <f t="shared" si="6"/>
        <v>3.9711191335740028</v>
      </c>
      <c r="O41" s="800">
        <f t="shared" si="6"/>
        <v>-9.961685823754781</v>
      </c>
    </row>
    <row r="42" spans="1:15">
      <c r="A42" s="794" t="s">
        <v>1057</v>
      </c>
      <c r="B42" s="800">
        <f t="shared" ref="B42:O42" si="7">100*(B24-B14)/B14</f>
        <v>4.399999999999995</v>
      </c>
      <c r="C42" s="800">
        <f t="shared" si="7"/>
        <v>28.921568627450974</v>
      </c>
      <c r="D42" s="800">
        <f t="shared" si="7"/>
        <v>-21.088435374149665</v>
      </c>
      <c r="E42" s="800">
        <f t="shared" si="7"/>
        <v>0.74906367041198574</v>
      </c>
      <c r="F42" s="800">
        <f t="shared" si="7"/>
        <v>2.2813688212927778</v>
      </c>
      <c r="G42" s="800">
        <f t="shared" si="7"/>
        <v>3.7634408602150451</v>
      </c>
      <c r="H42" s="800">
        <f t="shared" si="7"/>
        <v>26.737967914438499</v>
      </c>
      <c r="I42" s="800">
        <f t="shared" si="7"/>
        <v>37.500000000000007</v>
      </c>
      <c r="J42" s="800">
        <f t="shared" si="7"/>
        <v>14.136125654450275</v>
      </c>
      <c r="K42" s="800">
        <f t="shared" si="7"/>
        <v>-6.6666666666666545</v>
      </c>
      <c r="L42" s="800">
        <f t="shared" si="7"/>
        <v>65.028355387523604</v>
      </c>
      <c r="M42" s="800">
        <f t="shared" si="7"/>
        <v>7.0796460176991216</v>
      </c>
      <c r="N42" s="800">
        <f t="shared" si="7"/>
        <v>-9.0277777777777715</v>
      </c>
      <c r="O42" s="800">
        <f t="shared" si="7"/>
        <v>-10.851063829787229</v>
      </c>
    </row>
    <row r="43" spans="1:15">
      <c r="A43" s="794" t="s">
        <v>1058</v>
      </c>
      <c r="B43" s="800">
        <f t="shared" ref="B43:O43" si="8">100*(B33-B24)/B24</f>
        <v>-15.865265904214553</v>
      </c>
      <c r="C43" s="800">
        <f t="shared" si="8"/>
        <v>7.6726816273764307</v>
      </c>
      <c r="D43" s="800">
        <f t="shared" si="8"/>
        <v>-4.731904353448261</v>
      </c>
      <c r="E43" s="800">
        <f t="shared" si="8"/>
        <v>-0.47725662453531015</v>
      </c>
      <c r="F43" s="800">
        <f t="shared" si="8"/>
        <v>-5.7513525427509302</v>
      </c>
      <c r="G43" s="800">
        <f t="shared" si="8"/>
        <v>9.8499605025906831</v>
      </c>
      <c r="H43" s="800">
        <f t="shared" si="8"/>
        <v>-1.3831210759493648</v>
      </c>
      <c r="I43" s="800">
        <f t="shared" si="8"/>
        <v>29.298255318181806</v>
      </c>
      <c r="J43" s="800">
        <f t="shared" si="8"/>
        <v>-10.084385747706428</v>
      </c>
      <c r="K43" s="800">
        <f t="shared" si="8"/>
        <v>-4.8947088750000178</v>
      </c>
      <c r="L43" s="800">
        <f t="shared" si="8"/>
        <v>148.54844509278348</v>
      </c>
      <c r="M43" s="800">
        <f t="shared" si="8"/>
        <v>-4.1885155082644614</v>
      </c>
      <c r="N43" s="800">
        <f t="shared" si="8"/>
        <v>-9.7245083244274824</v>
      </c>
      <c r="O43" s="800">
        <f t="shared" si="8"/>
        <v>0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67179860623025611</v>
      </c>
      <c r="C45" s="801">
        <f t="shared" ref="C45:O45" si="9">100*(POWER(C33/C4, 1/29)-1)</f>
        <v>2.2626932312688197</v>
      </c>
      <c r="D45" s="801">
        <f t="shared" si="9"/>
        <v>-0.78777360698822907</v>
      </c>
      <c r="E45" s="801">
        <f t="shared" si="9"/>
        <v>3.5170191228406367E-2</v>
      </c>
      <c r="F45" s="801">
        <f t="shared" si="9"/>
        <v>0.85609418310745866</v>
      </c>
      <c r="G45" s="801">
        <f t="shared" si="9"/>
        <v>1.2002498351928459</v>
      </c>
      <c r="H45" s="801">
        <f t="shared" si="9"/>
        <v>1.403818763727549</v>
      </c>
      <c r="I45" s="801">
        <f t="shared" si="9"/>
        <v>4.953553749092876</v>
      </c>
      <c r="J45" s="801">
        <f t="shared" si="9"/>
        <v>0.25615441553872298</v>
      </c>
      <c r="K45" s="801">
        <f t="shared" si="9"/>
        <v>0.9488322302888097</v>
      </c>
      <c r="L45" s="801">
        <f t="shared" si="9"/>
        <v>5.0985744055043858</v>
      </c>
      <c r="M45" s="801">
        <f t="shared" si="9"/>
        <v>-0.10447453937822981</v>
      </c>
      <c r="N45" s="801">
        <f t="shared" si="9"/>
        <v>-0.54326781265726654</v>
      </c>
      <c r="O45" s="801">
        <f t="shared" si="9"/>
        <v>-0.75505457712919943</v>
      </c>
    </row>
    <row r="46" spans="1:15">
      <c r="A46" s="794" t="s">
        <v>1056</v>
      </c>
      <c r="B46" s="801">
        <f t="shared" ref="B46:O46" si="10">100*(POWER(B14/B4, 1/10)-1)</f>
        <v>-0.65571812970122156</v>
      </c>
      <c r="C46" s="801">
        <f t="shared" si="10"/>
        <v>3.2611233246252924</v>
      </c>
      <c r="D46" s="801">
        <f t="shared" si="10"/>
        <v>0.56115514648469311</v>
      </c>
      <c r="E46" s="801">
        <f t="shared" si="10"/>
        <v>7.5216597646399208E-2</v>
      </c>
      <c r="F46" s="801">
        <f t="shared" si="10"/>
        <v>2.879549967558459</v>
      </c>
      <c r="G46" s="801">
        <f t="shared" si="10"/>
        <v>2.174417042143828</v>
      </c>
      <c r="H46" s="801">
        <f t="shared" si="10"/>
        <v>1.8290520450146008</v>
      </c>
      <c r="I46" s="801">
        <f t="shared" si="10"/>
        <v>8.6180981564665249</v>
      </c>
      <c r="J46" s="801">
        <f t="shared" si="10"/>
        <v>0.48383412520349722</v>
      </c>
      <c r="K46" s="801">
        <f t="shared" si="10"/>
        <v>4.0086891113623624</v>
      </c>
      <c r="L46" s="801">
        <f t="shared" si="10"/>
        <v>0.30759798157087292</v>
      </c>
      <c r="M46" s="801">
        <f t="shared" si="10"/>
        <v>-0.5577244367633738</v>
      </c>
      <c r="N46" s="801">
        <f t="shared" si="10"/>
        <v>0.39018900237461906</v>
      </c>
      <c r="O46" s="801">
        <f t="shared" si="10"/>
        <v>-1.0438624733495105</v>
      </c>
    </row>
    <row r="47" spans="1:15">
      <c r="A47" s="794" t="s">
        <v>1057</v>
      </c>
      <c r="B47" s="801">
        <f t="shared" ref="B47:O47" si="11">100*(POWER(B24/B14, 1/10)-1)</f>
        <v>0.4315232864784857</v>
      </c>
      <c r="C47" s="801">
        <f t="shared" si="11"/>
        <v>2.5728820012814513</v>
      </c>
      <c r="D47" s="801">
        <f t="shared" si="11"/>
        <v>-2.340596916864135</v>
      </c>
      <c r="E47" s="801">
        <f t="shared" si="11"/>
        <v>7.4655065047979363E-2</v>
      </c>
      <c r="F47" s="801">
        <f t="shared" si="11"/>
        <v>0.22582808260913634</v>
      </c>
      <c r="G47" s="801">
        <f t="shared" si="11"/>
        <v>0.37011840470710933</v>
      </c>
      <c r="H47" s="801">
        <f t="shared" si="11"/>
        <v>2.39781130641048</v>
      </c>
      <c r="I47" s="801">
        <f t="shared" si="11"/>
        <v>3.2357862679155636</v>
      </c>
      <c r="J47" s="801">
        <f t="shared" si="11"/>
        <v>1.330996281671637</v>
      </c>
      <c r="K47" s="801">
        <f t="shared" si="11"/>
        <v>-0.68755417073701475</v>
      </c>
      <c r="L47" s="801">
        <f t="shared" si="11"/>
        <v>5.1370669497976973</v>
      </c>
      <c r="M47" s="801">
        <f t="shared" si="11"/>
        <v>0.68637207869726158</v>
      </c>
      <c r="N47" s="801">
        <f t="shared" si="11"/>
        <v>-0.94169775591880223</v>
      </c>
      <c r="O47" s="801">
        <f t="shared" si="11"/>
        <v>-1.1420463184324658</v>
      </c>
    </row>
    <row r="48" spans="1:15">
      <c r="A48" s="794" t="s">
        <v>1058</v>
      </c>
      <c r="B48" s="801">
        <f t="shared" ref="B48:O48" si="12">100*(POWER(B33/B24, 1/9)-1)</f>
        <v>-1.9011479819455612</v>
      </c>
      <c r="C48" s="801">
        <f t="shared" si="12"/>
        <v>0.82477953598298903</v>
      </c>
      <c r="D48" s="801">
        <f t="shared" si="12"/>
        <v>-0.53716551726300521</v>
      </c>
      <c r="E48" s="801">
        <f t="shared" si="12"/>
        <v>-5.3141333937301027E-2</v>
      </c>
      <c r="F48" s="801">
        <f t="shared" si="12"/>
        <v>-0.65599125838073924</v>
      </c>
      <c r="G48" s="801">
        <f t="shared" si="12"/>
        <v>1.0493031226532779</v>
      </c>
      <c r="H48" s="801">
        <f t="shared" si="12"/>
        <v>-0.15463313277634949</v>
      </c>
      <c r="I48" s="801">
        <f t="shared" si="12"/>
        <v>2.8961641280933037</v>
      </c>
      <c r="J48" s="801">
        <f t="shared" si="12"/>
        <v>-1.1741477258876865</v>
      </c>
      <c r="K48" s="801">
        <f t="shared" si="12"/>
        <v>-0.55606576007374287</v>
      </c>
      <c r="L48" s="801">
        <f t="shared" si="12"/>
        <v>10.645705216377133</v>
      </c>
      <c r="M48" s="801">
        <f t="shared" si="12"/>
        <v>-0.47428976947115897</v>
      </c>
      <c r="N48" s="801">
        <f t="shared" si="12"/>
        <v>-1.1302768543743458</v>
      </c>
      <c r="O48" s="801">
        <f t="shared" si="12"/>
        <v>0</v>
      </c>
    </row>
    <row r="50" spans="1:1">
      <c r="A50" s="794" t="s">
        <v>1125</v>
      </c>
    </row>
  </sheetData>
  <pageMargins left="0.7" right="0.7" top="0.75" bottom="0.75" header="0.3" footer="0.3"/>
</worksheet>
</file>

<file path=xl/worksheets/sheet193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0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6'!B24</f>
        <v>43.551030000000004</v>
      </c>
      <c r="C4" s="812">
        <f>'6'!G24</f>
        <v>18.508289999999999</v>
      </c>
      <c r="D4" s="812">
        <f>'6'!L24</f>
        <v>44.697629999999997</v>
      </c>
      <c r="E4" s="812">
        <f>'6'!Q24</f>
        <v>6.9456100000000003</v>
      </c>
      <c r="F4" s="812">
        <f>'6'!V24</f>
        <v>5.9579399999999998</v>
      </c>
      <c r="G4" s="812">
        <f>'6'!AA24</f>
        <v>32.77778</v>
      </c>
      <c r="H4" s="812">
        <f>'6'!AF24</f>
        <v>5.7340499999999999</v>
      </c>
      <c r="I4" s="812">
        <f>'6'!AK24</f>
        <v>17.572950000000002</v>
      </c>
      <c r="J4" s="812">
        <f>'6'!AP24</f>
        <v>7.1770799999999992</v>
      </c>
      <c r="K4" s="812">
        <f>'6'!AU24</f>
        <v>17.021905136389041</v>
      </c>
      <c r="L4" s="812">
        <f>'6'!AZ24</f>
        <v>19.340219999999999</v>
      </c>
      <c r="M4" s="812">
        <f>'6'!BE24</f>
        <v>8.2117054940115537</v>
      </c>
      <c r="N4" s="812">
        <f>'6'!BJ24</f>
        <v>22.659733795336891</v>
      </c>
      <c r="O4" s="812">
        <f>'6'!BO24</f>
        <v>47.234553895416838</v>
      </c>
    </row>
    <row r="5" spans="1:15">
      <c r="A5" s="794">
        <f>A4+1</f>
        <v>1981</v>
      </c>
      <c r="B5" s="812">
        <f>'6'!B25</f>
        <v>43.551030000000004</v>
      </c>
      <c r="C5" s="812">
        <f>'6'!G25</f>
        <v>18.508289999999999</v>
      </c>
      <c r="D5" s="812">
        <f>'6'!L25</f>
        <v>44.697629999999997</v>
      </c>
      <c r="E5" s="812">
        <f>'6'!Q25</f>
        <v>6.9456100000000003</v>
      </c>
      <c r="F5" s="812">
        <f>'6'!V25</f>
        <v>5.9579399999999998</v>
      </c>
      <c r="G5" s="812">
        <f>'6'!AA25</f>
        <v>32.77778</v>
      </c>
      <c r="H5" s="812">
        <f>'6'!AF25</f>
        <v>5.7340499999999999</v>
      </c>
      <c r="I5" s="812">
        <f>'6'!AK25</f>
        <v>17.572950000000002</v>
      </c>
      <c r="J5" s="812">
        <f>'6'!AP25</f>
        <v>7.1770799999999992</v>
      </c>
      <c r="K5" s="812">
        <f>'6'!AU25</f>
        <v>17.581149451151372</v>
      </c>
      <c r="L5" s="812">
        <f>'6'!AZ25</f>
        <v>19.632243507327821</v>
      </c>
      <c r="M5" s="812">
        <f>'6'!BE25</f>
        <v>9.610710000000001</v>
      </c>
      <c r="N5" s="812">
        <f>'6'!BJ25</f>
        <v>22.116500670241429</v>
      </c>
      <c r="O5" s="812">
        <f>'6'!BO25</f>
        <v>48.661119461542761</v>
      </c>
    </row>
    <row r="6" spans="1:15">
      <c r="A6" s="794">
        <f t="shared" ref="A6:A33" si="0">A5+1</f>
        <v>1982</v>
      </c>
      <c r="B6" s="812">
        <f>'6'!B26</f>
        <v>46.592154381097558</v>
      </c>
      <c r="C6" s="812">
        <f>'6'!G26</f>
        <v>18.508289999999999</v>
      </c>
      <c r="D6" s="812">
        <f>'6'!L26</f>
        <v>44.299141666666664</v>
      </c>
      <c r="E6" s="812">
        <f>'6'!Q26</f>
        <v>6.9456100000000003</v>
      </c>
      <c r="F6" s="812">
        <f>'6'!V26</f>
        <v>5.9579399999999998</v>
      </c>
      <c r="G6" s="812">
        <f>'6'!AA26</f>
        <v>31.929732288386667</v>
      </c>
      <c r="H6" s="812">
        <f>'6'!AF26</f>
        <v>12.075445144403579</v>
      </c>
      <c r="I6" s="812">
        <f>'6'!AK26</f>
        <v>17.572950000000002</v>
      </c>
      <c r="J6" s="812">
        <f>'6'!AP26</f>
        <v>7.1770799999999992</v>
      </c>
      <c r="K6" s="812">
        <f>'6'!AU26</f>
        <v>18.158767396896138</v>
      </c>
      <c r="L6" s="812">
        <f>'6'!AZ26</f>
        <v>19.928676361024614</v>
      </c>
      <c r="M6" s="812">
        <f>'6'!BE26</f>
        <v>8.7983626018756258</v>
      </c>
      <c r="N6" s="812">
        <f>'6'!BJ26</f>
        <v>21.586290744397395</v>
      </c>
      <c r="O6" s="812">
        <f>'6'!BO26</f>
        <v>50.130769785470399</v>
      </c>
    </row>
    <row r="7" spans="1:15">
      <c r="A7" s="794">
        <f t="shared" si="0"/>
        <v>1983</v>
      </c>
      <c r="B7" s="812">
        <f>'6'!B27</f>
        <v>49.84563740219297</v>
      </c>
      <c r="C7" s="812">
        <f>'6'!G27</f>
        <v>18.508289999999999</v>
      </c>
      <c r="D7" s="812">
        <f>'6'!L27</f>
        <v>43.900653333333331</v>
      </c>
      <c r="E7" s="812">
        <f>'6'!Q27</f>
        <v>6.9456100000000003</v>
      </c>
      <c r="F7" s="812">
        <f>'6'!V27</f>
        <v>5.9579399999999998</v>
      </c>
      <c r="G7" s="812">
        <f>'6'!AA27</f>
        <v>31.103625810169024</v>
      </c>
      <c r="H7" s="812">
        <f>'6'!AF27</f>
        <v>25.42991</v>
      </c>
      <c r="I7" s="812">
        <f>'6'!AK27</f>
        <v>17.572950000000002</v>
      </c>
      <c r="J7" s="812">
        <f>'6'!AP27</f>
        <v>7.1770799999999992</v>
      </c>
      <c r="K7" s="812">
        <f>'6'!AU27</f>
        <v>18.755362628066603</v>
      </c>
      <c r="L7" s="812">
        <f>'6'!AZ27</f>
        <v>20.229585139070959</v>
      </c>
      <c r="M7" s="812">
        <f>'6'!BE27</f>
        <v>8.0546790480707067</v>
      </c>
      <c r="N7" s="812">
        <f>'6'!BJ27</f>
        <v>21.068791806139284</v>
      </c>
      <c r="O7" s="812">
        <f>'6'!BO27</f>
        <v>51.644806101716355</v>
      </c>
    </row>
    <row r="8" spans="1:15">
      <c r="A8" s="794">
        <f t="shared" si="0"/>
        <v>1984</v>
      </c>
      <c r="B8" s="812">
        <f>'6'!B28</f>
        <v>53.326307852355853</v>
      </c>
      <c r="C8" s="812">
        <f>'6'!G28</f>
        <v>18.508289999999999</v>
      </c>
      <c r="D8" s="812">
        <f>'6'!L28</f>
        <v>43.502164999999998</v>
      </c>
      <c r="E8" s="812">
        <f>'6'!Q28</f>
        <v>6.9456100000000003</v>
      </c>
      <c r="F8" s="812">
        <f>'6'!V28</f>
        <v>5.9579399999999998</v>
      </c>
      <c r="G8" s="812">
        <f>'6'!AA28</f>
        <v>30.298892887707794</v>
      </c>
      <c r="H8" s="812">
        <f>'6'!AF28</f>
        <v>44.559359999999998</v>
      </c>
      <c r="I8" s="812">
        <f>'6'!AK28</f>
        <v>17.572950000000002</v>
      </c>
      <c r="J8" s="812">
        <f>'6'!AP28</f>
        <v>7.7671734926747922</v>
      </c>
      <c r="K8" s="812">
        <f>'6'!AU28</f>
        <v>19.371558631804714</v>
      </c>
      <c r="L8" s="812">
        <f>'6'!AZ28</f>
        <v>20.535037424727395</v>
      </c>
      <c r="M8" s="812">
        <f>'6'!BE28</f>
        <v>7.373855511887931</v>
      </c>
      <c r="N8" s="812">
        <f>'6'!BJ28</f>
        <v>20.563699128607919</v>
      </c>
      <c r="O8" s="812">
        <f>'6'!BO28</f>
        <v>53.204568944339648</v>
      </c>
    </row>
    <row r="9" spans="1:15">
      <c r="A9" s="794">
        <f t="shared" si="0"/>
        <v>1985</v>
      </c>
      <c r="B9" s="812">
        <f>'6'!B29</f>
        <v>57.050029999999992</v>
      </c>
      <c r="C9" s="812">
        <f>'6'!G29</f>
        <v>18.508289999999999</v>
      </c>
      <c r="D9" s="812">
        <f>'6'!L29</f>
        <v>43.103676666666665</v>
      </c>
      <c r="E9" s="812">
        <f>'6'!Q29</f>
        <v>6.9456100000000003</v>
      </c>
      <c r="F9" s="812">
        <f>'6'!V29</f>
        <v>5.9579399999999998</v>
      </c>
      <c r="G9" s="812">
        <f>'6'!AA29</f>
        <v>29.514980530683061</v>
      </c>
      <c r="H9" s="812">
        <f>'6'!AF29</f>
        <v>38.490942772195332</v>
      </c>
      <c r="I9" s="812">
        <f>'6'!AK29</f>
        <v>17.572950000000002</v>
      </c>
      <c r="J9" s="812">
        <f>'6'!AP29</f>
        <v>8.405783976953014</v>
      </c>
      <c r="K9" s="812">
        <f>'6'!AU29</f>
        <v>20.007999379542316</v>
      </c>
      <c r="L9" s="812">
        <f>'6'!AZ29</f>
        <v>20.845101821713417</v>
      </c>
      <c r="M9" s="812">
        <f>'6'!BE29</f>
        <v>6.7505787363711125</v>
      </c>
      <c r="N9" s="812">
        <f>'6'!BJ29</f>
        <v>20.07071529031343</v>
      </c>
      <c r="O9" s="812">
        <f>'6'!BO29</f>
        <v>54.811439333856171</v>
      </c>
    </row>
    <row r="10" spans="1:15">
      <c r="A10" s="794">
        <f t="shared" si="0"/>
        <v>1986</v>
      </c>
      <c r="B10" s="812">
        <f>'6'!B30</f>
        <v>55.218760357250915</v>
      </c>
      <c r="C10" s="812">
        <f>'6'!G30</f>
        <v>13.089944392085487</v>
      </c>
      <c r="D10" s="812">
        <f>'6'!L30</f>
        <v>42.705188333333332</v>
      </c>
      <c r="E10" s="812">
        <f>'6'!Q30</f>
        <v>6.9456100000000003</v>
      </c>
      <c r="F10" s="812">
        <f>'6'!V30</f>
        <v>5.9579399999999998</v>
      </c>
      <c r="G10" s="812">
        <f>'6'!AA30</f>
        <v>28.751350056094548</v>
      </c>
      <c r="H10" s="812">
        <f>'6'!AF30</f>
        <v>33.248966670356488</v>
      </c>
      <c r="I10" s="812">
        <f>'6'!AK30</f>
        <v>17.572950000000002</v>
      </c>
      <c r="J10" s="812">
        <f>'6'!AP30</f>
        <v>9.0969004791558614</v>
      </c>
      <c r="K10" s="812">
        <f>'6'!AU30</f>
        <v>20.66535</v>
      </c>
      <c r="L10" s="812">
        <f>'6'!AZ30</f>
        <v>21.159847969615683</v>
      </c>
      <c r="M10" s="812">
        <f>'6'!BE30</f>
        <v>6.1799845687888206</v>
      </c>
      <c r="N10" s="812">
        <f>'6'!BJ30</f>
        <v>19.589549999999999</v>
      </c>
      <c r="O10" s="812">
        <f>'6'!BO30</f>
        <v>56.466839999999998</v>
      </c>
    </row>
    <row r="11" spans="1:15">
      <c r="A11" s="794">
        <f t="shared" si="0"/>
        <v>1987</v>
      </c>
      <c r="B11" s="812">
        <f>'6'!B31</f>
        <v>53.446273304177147</v>
      </c>
      <c r="C11" s="812">
        <f>'6'!G31</f>
        <v>9.2578322572150267</v>
      </c>
      <c r="D11" s="812">
        <f>'6'!L31</f>
        <v>42.306699999999999</v>
      </c>
      <c r="E11" s="812">
        <f>'6'!Q31</f>
        <v>6.9456100000000003</v>
      </c>
      <c r="F11" s="812">
        <f>'6'!V31</f>
        <v>5.9579399999999998</v>
      </c>
      <c r="G11" s="812">
        <f>'6'!AA31</f>
        <v>28.007476718093475</v>
      </c>
      <c r="H11" s="812">
        <f>'6'!AF31</f>
        <v>28.720880940465069</v>
      </c>
      <c r="I11" s="812">
        <f>'6'!AK31</f>
        <v>24.929119999999998</v>
      </c>
      <c r="J11" s="812">
        <f>'6'!AP31</f>
        <v>9.8448400000000014</v>
      </c>
      <c r="K11" s="812">
        <f>'6'!AU31</f>
        <v>20.534263473279534</v>
      </c>
      <c r="L11" s="812">
        <f>'6'!AZ31</f>
        <v>21.479346559528864</v>
      </c>
      <c r="M11" s="812">
        <f>'6'!BE31</f>
        <v>5.6576199999999996</v>
      </c>
      <c r="N11" s="812">
        <f>'6'!BJ31</f>
        <v>22.736410243764929</v>
      </c>
      <c r="O11" s="812">
        <f>'6'!BO31</f>
        <v>55.458066968293224</v>
      </c>
    </row>
    <row r="12" spans="1:15">
      <c r="A12" s="794">
        <f t="shared" si="0"/>
        <v>1988</v>
      </c>
      <c r="B12" s="812">
        <f>'6'!B32</f>
        <v>51.730681957073386</v>
      </c>
      <c r="C12" s="812">
        <f>'6'!G32</f>
        <v>6.54758</v>
      </c>
      <c r="D12" s="812">
        <f>'6'!L32</f>
        <v>43.31868003329275</v>
      </c>
      <c r="E12" s="812">
        <f>'6'!Q32</f>
        <v>7.8014266501267695</v>
      </c>
      <c r="F12" s="812">
        <f>'6'!V32</f>
        <v>5.935546564543281</v>
      </c>
      <c r="G12" s="812">
        <f>'6'!AA32</f>
        <v>27.28284934739165</v>
      </c>
      <c r="H12" s="812">
        <f>'6'!AF32</f>
        <v>24.809462807510624</v>
      </c>
      <c r="I12" s="812">
        <f>'6'!AK32</f>
        <v>17.749352393233956</v>
      </c>
      <c r="J12" s="812">
        <f>'6'!AP32</f>
        <v>13.017462389603841</v>
      </c>
      <c r="K12" s="812">
        <f>'6'!AU32</f>
        <v>20.404008467800551</v>
      </c>
      <c r="L12" s="812">
        <f>'6'!AZ32</f>
        <v>21.803669349932665</v>
      </c>
      <c r="M12" s="812">
        <f>'6'!BE32</f>
        <v>5.5603910886263828</v>
      </c>
      <c r="N12" s="812">
        <f>'6'!BJ32</f>
        <v>26.388781302928287</v>
      </c>
      <c r="O12" s="812">
        <f>'6'!BO32</f>
        <v>54.467315540584458</v>
      </c>
    </row>
    <row r="13" spans="1:15">
      <c r="A13" s="794">
        <f t="shared" si="0"/>
        <v>1989</v>
      </c>
      <c r="B13" s="812">
        <f>'6'!B33</f>
        <v>50.070159999999994</v>
      </c>
      <c r="C13" s="812">
        <f>'6'!G33</f>
        <v>7.1289431216935908</v>
      </c>
      <c r="D13" s="812">
        <f>'6'!L33</f>
        <v>44.354866719143679</v>
      </c>
      <c r="E13" s="812">
        <f>'6'!Q33</f>
        <v>8.7626943893060787</v>
      </c>
      <c r="F13" s="812">
        <f>'6'!V33</f>
        <v>5.9132372967605491</v>
      </c>
      <c r="G13" s="812">
        <f>'6'!AA33</f>
        <v>26.576969999999999</v>
      </c>
      <c r="H13" s="812">
        <f>'6'!AF33</f>
        <v>21.430730000000001</v>
      </c>
      <c r="I13" s="812">
        <f>'6'!AK33</f>
        <v>12.637409999999999</v>
      </c>
      <c r="J13" s="812">
        <f>'6'!AP33</f>
        <v>17.212501885734103</v>
      </c>
      <c r="K13" s="812">
        <f>'6'!AU33</f>
        <v>20.274579708973871</v>
      </c>
      <c r="L13" s="812">
        <f>'6'!AZ33</f>
        <v>22.132889182808583</v>
      </c>
      <c r="M13" s="812">
        <f>'6'!BE33</f>
        <v>5.4648331026961321</v>
      </c>
      <c r="N13" s="812">
        <f>'6'!BJ33</f>
        <v>30.62786830408923</v>
      </c>
      <c r="O13" s="812">
        <f>'6'!BO33</f>
        <v>53.494263763173066</v>
      </c>
    </row>
    <row r="14" spans="1:15">
      <c r="A14" s="794">
        <f t="shared" si="0"/>
        <v>1990</v>
      </c>
      <c r="B14" s="812">
        <f>'6'!B34</f>
        <v>48.308684004594035</v>
      </c>
      <c r="C14" s="812">
        <f>'6'!G34</f>
        <v>7.761925785151516</v>
      </c>
      <c r="D14" s="812">
        <f>'6'!L34</f>
        <v>45.415839082838659</v>
      </c>
      <c r="E14" s="812">
        <f>'6'!Q34</f>
        <v>9.8424065756137704</v>
      </c>
      <c r="F14" s="812">
        <f>'6'!V34</f>
        <v>5.891011880300284</v>
      </c>
      <c r="G14" s="812">
        <f>'6'!AA34</f>
        <v>25.968240221823351</v>
      </c>
      <c r="H14" s="812">
        <f>'6'!AF34</f>
        <v>24.136848422081666</v>
      </c>
      <c r="I14" s="812">
        <f>'6'!AK34</f>
        <v>15.188277968104217</v>
      </c>
      <c r="J14" s="812">
        <f>'6'!AP34</f>
        <v>22.759445143702571</v>
      </c>
      <c r="K14" s="812">
        <f>'6'!AU34</f>
        <v>20.145971955668625</v>
      </c>
      <c r="L14" s="812">
        <f>'6'!AZ34</f>
        <v>22.467079999999999</v>
      </c>
      <c r="M14" s="812">
        <f>'6'!BE34</f>
        <v>5.3709173265546362</v>
      </c>
      <c r="N14" s="812">
        <f>'6'!BJ34</f>
        <v>35.5479211443743</v>
      </c>
      <c r="O14" s="812">
        <f>'6'!BO34</f>
        <v>52.538595434020991</v>
      </c>
    </row>
    <row r="15" spans="1:15">
      <c r="A15" s="794">
        <f t="shared" si="0"/>
        <v>1991</v>
      </c>
      <c r="B15" s="812">
        <f>'6'!B35</f>
        <v>46.609177007936857</v>
      </c>
      <c r="C15" s="812">
        <f>'6'!G35</f>
        <v>8.4511113170288912</v>
      </c>
      <c r="D15" s="812">
        <f>'6'!L35</f>
        <v>46.502189999999999</v>
      </c>
      <c r="E15" s="812">
        <f>'6'!Q35</f>
        <v>11.055157568647855</v>
      </c>
      <c r="F15" s="812">
        <f>'6'!V35</f>
        <v>5.8688700000000003</v>
      </c>
      <c r="G15" s="812">
        <f>'6'!AA35</f>
        <v>25.373453039166016</v>
      </c>
      <c r="H15" s="812">
        <f>'6'!AF35</f>
        <v>27.184676011995215</v>
      </c>
      <c r="I15" s="812">
        <f>'6'!AK35</f>
        <v>18.25404</v>
      </c>
      <c r="J15" s="812">
        <f>'6'!AP35</f>
        <v>30.093959999999996</v>
      </c>
      <c r="K15" s="812">
        <f>'6'!AU35</f>
        <v>20.018180000000001</v>
      </c>
      <c r="L15" s="812">
        <f>'6'!AZ35</f>
        <v>23.587153801248121</v>
      </c>
      <c r="M15" s="812">
        <f>'6'!BE35</f>
        <v>5.2786155380395705</v>
      </c>
      <c r="N15" s="812">
        <f>'6'!BJ35</f>
        <v>41.258330000000001</v>
      </c>
      <c r="O15" s="812">
        <f>'6'!BO35</f>
        <v>51.6</v>
      </c>
    </row>
    <row r="16" spans="1:15">
      <c r="A16" s="794">
        <f t="shared" si="0"/>
        <v>1992</v>
      </c>
      <c r="B16" s="812">
        <f>'6'!B36</f>
        <v>44.969458931040194</v>
      </c>
      <c r="C16" s="812">
        <f>'6'!G36</f>
        <v>9.2014899999999997</v>
      </c>
      <c r="D16" s="812">
        <f>'6'!L36</f>
        <v>44.846693016579998</v>
      </c>
      <c r="E16" s="812">
        <f>'6'!Q36</f>
        <v>12.417340000000001</v>
      </c>
      <c r="F16" s="812">
        <f>'6'!V36</f>
        <v>5.5058384445356854</v>
      </c>
      <c r="G16" s="812">
        <f>'6'!AA36</f>
        <v>24.792289105124357</v>
      </c>
      <c r="H16" s="812">
        <f>'6'!AF36</f>
        <v>30.617361345363786</v>
      </c>
      <c r="I16" s="812">
        <f>'6'!AK36</f>
        <v>27.580291834902685</v>
      </c>
      <c r="J16" s="812">
        <f>'6'!AP36</f>
        <v>28.554572111223052</v>
      </c>
      <c r="K16" s="812">
        <f>'6'!AU36</f>
        <v>18.021456581458555</v>
      </c>
      <c r="L16" s="812">
        <f>'6'!AZ36</f>
        <v>24.763067761530813</v>
      </c>
      <c r="M16" s="812">
        <f>'6'!BE36</f>
        <v>5.1879</v>
      </c>
      <c r="N16" s="812">
        <f>'6'!BJ36</f>
        <v>35.210946718585582</v>
      </c>
      <c r="O16" s="812">
        <f>'6'!BO36</f>
        <v>50.826269403435155</v>
      </c>
    </row>
    <row r="17" spans="1:15">
      <c r="A17" s="794">
        <f t="shared" si="0"/>
        <v>1993</v>
      </c>
      <c r="B17" s="812">
        <f>'6'!B37</f>
        <v>43.387426390432744</v>
      </c>
      <c r="C17" s="812">
        <f>'6'!G37</f>
        <v>11.235498329531623</v>
      </c>
      <c r="D17" s="812">
        <f>'6'!L37</f>
        <v>43.250132402868879</v>
      </c>
      <c r="E17" s="812">
        <f>'6'!Q37</f>
        <v>9.9565567439335148</v>
      </c>
      <c r="F17" s="812">
        <f>'6'!V37</f>
        <v>5.1652629854345271</v>
      </c>
      <c r="G17" s="812">
        <f>'6'!AA37</f>
        <v>24.224436387246673</v>
      </c>
      <c r="H17" s="812">
        <f>'6'!AF37</f>
        <v>34.4835014895502</v>
      </c>
      <c r="I17" s="812">
        <f>'6'!AK37</f>
        <v>41.671459999999996</v>
      </c>
      <c r="J17" s="812">
        <f>'6'!AP37</f>
        <v>27.093928099028425</v>
      </c>
      <c r="K17" s="812">
        <f>'6'!AU37</f>
        <v>16.223897343184834</v>
      </c>
      <c r="L17" s="812">
        <f>'6'!AZ37</f>
        <v>25.99760573612398</v>
      </c>
      <c r="M17" s="812">
        <f>'6'!BE37</f>
        <v>5.637142026239288</v>
      </c>
      <c r="N17" s="812">
        <f>'6'!BJ37</f>
        <v>30.049950369272647</v>
      </c>
      <c r="O17" s="812">
        <f>'6'!BO37</f>
        <v>50.064140726173811</v>
      </c>
    </row>
    <row r="18" spans="1:15">
      <c r="A18" s="794">
        <f t="shared" si="0"/>
        <v>1994</v>
      </c>
      <c r="B18" s="812">
        <f>'6'!B38</f>
        <v>41.861049999999999</v>
      </c>
      <c r="C18" s="812">
        <f>'6'!G38</f>
        <v>13.719128392565541</v>
      </c>
      <c r="D18" s="812">
        <f>'6'!L38</f>
        <v>41.710409999999996</v>
      </c>
      <c r="E18" s="812">
        <f>'6'!Q38</f>
        <v>7.98343463214891</v>
      </c>
      <c r="F18" s="812">
        <f>'6'!V38</f>
        <v>4.8457545526383417</v>
      </c>
      <c r="G18" s="812">
        <f>'6'!AA38</f>
        <v>23.669589999999999</v>
      </c>
      <c r="H18" s="812">
        <f>'6'!AF38</f>
        <v>38.837830000000004</v>
      </c>
      <c r="I18" s="812">
        <f>'6'!AK38</f>
        <v>37.808920011341236</v>
      </c>
      <c r="J18" s="812">
        <f>'6'!AP38</f>
        <v>25.707999999999998</v>
      </c>
      <c r="K18" s="812">
        <f>'6'!AU38</f>
        <v>14.605636553984741</v>
      </c>
      <c r="L18" s="812">
        <f>'6'!AZ38</f>
        <v>27.293690366623821</v>
      </c>
      <c r="M18" s="812">
        <f>'6'!BE38</f>
        <v>6.1252858042740197</v>
      </c>
      <c r="N18" s="812">
        <f>'6'!BJ38</f>
        <v>25.645420000000001</v>
      </c>
      <c r="O18" s="812">
        <f>'6'!BO38</f>
        <v>49.31344</v>
      </c>
    </row>
    <row r="19" spans="1:15">
      <c r="A19" s="794">
        <f t="shared" si="0"/>
        <v>1995</v>
      </c>
      <c r="B19" s="812">
        <f>'6'!B39</f>
        <v>40.15800680398209</v>
      </c>
      <c r="C19" s="812">
        <f>'6'!G39</f>
        <v>16.75177</v>
      </c>
      <c r="D19" s="812">
        <f>'6'!L39</f>
        <v>41.562969431953746</v>
      </c>
      <c r="E19" s="812">
        <f>'6'!Q39</f>
        <v>5</v>
      </c>
      <c r="F19" s="812">
        <f>'6'!V39</f>
        <v>4.5460100000000008</v>
      </c>
      <c r="G19" s="812">
        <f>'6'!AA39</f>
        <v>24.283454014692062</v>
      </c>
      <c r="H19" s="812">
        <f>'6'!AF39</f>
        <v>38.151946595885917</v>
      </c>
      <c r="I19" s="812">
        <f>'6'!AK39</f>
        <v>34.304400000000001</v>
      </c>
      <c r="J19" s="812">
        <f>'6'!AP39</f>
        <v>27.360621245167753</v>
      </c>
      <c r="K19" s="812">
        <f>'6'!AU39</f>
        <v>13.148789999999998</v>
      </c>
      <c r="L19" s="812">
        <f>'6'!AZ39</f>
        <v>28.654390000000003</v>
      </c>
      <c r="M19" s="812">
        <f>'6'!BE39</f>
        <v>6.6557000000000004</v>
      </c>
      <c r="N19" s="812">
        <f>'6'!BJ39</f>
        <v>40.48798</v>
      </c>
      <c r="O19" s="812">
        <f>'6'!BO39</f>
        <v>48.606209035723104</v>
      </c>
    </row>
    <row r="20" spans="1:15">
      <c r="A20" s="794">
        <f t="shared" si="0"/>
        <v>1996</v>
      </c>
      <c r="B20" s="812">
        <f>'6'!B40</f>
        <v>38.52424892516246</v>
      </c>
      <c r="C20" s="812">
        <f>'6'!G40</f>
        <v>13.912205002331588</v>
      </c>
      <c r="D20" s="812">
        <f>'6'!L40</f>
        <v>41.416050046056171</v>
      </c>
      <c r="E20" s="812">
        <f>'6'!Q40</f>
        <v>5.1327601987055669</v>
      </c>
      <c r="F20" s="812">
        <f>'6'!V40</f>
        <v>5.0985302223784128</v>
      </c>
      <c r="G20" s="812">
        <f>'6'!AA40</f>
        <v>24.913238416198336</v>
      </c>
      <c r="H20" s="812">
        <f>'6'!AF40</f>
        <v>37.478176022072574</v>
      </c>
      <c r="I20" s="812">
        <f>'6'!AK40</f>
        <v>33.704452040433772</v>
      </c>
      <c r="J20" s="812">
        <f>'6'!AP40</f>
        <v>29.119480119866385</v>
      </c>
      <c r="K20" s="812">
        <f>'6'!AU40</f>
        <v>12.497658857947481</v>
      </c>
      <c r="L20" s="812">
        <f>'6'!AZ40</f>
        <v>28.236836831806102</v>
      </c>
      <c r="M20" s="812">
        <f>'6'!BE40</f>
        <v>7.549826879812235</v>
      </c>
      <c r="N20" s="812">
        <f>'6'!BJ40</f>
        <v>40.738647493728607</v>
      </c>
      <c r="O20" s="812">
        <f>'6'!BO40</f>
        <v>47.90912085679706</v>
      </c>
    </row>
    <row r="21" spans="1:15">
      <c r="A21" s="794">
        <f t="shared" si="0"/>
        <v>1997</v>
      </c>
      <c r="B21" s="812">
        <f>'6'!B41</f>
        <v>36.956957612266628</v>
      </c>
      <c r="C21" s="812">
        <f>'6'!G41</f>
        <v>11.55397</v>
      </c>
      <c r="D21" s="812">
        <f>'6'!L41</f>
        <v>41.269649999999999</v>
      </c>
      <c r="E21" s="812">
        <f>'6'!Q41</f>
        <v>5.2690454514832021</v>
      </c>
      <c r="F21" s="812">
        <f>'6'!V41</f>
        <v>5.7182035297999931</v>
      </c>
      <c r="G21" s="812">
        <f>'6'!AA41</f>
        <v>25.559356095175794</v>
      </c>
      <c r="H21" s="812">
        <f>'6'!AF41</f>
        <v>36.816304363691913</v>
      </c>
      <c r="I21" s="812">
        <f>'6'!AK41</f>
        <v>33.114996541140499</v>
      </c>
      <c r="J21" s="812">
        <f>'6'!AP41</f>
        <v>30.991406037648055</v>
      </c>
      <c r="K21" s="812">
        <f>'6'!AU41</f>
        <v>11.878771881643344</v>
      </c>
      <c r="L21" s="812">
        <f>'6'!AZ41</f>
        <v>27.825368268737932</v>
      </c>
      <c r="M21" s="812">
        <f>'6'!BE41</f>
        <v>8.5640707837095036</v>
      </c>
      <c r="N21" s="812">
        <f>'6'!BJ41</f>
        <v>40.990866909593414</v>
      </c>
      <c r="O21" s="812">
        <f>'6'!BO41</f>
        <v>47.222029999999997</v>
      </c>
    </row>
    <row r="22" spans="1:15">
      <c r="A22" s="794">
        <f t="shared" si="0"/>
        <v>1998</v>
      </c>
      <c r="B22" s="812">
        <f>'6'!B42</f>
        <v>35.453428789958231</v>
      </c>
      <c r="C22" s="812">
        <f>'6'!G42</f>
        <v>15.370115287498297</v>
      </c>
      <c r="D22" s="812">
        <f>'6'!L42</f>
        <v>45.567880000000002</v>
      </c>
      <c r="E22" s="812">
        <f>'6'!Q42</f>
        <v>5.4089493557087174</v>
      </c>
      <c r="F22" s="812">
        <f>'6'!V42</f>
        <v>6.413191681143724</v>
      </c>
      <c r="G22" s="812">
        <f>'6'!AA42</f>
        <v>26.222230650481933</v>
      </c>
      <c r="H22" s="812">
        <f>'6'!AF42</f>
        <v>36.166121483652802</v>
      </c>
      <c r="I22" s="812">
        <f>'6'!AK42</f>
        <v>32.535849999999996</v>
      </c>
      <c r="J22" s="812">
        <f>'6'!AP42</f>
        <v>32.983667436256944</v>
      </c>
      <c r="K22" s="812">
        <f>'6'!AU42</f>
        <v>11.290532332492756</v>
      </c>
      <c r="L22" s="812">
        <f>'6'!AZ42</f>
        <v>27.419895645632934</v>
      </c>
      <c r="M22" s="812">
        <f>'6'!BE42</f>
        <v>9.7145682352667109</v>
      </c>
      <c r="N22" s="812">
        <f>'6'!BJ42</f>
        <v>41.244647855790049</v>
      </c>
      <c r="O22" s="812">
        <f>'6'!BO42</f>
        <v>46.227209410802374</v>
      </c>
    </row>
    <row r="23" spans="1:15">
      <c r="A23" s="794">
        <f t="shared" si="0"/>
        <v>1999</v>
      </c>
      <c r="B23" s="812">
        <f>'6'!B43</f>
        <v>34.011068393450174</v>
      </c>
      <c r="C23" s="812">
        <f>'6'!G43</f>
        <v>20.446690094486041</v>
      </c>
      <c r="D23" s="812">
        <f>'6'!L43</f>
        <v>41.392659832390578</v>
      </c>
      <c r="E23" s="812">
        <f>'6'!Q43</f>
        <v>5.5525679939591654</v>
      </c>
      <c r="F23" s="812">
        <f>'6'!V43</f>
        <v>7.1926484121717937</v>
      </c>
      <c r="G23" s="812">
        <f>'6'!AA43</f>
        <v>26.902296666888894</v>
      </c>
      <c r="H23" s="812">
        <f>'6'!AF43</f>
        <v>35.527420955924775</v>
      </c>
      <c r="I23" s="812">
        <f>'6'!AK43</f>
        <v>24.334183158676193</v>
      </c>
      <c r="J23" s="812">
        <f>'6'!AP43</f>
        <v>35.103999999999999</v>
      </c>
      <c r="K23" s="812">
        <f>'6'!AU43</f>
        <v>10.731422542767856</v>
      </c>
      <c r="L23" s="812">
        <f>'6'!AZ43</f>
        <v>27.020331589361618</v>
      </c>
      <c r="M23" s="812">
        <f>'6'!BE43</f>
        <v>11.01962353897963</v>
      </c>
      <c r="N23" s="812">
        <f>'6'!BJ43</f>
        <v>41.5</v>
      </c>
      <c r="O23" s="812">
        <f>'6'!BO43</f>
        <v>45.253346582308637</v>
      </c>
    </row>
    <row r="24" spans="1:15">
      <c r="A24" s="794">
        <f t="shared" si="0"/>
        <v>2000</v>
      </c>
      <c r="B24" s="812">
        <f>'6'!B44</f>
        <v>32.62738789291889</v>
      </c>
      <c r="C24" s="812">
        <f>'6'!G44</f>
        <v>27.2</v>
      </c>
      <c r="D24" s="812">
        <f>'6'!L44</f>
        <v>37.6</v>
      </c>
      <c r="E24" s="812">
        <f>'6'!Q44</f>
        <v>5.7</v>
      </c>
      <c r="F24" s="812">
        <f>'6'!V44</f>
        <v>8.0668400000000009</v>
      </c>
      <c r="G24" s="812">
        <f>'6'!AA44</f>
        <v>27.6</v>
      </c>
      <c r="H24" s="812">
        <f>'6'!AF44</f>
        <v>34.9</v>
      </c>
      <c r="I24" s="812">
        <f>'6'!AK44</f>
        <v>18.2</v>
      </c>
      <c r="J24" s="812">
        <f>'6'!AP44</f>
        <v>35.103999999999999</v>
      </c>
      <c r="K24" s="812">
        <f>'6'!AU44</f>
        <v>10.199999999999999</v>
      </c>
      <c r="L24" s="812">
        <f>'6'!AZ44</f>
        <v>26.62659</v>
      </c>
      <c r="M24" s="812">
        <f>'6'!BE44</f>
        <v>12.5</v>
      </c>
      <c r="N24" s="812">
        <f>'6'!BJ44</f>
        <v>39.021004517160264</v>
      </c>
      <c r="O24" s="812">
        <f>'6'!BO44</f>
        <v>44.3</v>
      </c>
    </row>
    <row r="25" spans="1:15">
      <c r="A25" s="794">
        <f t="shared" si="0"/>
        <v>2001</v>
      </c>
      <c r="B25" s="812">
        <f>'6'!B45</f>
        <v>31.3</v>
      </c>
      <c r="C25" s="812">
        <f>'6'!G45</f>
        <v>27.2</v>
      </c>
      <c r="D25" s="812">
        <f>'6'!L45</f>
        <v>38.972953208723581</v>
      </c>
      <c r="E25" s="812">
        <f>'6'!Q45</f>
        <v>6.0843483602580894</v>
      </c>
      <c r="F25" s="812">
        <f>'6'!V45</f>
        <v>8.8145884980143538</v>
      </c>
      <c r="G25" s="812">
        <f>'6'!AA45</f>
        <v>27.726239886383482</v>
      </c>
      <c r="H25" s="812">
        <f>'6'!AF45</f>
        <v>35.755989710553585</v>
      </c>
      <c r="I25" s="812">
        <f>'6'!AK45</f>
        <v>20.330037370272912</v>
      </c>
      <c r="J25" s="812">
        <f>'6'!AP45</f>
        <v>35.103999999999999</v>
      </c>
      <c r="K25" s="812">
        <f>'6'!AU45</f>
        <v>10.899662211939617</v>
      </c>
      <c r="L25" s="812">
        <f>'6'!AZ45</f>
        <v>26.177455838567784</v>
      </c>
      <c r="M25" s="812">
        <f>'6'!BE45</f>
        <v>11.881803266779203</v>
      </c>
      <c r="N25" s="812">
        <f>'6'!BJ45</f>
        <v>36.690091410319077</v>
      </c>
      <c r="O25" s="812">
        <f>'6'!BO45</f>
        <v>44.149232073222457</v>
      </c>
    </row>
    <row r="26" spans="1:15">
      <c r="A26" s="794">
        <f t="shared" si="0"/>
        <v>2002</v>
      </c>
      <c r="B26" s="812">
        <f>'6'!B46</f>
        <v>31.449642287313861</v>
      </c>
      <c r="C26" s="812">
        <f>'6'!G46</f>
        <v>27.2</v>
      </c>
      <c r="D26" s="812">
        <f>'6'!L46</f>
        <v>40.396039409823338</v>
      </c>
      <c r="E26" s="812">
        <f>'6'!Q46</f>
        <v>6.4946131524518069</v>
      </c>
      <c r="F26" s="812">
        <f>'6'!V46</f>
        <v>9.6316488723374878</v>
      </c>
      <c r="G26" s="812">
        <f>'6'!AA46</f>
        <v>27.853057182510227</v>
      </c>
      <c r="H26" s="812">
        <f>'6'!AF46</f>
        <v>36.63297421722676</v>
      </c>
      <c r="I26" s="812">
        <f>'6'!AK46</f>
        <v>22.709363707510612</v>
      </c>
      <c r="J26" s="812">
        <f>'6'!AP46</f>
        <v>35.103999999999999</v>
      </c>
      <c r="K26" s="812">
        <f>'6'!AU46</f>
        <v>11.64731728768475</v>
      </c>
      <c r="L26" s="812">
        <f>'6'!AZ46</f>
        <v>25.735897618890235</v>
      </c>
      <c r="M26" s="812">
        <f>'6'!BE46</f>
        <v>11.294179909635593</v>
      </c>
      <c r="N26" s="812">
        <f>'6'!BJ46</f>
        <v>34.498415003785148</v>
      </c>
      <c r="O26" s="812">
        <f>'6'!BO46</f>
        <v>43.99897726084096</v>
      </c>
    </row>
    <row r="27" spans="1:15">
      <c r="A27" s="794">
        <f t="shared" si="0"/>
        <v>2003</v>
      </c>
      <c r="B27" s="812">
        <f>'6'!B47</f>
        <v>31.6</v>
      </c>
      <c r="C27" s="812">
        <f>'6'!G47</f>
        <v>27.2</v>
      </c>
      <c r="D27" s="812">
        <f>'6'!L47</f>
        <v>41.871089195127624</v>
      </c>
      <c r="E27" s="812">
        <f>'6'!Q47</f>
        <v>6.9325419095843461</v>
      </c>
      <c r="F27" s="812">
        <f>'6'!V47</f>
        <v>10.52444592517255</v>
      </c>
      <c r="G27" s="812">
        <f>'6'!AA47</f>
        <v>27.980454529399815</v>
      </c>
      <c r="H27" s="812">
        <f>'6'!AF47</f>
        <v>37.531468457826215</v>
      </c>
      <c r="I27" s="812">
        <f>'6'!AK47</f>
        <v>25.367154551033526</v>
      </c>
      <c r="J27" s="812">
        <f>'6'!AP47</f>
        <v>35.103999999999999</v>
      </c>
      <c r="K27" s="812">
        <f>'6'!AU47</f>
        <v>12.44625726578907</v>
      </c>
      <c r="L27" s="812">
        <f>'6'!AZ47</f>
        <v>25.301787550880562</v>
      </c>
      <c r="M27" s="812">
        <f>'6'!BE47</f>
        <v>10.735617899672018</v>
      </c>
      <c r="N27" s="812">
        <f>'6'!BJ47</f>
        <v>32.437658016808911</v>
      </c>
      <c r="O27" s="812">
        <f>'6'!BO47</f>
        <v>43.849233816553166</v>
      </c>
    </row>
    <row r="28" spans="1:15">
      <c r="A28" s="794">
        <f t="shared" si="0"/>
        <v>2004</v>
      </c>
      <c r="B28" s="812">
        <f>'6'!B48</f>
        <v>31.6</v>
      </c>
      <c r="C28" s="812">
        <f>'6'!G48</f>
        <v>27.2</v>
      </c>
      <c r="D28" s="812">
        <f>'6'!L48</f>
        <v>43.4</v>
      </c>
      <c r="E28" s="812">
        <f>'6'!Q48</f>
        <v>7.4</v>
      </c>
      <c r="F28" s="812">
        <f>'6'!V48</f>
        <v>11.5</v>
      </c>
      <c r="G28" s="812">
        <f>'6'!AA48</f>
        <v>28.108434580151609</v>
      </c>
      <c r="H28" s="812">
        <f>'6'!AF48</f>
        <v>38.451999999999998</v>
      </c>
      <c r="I28" s="812">
        <f>'6'!AK48</f>
        <v>28.335999999999999</v>
      </c>
      <c r="J28" s="812">
        <f>'6'!AP48</f>
        <v>18.416</v>
      </c>
      <c r="K28" s="812">
        <f>'6'!AU48</f>
        <v>13.3</v>
      </c>
      <c r="L28" s="812">
        <f>'6'!AZ48</f>
        <v>24.875</v>
      </c>
      <c r="M28" s="812">
        <f>'6'!BE48</f>
        <v>10.2046799864973</v>
      </c>
      <c r="N28" s="812">
        <f>'6'!BJ48</f>
        <v>30.5</v>
      </c>
      <c r="O28" s="812">
        <f>'6'!BO48</f>
        <v>43.7</v>
      </c>
    </row>
    <row r="29" spans="1:15">
      <c r="A29" s="794">
        <f t="shared" si="0"/>
        <v>2005</v>
      </c>
      <c r="B29" s="812">
        <f>'6'!B49</f>
        <v>31.6</v>
      </c>
      <c r="C29" s="812">
        <f>'6'!G49</f>
        <v>27.2</v>
      </c>
      <c r="D29" s="812">
        <f>'6'!L49</f>
        <v>43.4</v>
      </c>
      <c r="E29" s="812">
        <f>'6'!Q49</f>
        <v>7.4</v>
      </c>
      <c r="F29" s="812">
        <f>'6'!V49</f>
        <v>11.5</v>
      </c>
      <c r="G29" s="812">
        <f>'6'!AA49</f>
        <v>28.236999999999998</v>
      </c>
      <c r="H29" s="812">
        <f>'6'!AF49</f>
        <v>38.451999999999998</v>
      </c>
      <c r="I29" s="812">
        <f>'6'!AK49</f>
        <v>28.335999999999999</v>
      </c>
      <c r="J29" s="812">
        <f>'6'!AP49</f>
        <v>18.416</v>
      </c>
      <c r="K29" s="812">
        <f>'6'!AU49</f>
        <v>13.3</v>
      </c>
      <c r="L29" s="812">
        <f>'6'!AZ49</f>
        <v>24.875</v>
      </c>
      <c r="M29" s="812">
        <f>'6'!BE49</f>
        <v>9.6999999999999993</v>
      </c>
      <c r="N29" s="812">
        <f>'6'!BJ49</f>
        <v>30.5</v>
      </c>
      <c r="O29" s="812">
        <f>'6'!BO49</f>
        <v>43.7</v>
      </c>
    </row>
    <row r="30" spans="1:15">
      <c r="A30" s="794">
        <f t="shared" si="0"/>
        <v>2006</v>
      </c>
      <c r="B30" s="812">
        <f>'6'!B50</f>
        <v>31.6</v>
      </c>
      <c r="C30" s="812">
        <f>'6'!G50</f>
        <v>27.2</v>
      </c>
      <c r="D30" s="812">
        <f>'6'!L50</f>
        <v>43.4</v>
      </c>
      <c r="E30" s="812">
        <f>'6'!Q50</f>
        <v>7.4</v>
      </c>
      <c r="F30" s="812">
        <f>'6'!V50</f>
        <v>11.5</v>
      </c>
      <c r="G30" s="812">
        <f>'6'!AA50</f>
        <v>28.236999999999998</v>
      </c>
      <c r="H30" s="812">
        <f>'6'!AF50</f>
        <v>38.451999999999998</v>
      </c>
      <c r="I30" s="812">
        <f>'6'!AK50</f>
        <v>28.335999999999999</v>
      </c>
      <c r="J30" s="812">
        <f>'6'!AP50</f>
        <v>18.416</v>
      </c>
      <c r="K30" s="812">
        <f>'6'!AU50</f>
        <v>13.3</v>
      </c>
      <c r="L30" s="812">
        <f>'6'!AZ50</f>
        <v>24.875</v>
      </c>
      <c r="M30" s="812">
        <f>'6'!BE50</f>
        <v>9.6999999999999993</v>
      </c>
      <c r="N30" s="812">
        <f>'6'!BJ50</f>
        <v>30.5</v>
      </c>
      <c r="O30" s="812">
        <f>'6'!BO50</f>
        <v>43.7</v>
      </c>
    </row>
    <row r="31" spans="1:15">
      <c r="A31" s="794">
        <f t="shared" si="0"/>
        <v>2007</v>
      </c>
      <c r="B31" s="812">
        <f>'6'!B51</f>
        <v>31.6</v>
      </c>
      <c r="C31" s="812">
        <f>'6'!G51</f>
        <v>27.2</v>
      </c>
      <c r="D31" s="812">
        <f>'6'!L51</f>
        <v>43.4</v>
      </c>
      <c r="E31" s="812">
        <f>'6'!Q51</f>
        <v>7.4</v>
      </c>
      <c r="F31" s="812">
        <f>'6'!V51</f>
        <v>11.5</v>
      </c>
      <c r="G31" s="812">
        <f>'6'!AA51</f>
        <v>28.236999999999998</v>
      </c>
      <c r="H31" s="812">
        <f>'6'!AF51</f>
        <v>38.451999999999998</v>
      </c>
      <c r="I31" s="812">
        <f>'6'!AK51</f>
        <v>28.335999999999999</v>
      </c>
      <c r="J31" s="812">
        <f>'6'!AP51</f>
        <v>18.416</v>
      </c>
      <c r="K31" s="812">
        <f>'6'!AU51</f>
        <v>13.3</v>
      </c>
      <c r="L31" s="812">
        <f>'6'!AZ51</f>
        <v>24.875</v>
      </c>
      <c r="M31" s="812">
        <f>'6'!BE51</f>
        <v>9.6999999999999993</v>
      </c>
      <c r="N31" s="812">
        <f>'6'!BJ51</f>
        <v>30.5</v>
      </c>
      <c r="O31" s="812">
        <f>'6'!BO51</f>
        <v>43.7</v>
      </c>
    </row>
    <row r="32" spans="1:15">
      <c r="A32" s="794">
        <f t="shared" si="0"/>
        <v>2008</v>
      </c>
      <c r="B32" s="812">
        <f>'6'!B52</f>
        <v>31.6</v>
      </c>
      <c r="C32" s="812">
        <f>'6'!G52</f>
        <v>27.2</v>
      </c>
      <c r="D32" s="812">
        <f>'6'!L52</f>
        <v>43.4</v>
      </c>
      <c r="E32" s="812">
        <f>'6'!Q52</f>
        <v>7.4</v>
      </c>
      <c r="F32" s="812">
        <f>'6'!V52</f>
        <v>11.5</v>
      </c>
      <c r="G32" s="812">
        <f>'6'!AA52</f>
        <v>28.236999999999998</v>
      </c>
      <c r="H32" s="812">
        <f>'6'!AF52</f>
        <v>38.451999999999998</v>
      </c>
      <c r="I32" s="812">
        <f>'6'!AK52</f>
        <v>28.335999999999999</v>
      </c>
      <c r="J32" s="812">
        <f>'6'!AP52</f>
        <v>18.416</v>
      </c>
      <c r="K32" s="812">
        <f>'6'!AU52</f>
        <v>13.3</v>
      </c>
      <c r="L32" s="812">
        <f>'6'!AZ52</f>
        <v>24.875</v>
      </c>
      <c r="M32" s="812">
        <f>'6'!BE52</f>
        <v>9.6999999999999993</v>
      </c>
      <c r="N32" s="812">
        <f>'6'!BJ52</f>
        <v>30.5</v>
      </c>
      <c r="O32" s="812">
        <f>'6'!BO52</f>
        <v>43.7</v>
      </c>
    </row>
    <row r="33" spans="1:15">
      <c r="A33" s="794">
        <f t="shared" si="0"/>
        <v>2009</v>
      </c>
      <c r="B33" s="812">
        <f>'6'!B53</f>
        <v>31.6</v>
      </c>
      <c r="C33" s="812">
        <f>'6'!G53</f>
        <v>27.2</v>
      </c>
      <c r="D33" s="812">
        <f>'6'!L53</f>
        <v>43.4</v>
      </c>
      <c r="E33" s="812">
        <f>'6'!Q53</f>
        <v>7.4</v>
      </c>
      <c r="F33" s="812">
        <f>'6'!V53</f>
        <v>11.5</v>
      </c>
      <c r="G33" s="812">
        <f>'6'!AA53</f>
        <v>28.236999999999998</v>
      </c>
      <c r="H33" s="812">
        <f>'6'!AF53</f>
        <v>38.451999999999998</v>
      </c>
      <c r="I33" s="812">
        <f>'6'!AK53</f>
        <v>28.335999999999999</v>
      </c>
      <c r="J33" s="812">
        <f>'6'!AP53</f>
        <v>18.416</v>
      </c>
      <c r="K33" s="812">
        <f>'6'!AU53</f>
        <v>13.3</v>
      </c>
      <c r="L33" s="812">
        <f>'6'!AZ53</f>
        <v>24.875</v>
      </c>
      <c r="M33" s="812">
        <f>'6'!BE53</f>
        <v>9.6999999999999993</v>
      </c>
      <c r="N33" s="812">
        <f>'6'!BJ53</f>
        <v>30.5</v>
      </c>
      <c r="O33" s="812">
        <f>'6'!BO53</f>
        <v>43.7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-11.951030000000003</v>
      </c>
      <c r="C35" s="800">
        <f t="shared" ref="C35:O35" si="1">C33-C4</f>
        <v>8.6917100000000005</v>
      </c>
      <c r="D35" s="800">
        <f t="shared" si="1"/>
        <v>-1.2976299999999981</v>
      </c>
      <c r="E35" s="800">
        <f t="shared" si="1"/>
        <v>0.45439000000000007</v>
      </c>
      <c r="F35" s="800">
        <f t="shared" si="1"/>
        <v>5.5420600000000002</v>
      </c>
      <c r="G35" s="800">
        <f t="shared" si="1"/>
        <v>-4.5407800000000016</v>
      </c>
      <c r="H35" s="800">
        <f t="shared" si="1"/>
        <v>32.717950000000002</v>
      </c>
      <c r="I35" s="800">
        <f t="shared" si="1"/>
        <v>10.763049999999996</v>
      </c>
      <c r="J35" s="800">
        <f t="shared" si="1"/>
        <v>11.23892</v>
      </c>
      <c r="K35" s="800">
        <f t="shared" si="1"/>
        <v>-3.7219051363890401</v>
      </c>
      <c r="L35" s="800">
        <f t="shared" si="1"/>
        <v>5.5347800000000014</v>
      </c>
      <c r="M35" s="800">
        <f t="shared" si="1"/>
        <v>1.4882945059884456</v>
      </c>
      <c r="N35" s="800">
        <f t="shared" si="1"/>
        <v>7.8402662046631093</v>
      </c>
      <c r="O35" s="800">
        <f t="shared" si="1"/>
        <v>-3.5345538954168347</v>
      </c>
    </row>
    <row r="36" spans="1:15">
      <c r="A36" s="794" t="s">
        <v>1056</v>
      </c>
      <c r="B36" s="800">
        <f t="shared" ref="B36:O36" si="2">B14-B4</f>
        <v>4.7576540045940305</v>
      </c>
      <c r="C36" s="800">
        <f t="shared" si="2"/>
        <v>-10.746364214848484</v>
      </c>
      <c r="D36" s="800">
        <f t="shared" si="2"/>
        <v>0.71820908283866203</v>
      </c>
      <c r="E36" s="800">
        <f t="shared" si="2"/>
        <v>2.8967965756137701</v>
      </c>
      <c r="F36" s="800">
        <f t="shared" si="2"/>
        <v>-6.6928119699715793E-2</v>
      </c>
      <c r="G36" s="800">
        <f t="shared" si="2"/>
        <v>-6.8095397781766493</v>
      </c>
      <c r="H36" s="800">
        <f t="shared" si="2"/>
        <v>18.402798422081666</v>
      </c>
      <c r="I36" s="800">
        <f t="shared" si="2"/>
        <v>-2.3846720318957857</v>
      </c>
      <c r="J36" s="800">
        <f t="shared" si="2"/>
        <v>15.582365143702571</v>
      </c>
      <c r="K36" s="800">
        <f t="shared" si="2"/>
        <v>3.1240668192795837</v>
      </c>
      <c r="L36" s="800">
        <f t="shared" si="2"/>
        <v>3.1268600000000006</v>
      </c>
      <c r="M36" s="800">
        <f t="shared" si="2"/>
        <v>-2.8407881674569175</v>
      </c>
      <c r="N36" s="800">
        <f t="shared" si="2"/>
        <v>12.888187349037409</v>
      </c>
      <c r="O36" s="800">
        <f t="shared" si="2"/>
        <v>5.3040415386041531</v>
      </c>
    </row>
    <row r="37" spans="1:15">
      <c r="A37" s="794" t="s">
        <v>1057</v>
      </c>
      <c r="B37" s="800">
        <f t="shared" ref="B37:O37" si="3">B24-B14</f>
        <v>-15.681296111675145</v>
      </c>
      <c r="C37" s="800">
        <f t="shared" si="3"/>
        <v>19.438074214848484</v>
      </c>
      <c r="D37" s="800">
        <f t="shared" si="3"/>
        <v>-7.8158390828386572</v>
      </c>
      <c r="E37" s="800">
        <f t="shared" si="3"/>
        <v>-4.1424065756137702</v>
      </c>
      <c r="F37" s="800">
        <f t="shared" si="3"/>
        <v>2.1758281196997169</v>
      </c>
      <c r="G37" s="800">
        <f t="shared" si="3"/>
        <v>1.6317597781766509</v>
      </c>
      <c r="H37" s="800">
        <f t="shared" si="3"/>
        <v>10.763151577918332</v>
      </c>
      <c r="I37" s="800">
        <f t="shared" si="3"/>
        <v>3.0117220318957827</v>
      </c>
      <c r="J37" s="800">
        <f t="shared" si="3"/>
        <v>12.344554856297428</v>
      </c>
      <c r="K37" s="800">
        <f t="shared" si="3"/>
        <v>-9.9459719556686252</v>
      </c>
      <c r="L37" s="800">
        <f t="shared" si="3"/>
        <v>4.1595100000000009</v>
      </c>
      <c r="M37" s="800">
        <f t="shared" si="3"/>
        <v>7.1290826734453638</v>
      </c>
      <c r="N37" s="800">
        <f t="shared" si="3"/>
        <v>3.4730833727859647</v>
      </c>
      <c r="O37" s="800">
        <f t="shared" si="3"/>
        <v>-8.2385954340209935</v>
      </c>
    </row>
    <row r="38" spans="1:15">
      <c r="A38" s="794" t="s">
        <v>1058</v>
      </c>
      <c r="B38" s="800">
        <f t="shared" ref="B38:O38" si="4">B33-B24</f>
        <v>-1.0273878929188882</v>
      </c>
      <c r="C38" s="800">
        <f t="shared" si="4"/>
        <v>0</v>
      </c>
      <c r="D38" s="800">
        <f t="shared" si="4"/>
        <v>5.7999999999999972</v>
      </c>
      <c r="E38" s="800">
        <f t="shared" si="4"/>
        <v>1.7000000000000002</v>
      </c>
      <c r="F38" s="800">
        <f t="shared" si="4"/>
        <v>3.4331599999999991</v>
      </c>
      <c r="G38" s="800">
        <f t="shared" si="4"/>
        <v>0.6369999999999969</v>
      </c>
      <c r="H38" s="800">
        <f t="shared" si="4"/>
        <v>3.5519999999999996</v>
      </c>
      <c r="I38" s="800">
        <f t="shared" si="4"/>
        <v>10.135999999999999</v>
      </c>
      <c r="J38" s="800">
        <f t="shared" si="4"/>
        <v>-16.687999999999999</v>
      </c>
      <c r="K38" s="800">
        <f t="shared" si="4"/>
        <v>3.1000000000000014</v>
      </c>
      <c r="L38" s="800">
        <f t="shared" si="4"/>
        <v>-1.7515900000000002</v>
      </c>
      <c r="M38" s="800">
        <f t="shared" si="4"/>
        <v>-2.8000000000000007</v>
      </c>
      <c r="N38" s="800">
        <f t="shared" si="4"/>
        <v>-8.5210045171602644</v>
      </c>
      <c r="O38" s="800">
        <f t="shared" si="4"/>
        <v>-0.5999999999999943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27.441440535390328</v>
      </c>
      <c r="C40" s="800">
        <f t="shared" ref="C40:O40" si="5">100*(C33-C4)/C4</f>
        <v>46.961172534037459</v>
      </c>
      <c r="D40" s="800">
        <f t="shared" si="5"/>
        <v>-2.903129315804883</v>
      </c>
      <c r="E40" s="800">
        <f t="shared" si="5"/>
        <v>6.5421179709197617</v>
      </c>
      <c r="F40" s="800">
        <f t="shared" si="5"/>
        <v>93.019735009080321</v>
      </c>
      <c r="G40" s="800">
        <f t="shared" si="5"/>
        <v>-13.853226179442297</v>
      </c>
      <c r="H40" s="800">
        <f t="shared" si="5"/>
        <v>570.5905947803036</v>
      </c>
      <c r="I40" s="800">
        <f t="shared" si="5"/>
        <v>61.247826915799536</v>
      </c>
      <c r="J40" s="800">
        <f>100*(J33-J4)/J4</f>
        <v>156.59460393363321</v>
      </c>
      <c r="K40" s="800">
        <f t="shared" si="5"/>
        <v>-21.865385258389416</v>
      </c>
      <c r="L40" s="800">
        <f t="shared" si="5"/>
        <v>28.617978492488721</v>
      </c>
      <c r="M40" s="800">
        <f t="shared" si="5"/>
        <v>18.124060916137278</v>
      </c>
      <c r="N40" s="800">
        <f t="shared" si="5"/>
        <v>34.599992548352645</v>
      </c>
      <c r="O40" s="800">
        <f t="shared" si="5"/>
        <v>-7.4829835447218906</v>
      </c>
    </row>
    <row r="41" spans="1:15">
      <c r="A41" s="794" t="s">
        <v>1056</v>
      </c>
      <c r="B41" s="800">
        <f t="shared" ref="B41:O41" si="6">100*(B14-B4)/B4</f>
        <v>10.924320284948553</v>
      </c>
      <c r="C41" s="800">
        <f t="shared" si="6"/>
        <v>-58.062436966615955</v>
      </c>
      <c r="D41" s="800">
        <f t="shared" si="6"/>
        <v>1.6068169225944688</v>
      </c>
      <c r="E41" s="800">
        <f t="shared" si="6"/>
        <v>41.706870607675491</v>
      </c>
      <c r="F41" s="800">
        <f t="shared" si="6"/>
        <v>-1.1233432981821871</v>
      </c>
      <c r="G41" s="800">
        <f t="shared" si="6"/>
        <v>-20.774865711395492</v>
      </c>
      <c r="H41" s="800">
        <f t="shared" si="6"/>
        <v>320.93892488000046</v>
      </c>
      <c r="I41" s="800">
        <f t="shared" si="6"/>
        <v>-13.570129271953688</v>
      </c>
      <c r="J41" s="800">
        <f t="shared" si="6"/>
        <v>217.11288077745508</v>
      </c>
      <c r="K41" s="800">
        <f t="shared" si="6"/>
        <v>18.353214838455568</v>
      </c>
      <c r="L41" s="800">
        <f t="shared" si="6"/>
        <v>16.167654762975811</v>
      </c>
      <c r="M41" s="800">
        <f t="shared" si="6"/>
        <v>-34.594374695105458</v>
      </c>
      <c r="N41" s="800">
        <f t="shared" si="6"/>
        <v>56.877046594826496</v>
      </c>
      <c r="O41" s="800">
        <f t="shared" si="6"/>
        <v>11.2291555676549</v>
      </c>
    </row>
    <row r="42" spans="1:15">
      <c r="A42" s="794" t="s">
        <v>1057</v>
      </c>
      <c r="B42" s="800">
        <f t="shared" ref="B42:O42" si="7">100*(B24-B14)/B14</f>
        <v>-32.460615383734925</v>
      </c>
      <c r="C42" s="800">
        <f t="shared" si="7"/>
        <v>250.42849871140638</v>
      </c>
      <c r="D42" s="800">
        <f t="shared" si="7"/>
        <v>-17.209500563410352</v>
      </c>
      <c r="E42" s="800">
        <f t="shared" si="7"/>
        <v>-42.087334472417389</v>
      </c>
      <c r="F42" s="800">
        <f t="shared" si="7"/>
        <v>36.934709416827857</v>
      </c>
      <c r="G42" s="800">
        <f t="shared" si="7"/>
        <v>6.2836748437244605</v>
      </c>
      <c r="H42" s="800">
        <f t="shared" si="7"/>
        <v>44.592199402767228</v>
      </c>
      <c r="I42" s="800">
        <f t="shared" si="7"/>
        <v>19.829252784420184</v>
      </c>
      <c r="J42" s="800">
        <f t="shared" si="7"/>
        <v>54.239261011655664</v>
      </c>
      <c r="K42" s="800">
        <f t="shared" si="7"/>
        <v>-49.369531425710399</v>
      </c>
      <c r="L42" s="800">
        <f t="shared" si="7"/>
        <v>18.513798855926098</v>
      </c>
      <c r="M42" s="800">
        <f t="shared" si="7"/>
        <v>132.73491733335922</v>
      </c>
      <c r="N42" s="800">
        <f t="shared" si="7"/>
        <v>9.7701448101012343</v>
      </c>
      <c r="O42" s="800">
        <f t="shared" si="7"/>
        <v>-15.68103480110576</v>
      </c>
    </row>
    <row r="43" spans="1:15">
      <c r="A43" s="794" t="s">
        <v>1058</v>
      </c>
      <c r="B43" s="800">
        <f t="shared" ref="B43:O43" si="8">100*(B33-B24)/B24</f>
        <v>-3.1488511930244401</v>
      </c>
      <c r="C43" s="800">
        <f t="shared" si="8"/>
        <v>0</v>
      </c>
      <c r="D43" s="800">
        <f t="shared" si="8"/>
        <v>15.425531914893611</v>
      </c>
      <c r="E43" s="800">
        <f t="shared" si="8"/>
        <v>29.824561403508778</v>
      </c>
      <c r="F43" s="800">
        <f t="shared" si="8"/>
        <v>42.558920221548945</v>
      </c>
      <c r="G43" s="800">
        <f t="shared" si="8"/>
        <v>2.3079710144927423</v>
      </c>
      <c r="H43" s="800">
        <f t="shared" si="8"/>
        <v>10.177650429799426</v>
      </c>
      <c r="I43" s="800">
        <f t="shared" si="8"/>
        <v>55.692307692307686</v>
      </c>
      <c r="J43" s="800">
        <f t="shared" si="8"/>
        <v>-47.538742023701005</v>
      </c>
      <c r="K43" s="800">
        <f t="shared" si="8"/>
        <v>30.392156862745111</v>
      </c>
      <c r="L43" s="800">
        <f t="shared" si="8"/>
        <v>-6.5783489361574281</v>
      </c>
      <c r="M43" s="800">
        <f t="shared" si="8"/>
        <v>-22.400000000000006</v>
      </c>
      <c r="N43" s="800">
        <f t="shared" si="8"/>
        <v>-21.836968634195419</v>
      </c>
      <c r="O43" s="800">
        <f t="shared" si="8"/>
        <v>-1.3544018058690617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1.1000298745429626</v>
      </c>
      <c r="C45" s="801">
        <f t="shared" ref="C45:O45" si="9">100*(POWER(C33/C4, 1/29)-1)</f>
        <v>1.3364315870156185</v>
      </c>
      <c r="D45" s="801">
        <f t="shared" si="9"/>
        <v>-0.10153820460627738</v>
      </c>
      <c r="E45" s="801">
        <f t="shared" si="9"/>
        <v>0.21875683779688515</v>
      </c>
      <c r="F45" s="801">
        <f t="shared" si="9"/>
        <v>2.2935698692856388</v>
      </c>
      <c r="G45" s="801">
        <f t="shared" si="9"/>
        <v>-0.51287912996565987</v>
      </c>
      <c r="H45" s="801">
        <f t="shared" si="9"/>
        <v>6.78211856357267</v>
      </c>
      <c r="I45" s="801">
        <f t="shared" si="9"/>
        <v>1.6611366290124607</v>
      </c>
      <c r="J45" s="801">
        <f t="shared" si="9"/>
        <v>3.3027739018732127</v>
      </c>
      <c r="K45" s="801">
        <f t="shared" si="9"/>
        <v>-0.84720809213781889</v>
      </c>
      <c r="L45" s="801">
        <f t="shared" si="9"/>
        <v>0.87162644939418055</v>
      </c>
      <c r="M45" s="801">
        <f t="shared" si="9"/>
        <v>0.57601555700328433</v>
      </c>
      <c r="N45" s="801">
        <f t="shared" si="9"/>
        <v>1.029878063016576</v>
      </c>
      <c r="O45" s="801">
        <f t="shared" si="9"/>
        <v>-0.26783927818639919</v>
      </c>
    </row>
    <row r="46" spans="1:15">
      <c r="A46" s="794" t="s">
        <v>1056</v>
      </c>
      <c r="B46" s="801">
        <f t="shared" ref="B46:O46" si="10">100*(POWER(B14/B4, 1/10)-1)</f>
        <v>1.042173020093573</v>
      </c>
      <c r="C46" s="801">
        <f t="shared" si="10"/>
        <v>-8.3230156540698097</v>
      </c>
      <c r="D46" s="801">
        <f t="shared" si="10"/>
        <v>0.15953154239225498</v>
      </c>
      <c r="E46" s="801">
        <f t="shared" si="10"/>
        <v>3.5473742951940057</v>
      </c>
      <c r="F46" s="801">
        <f t="shared" si="10"/>
        <v>-0.11290625809571297</v>
      </c>
      <c r="G46" s="801">
        <f t="shared" si="10"/>
        <v>-2.3018593695372513</v>
      </c>
      <c r="H46" s="801">
        <f t="shared" si="10"/>
        <v>15.457435998776026</v>
      </c>
      <c r="I46" s="801">
        <f t="shared" si="10"/>
        <v>-1.4477857538718442</v>
      </c>
      <c r="J46" s="801">
        <f t="shared" si="10"/>
        <v>12.233211001044797</v>
      </c>
      <c r="K46" s="801">
        <f t="shared" si="10"/>
        <v>1.6993098942286622</v>
      </c>
      <c r="L46" s="801">
        <f t="shared" si="10"/>
        <v>1.5099285702428578</v>
      </c>
      <c r="M46" s="801">
        <f t="shared" si="10"/>
        <v>-4.1567548139502808</v>
      </c>
      <c r="N46" s="801">
        <f t="shared" si="10"/>
        <v>4.6058422133975041</v>
      </c>
      <c r="O46" s="801">
        <f t="shared" si="10"/>
        <v>1.0699065187256718</v>
      </c>
    </row>
    <row r="47" spans="1:15">
      <c r="A47" s="794" t="s">
        <v>1057</v>
      </c>
      <c r="B47" s="801">
        <f t="shared" ref="B47:O47" si="11">100*(POWER(B24/B14, 1/10)-1)</f>
        <v>-3.8485783438184096</v>
      </c>
      <c r="C47" s="801">
        <f t="shared" si="11"/>
        <v>13.36002729439889</v>
      </c>
      <c r="D47" s="801">
        <f t="shared" si="11"/>
        <v>-1.8708470013891532</v>
      </c>
      <c r="E47" s="801">
        <f t="shared" si="11"/>
        <v>-5.31583459044972</v>
      </c>
      <c r="F47" s="801">
        <f t="shared" si="11"/>
        <v>3.1932652025129959</v>
      </c>
      <c r="G47" s="801">
        <f t="shared" si="11"/>
        <v>0.61127582487248144</v>
      </c>
      <c r="H47" s="801">
        <f t="shared" si="11"/>
        <v>3.7563024334510642</v>
      </c>
      <c r="I47" s="801">
        <f t="shared" si="11"/>
        <v>1.825437589730794</v>
      </c>
      <c r="J47" s="801">
        <f t="shared" si="11"/>
        <v>4.4286090922051047</v>
      </c>
      <c r="K47" s="801">
        <f t="shared" si="11"/>
        <v>-6.5797135367851034</v>
      </c>
      <c r="L47" s="801">
        <f t="shared" si="11"/>
        <v>1.7131002428585118</v>
      </c>
      <c r="M47" s="801">
        <f t="shared" si="11"/>
        <v>8.8143455916595883</v>
      </c>
      <c r="N47" s="801">
        <f t="shared" si="11"/>
        <v>0.93654237651712435</v>
      </c>
      <c r="O47" s="801">
        <f t="shared" si="11"/>
        <v>-1.6911701522595801</v>
      </c>
    </row>
    <row r="48" spans="1:15">
      <c r="A48" s="794" t="s">
        <v>1058</v>
      </c>
      <c r="B48" s="801">
        <f t="shared" ref="B48:O48" si="12">100*(POWER(B33/B24, 1/9)-1)</f>
        <v>-0.3548681216009153</v>
      </c>
      <c r="C48" s="801">
        <f t="shared" si="12"/>
        <v>0</v>
      </c>
      <c r="D48" s="801">
        <f t="shared" si="12"/>
        <v>1.606719914184751</v>
      </c>
      <c r="E48" s="801">
        <f t="shared" si="12"/>
        <v>2.9426175829180279</v>
      </c>
      <c r="F48" s="801">
        <f t="shared" si="12"/>
        <v>4.0184764913658189</v>
      </c>
      <c r="G48" s="801">
        <f t="shared" si="12"/>
        <v>0.25384833916677341</v>
      </c>
      <c r="H48" s="801">
        <f t="shared" si="12"/>
        <v>1.0827517967891165</v>
      </c>
      <c r="I48" s="801">
        <f t="shared" si="12"/>
        <v>5.0420085112139468</v>
      </c>
      <c r="J48" s="801">
        <f t="shared" si="12"/>
        <v>-6.9168725021443889</v>
      </c>
      <c r="K48" s="801">
        <f t="shared" si="12"/>
        <v>2.9925281333210041</v>
      </c>
      <c r="L48" s="801">
        <f t="shared" si="12"/>
        <v>-0.75322733393430319</v>
      </c>
      <c r="M48" s="801">
        <f t="shared" si="12"/>
        <v>-2.7784784892812775</v>
      </c>
      <c r="N48" s="801">
        <f t="shared" si="12"/>
        <v>-2.7003526981678516</v>
      </c>
      <c r="O48" s="801">
        <f t="shared" si="12"/>
        <v>-0.1514027696287723</v>
      </c>
    </row>
    <row r="50" spans="1:1">
      <c r="A50" s="794" t="s">
        <v>1125</v>
      </c>
    </row>
  </sheetData>
  <pageMargins left="0.7" right="0.7" top="0.75" bottom="0.75" header="0.3" footer="0.3"/>
</worksheet>
</file>

<file path=xl/worksheets/sheet194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1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6'!C24</f>
        <v>33.62959</v>
      </c>
      <c r="C4" s="812">
        <f>'6'!H24</f>
        <v>25.374269999999999</v>
      </c>
      <c r="D4" s="812">
        <f>'6'!M24</f>
        <v>38.327379999999998</v>
      </c>
      <c r="E4" s="812">
        <f>'6'!R24</f>
        <v>28.515020000000003</v>
      </c>
      <c r="F4" s="812">
        <f>'6'!W24</f>
        <v>22.435189999999999</v>
      </c>
      <c r="G4" s="812">
        <f>'6'!AB24</f>
        <v>40.594729999999998</v>
      </c>
      <c r="H4" s="812">
        <f>'6'!AG24</f>
        <v>20.390639999999998</v>
      </c>
      <c r="I4" s="812">
        <f>'6'!AL24</f>
        <v>40.321839999999995</v>
      </c>
      <c r="J4" s="812">
        <f>'6'!AQ24</f>
        <v>19.431370000000001</v>
      </c>
      <c r="K4" s="812">
        <f>'6'!AV24</f>
        <v>41.237642367420996</v>
      </c>
      <c r="L4" s="812">
        <f>'6'!BA24</f>
        <v>28.374329999999997</v>
      </c>
      <c r="M4" s="812">
        <f>'6'!BF24</f>
        <v>28.954000178559326</v>
      </c>
      <c r="N4" s="812">
        <f>'6'!BK24</f>
        <v>19.111163001357578</v>
      </c>
      <c r="O4" s="812">
        <f>'6'!BP24</f>
        <v>38.848388758670815</v>
      </c>
    </row>
    <row r="5" spans="1:15">
      <c r="A5" s="794">
        <f>A4+1</f>
        <v>1981</v>
      </c>
      <c r="B5" s="812">
        <f>'6'!C25</f>
        <v>33.62959</v>
      </c>
      <c r="C5" s="812">
        <f>'6'!H25</f>
        <v>25.374269999999999</v>
      </c>
      <c r="D5" s="812">
        <f>'6'!M25</f>
        <v>38.327379999999998</v>
      </c>
      <c r="E5" s="812">
        <f>'6'!R25</f>
        <v>28.515020000000003</v>
      </c>
      <c r="F5" s="812">
        <f>'6'!W25</f>
        <v>22.435189999999999</v>
      </c>
      <c r="G5" s="812">
        <f>'6'!AB25</f>
        <v>40.594729999999998</v>
      </c>
      <c r="H5" s="812">
        <f>'6'!AG25</f>
        <v>20.390639999999998</v>
      </c>
      <c r="I5" s="812">
        <f>'6'!AL25</f>
        <v>40.321839999999995</v>
      </c>
      <c r="J5" s="812">
        <f>'6'!AQ25</f>
        <v>19.431370000000001</v>
      </c>
      <c r="K5" s="812">
        <f>'6'!AV25</f>
        <v>40.211500457988386</v>
      </c>
      <c r="L5" s="812">
        <f>'6'!BA25</f>
        <v>28.700804874217418</v>
      </c>
      <c r="M5" s="812">
        <f>'6'!BF25</f>
        <v>30.185919999999999</v>
      </c>
      <c r="N5" s="812">
        <f>'6'!BK25</f>
        <v>19.525393904348981</v>
      </c>
      <c r="O5" s="812">
        <f>'6'!BP25</f>
        <v>39.183116988368127</v>
      </c>
    </row>
    <row r="6" spans="1:15">
      <c r="A6" s="794">
        <f t="shared" ref="A6:A33" si="0">A5+1</f>
        <v>1982</v>
      </c>
      <c r="B6" s="812">
        <f>'6'!C26</f>
        <v>32.610322812582176</v>
      </c>
      <c r="C6" s="812">
        <f>'6'!H26</f>
        <v>25.374269999999999</v>
      </c>
      <c r="D6" s="812">
        <f>'6'!M26</f>
        <v>37.421210000000002</v>
      </c>
      <c r="E6" s="812">
        <f>'6'!R26</f>
        <v>28.515020000000003</v>
      </c>
      <c r="F6" s="812">
        <f>'6'!W26</f>
        <v>22.435189999999999</v>
      </c>
      <c r="G6" s="812">
        <f>'6'!AB26</f>
        <v>37.587451706857522</v>
      </c>
      <c r="H6" s="812">
        <f>'6'!AG26</f>
        <v>21.811005302333037</v>
      </c>
      <c r="I6" s="812">
        <f>'6'!AL26</f>
        <v>40.321839999999995</v>
      </c>
      <c r="J6" s="812">
        <f>'6'!AQ26</f>
        <v>19.431370000000001</v>
      </c>
      <c r="K6" s="812">
        <f>'6'!AV26</f>
        <v>39.210892676062684</v>
      </c>
      <c r="L6" s="812">
        <f>'6'!BA26</f>
        <v>29.031036166418819</v>
      </c>
      <c r="M6" s="812">
        <f>'6'!BF26</f>
        <v>29.483199627756989</v>
      </c>
      <c r="N6" s="812">
        <f>'6'!BK26</f>
        <v>19.948603185107395</v>
      </c>
      <c r="O6" s="812">
        <f>'6'!BP26</f>
        <v>39.520729327068068</v>
      </c>
    </row>
    <row r="7" spans="1:15">
      <c r="A7" s="794">
        <f t="shared" si="0"/>
        <v>1983</v>
      </c>
      <c r="B7" s="812">
        <f>'6'!C27</f>
        <v>31.621948228950089</v>
      </c>
      <c r="C7" s="812">
        <f>'6'!H27</f>
        <v>25.374269999999999</v>
      </c>
      <c r="D7" s="812">
        <f>'6'!M27</f>
        <v>36.515039999999999</v>
      </c>
      <c r="E7" s="812">
        <f>'6'!R27</f>
        <v>28.515020000000003</v>
      </c>
      <c r="F7" s="812">
        <f>'6'!W27</f>
        <v>22.435189999999999</v>
      </c>
      <c r="G7" s="812">
        <f>'6'!AB27</f>
        <v>34.802954122748112</v>
      </c>
      <c r="H7" s="812">
        <f>'6'!AG27</f>
        <v>23.330310000000001</v>
      </c>
      <c r="I7" s="812">
        <f>'6'!AL27</f>
        <v>40.321839999999995</v>
      </c>
      <c r="J7" s="812">
        <f>'6'!AQ27</f>
        <v>19.431370000000001</v>
      </c>
      <c r="K7" s="812">
        <f>'6'!AV27</f>
        <v>38.235183640064065</v>
      </c>
      <c r="L7" s="812">
        <f>'6'!BA27</f>
        <v>29.36506709792744</v>
      </c>
      <c r="M7" s="812">
        <f>'6'!BF27</f>
        <v>28.796838403141923</v>
      </c>
      <c r="N7" s="812">
        <f>'6'!BK27</f>
        <v>20.380985448300756</v>
      </c>
      <c r="O7" s="812">
        <f>'6'!BP27</f>
        <v>39.861250625034216</v>
      </c>
    </row>
    <row r="8" spans="1:15">
      <c r="A8" s="794">
        <f t="shared" si="0"/>
        <v>1984</v>
      </c>
      <c r="B8" s="812">
        <f>'6'!C28</f>
        <v>30.663529936250299</v>
      </c>
      <c r="C8" s="812">
        <f>'6'!H28</f>
        <v>25.374269999999999</v>
      </c>
      <c r="D8" s="812">
        <f>'6'!M28</f>
        <v>35.608869999999996</v>
      </c>
      <c r="E8" s="812">
        <f>'6'!R28</f>
        <v>28.515020000000003</v>
      </c>
      <c r="F8" s="812">
        <f>'6'!W28</f>
        <v>22.435189999999999</v>
      </c>
      <c r="G8" s="812">
        <f>'6'!AB28</f>
        <v>32.224733539175467</v>
      </c>
      <c r="H8" s="812">
        <f>'6'!AG28</f>
        <v>30.53895</v>
      </c>
      <c r="I8" s="812">
        <f>'6'!AL28</f>
        <v>40.321839999999995</v>
      </c>
      <c r="J8" s="812">
        <f>'6'!AQ28</f>
        <v>21.332996522832978</v>
      </c>
      <c r="K8" s="812">
        <f>'6'!AV28</f>
        <v>37.283753779007839</v>
      </c>
      <c r="L8" s="812">
        <f>'6'!BA28</f>
        <v>29.702941387370821</v>
      </c>
      <c r="M8" s="812">
        <f>'6'!BF28</f>
        <v>28.126455489449786</v>
      </c>
      <c r="N8" s="812">
        <f>'6'!BK28</f>
        <v>20.822739516616984</v>
      </c>
      <c r="O8" s="812">
        <f>'6'!BP28</f>
        <v>40.204705946646769</v>
      </c>
    </row>
    <row r="9" spans="1:15">
      <c r="A9" s="794">
        <f t="shared" si="0"/>
        <v>1985</v>
      </c>
      <c r="B9" s="812">
        <f>'6'!C29</f>
        <v>29.734159999999999</v>
      </c>
      <c r="C9" s="812">
        <f>'6'!H29</f>
        <v>25.374269999999999</v>
      </c>
      <c r="D9" s="812">
        <f>'6'!M29</f>
        <v>34.702699999999993</v>
      </c>
      <c r="E9" s="812">
        <f>'6'!R29</f>
        <v>28.515020000000003</v>
      </c>
      <c r="F9" s="812">
        <f>'6'!W29</f>
        <v>22.435189999999999</v>
      </c>
      <c r="G9" s="812">
        <f>'6'!AB29</f>
        <v>29.837508850782104</v>
      </c>
      <c r="H9" s="812">
        <f>'6'!AG29</f>
        <v>29.211144538033629</v>
      </c>
      <c r="I9" s="812">
        <f>'6'!AL29</f>
        <v>40.321839999999995</v>
      </c>
      <c r="J9" s="812">
        <f>'6'!AQ29</f>
        <v>23.420723327444435</v>
      </c>
      <c r="K9" s="812">
        <f>'6'!AV29</f>
        <v>36.355998939079555</v>
      </c>
      <c r="L9" s="812">
        <f>'6'!BA29</f>
        <v>30.044703256402773</v>
      </c>
      <c r="M9" s="812">
        <f>'6'!BF29</f>
        <v>27.471678915755074</v>
      </c>
      <c r="N9" s="812">
        <f>'6'!BK29</f>
        <v>21.27406852218877</v>
      </c>
      <c r="O9" s="812">
        <f>'6'!BP29</f>
        <v>40.551120572247385</v>
      </c>
    </row>
    <row r="10" spans="1:15">
      <c r="A10" s="794">
        <f t="shared" si="0"/>
        <v>1986</v>
      </c>
      <c r="B10" s="812">
        <f>'6'!C30</f>
        <v>30.518521893638223</v>
      </c>
      <c r="C10" s="812">
        <f>'6'!H30</f>
        <v>24.926491212996098</v>
      </c>
      <c r="D10" s="812">
        <f>'6'!M30</f>
        <v>33.79652999999999</v>
      </c>
      <c r="E10" s="812">
        <f>'6'!R30</f>
        <v>28.515020000000003</v>
      </c>
      <c r="F10" s="812">
        <f>'6'!W30</f>
        <v>22.435189999999999</v>
      </c>
      <c r="G10" s="812">
        <f>'6'!AB30</f>
        <v>27.62713098428555</v>
      </c>
      <c r="H10" s="812">
        <f>'6'!AG30</f>
        <v>27.941070836485601</v>
      </c>
      <c r="I10" s="812">
        <f>'6'!AL30</f>
        <v>40.321839999999995</v>
      </c>
      <c r="J10" s="812">
        <f>'6'!AQ30</f>
        <v>25.712762883245254</v>
      </c>
      <c r="K10" s="812">
        <f>'6'!AV30</f>
        <v>35.451329999999999</v>
      </c>
      <c r="L10" s="812">
        <f>'6'!BA30</f>
        <v>30.390397435491192</v>
      </c>
      <c r="M10" s="812">
        <f>'6'!BF30</f>
        <v>26.832145370518756</v>
      </c>
      <c r="N10" s="812">
        <f>'6'!BK30</f>
        <v>21.73518</v>
      </c>
      <c r="O10" s="812">
        <f>'6'!BP30</f>
        <v>40.90052</v>
      </c>
    </row>
    <row r="11" spans="1:15">
      <c r="A11" s="794">
        <f t="shared" si="0"/>
        <v>1987</v>
      </c>
      <c r="B11" s="812">
        <f>'6'!C31</f>
        <v>31.323574588031931</v>
      </c>
      <c r="C11" s="812">
        <f>'6'!H31</f>
        <v>24.486614361381495</v>
      </c>
      <c r="D11" s="812">
        <f>'6'!M31</f>
        <v>32.890360000000001</v>
      </c>
      <c r="E11" s="812">
        <f>'6'!R31</f>
        <v>28.515020000000003</v>
      </c>
      <c r="F11" s="812">
        <f>'6'!W31</f>
        <v>22.435189999999999</v>
      </c>
      <c r="G11" s="812">
        <f>'6'!AB31</f>
        <v>25.580499036965147</v>
      </c>
      <c r="H11" s="812">
        <f>'6'!AG31</f>
        <v>26.726218771503838</v>
      </c>
      <c r="I11" s="812">
        <f>'6'!AL31</f>
        <v>36.85577</v>
      </c>
      <c r="J11" s="812">
        <f>'6'!AQ31</f>
        <v>28.229110000000002</v>
      </c>
      <c r="K11" s="812">
        <f>'6'!AV31</f>
        <v>32.457706646852458</v>
      </c>
      <c r="L11" s="812">
        <f>'6'!BA31</f>
        <v>30.740069169772475</v>
      </c>
      <c r="M11" s="812">
        <f>'6'!BF31</f>
        <v>26.2075</v>
      </c>
      <c r="N11" s="812">
        <f>'6'!BK31</f>
        <v>21.734137900077187</v>
      </c>
      <c r="O11" s="812">
        <f>'6'!BP31</f>
        <v>40.935183196058368</v>
      </c>
    </row>
    <row r="12" spans="1:15">
      <c r="A12" s="794">
        <f t="shared" si="0"/>
        <v>1988</v>
      </c>
      <c r="B12" s="812">
        <f>'6'!C32</f>
        <v>32.149863888936579</v>
      </c>
      <c r="C12" s="812">
        <f>'6'!H32</f>
        <v>24.054500000000001</v>
      </c>
      <c r="D12" s="812">
        <f>'6'!M32</f>
        <v>32.357505166396017</v>
      </c>
      <c r="E12" s="812">
        <f>'6'!R32</f>
        <v>27.338471755817242</v>
      </c>
      <c r="F12" s="812">
        <f>'6'!W32</f>
        <v>24.927977564158947</v>
      </c>
      <c r="G12" s="812">
        <f>'6'!AB32</f>
        <v>23.685482627652476</v>
      </c>
      <c r="H12" s="812">
        <f>'6'!AG32</f>
        <v>25.564187357113006</v>
      </c>
      <c r="I12" s="812">
        <f>'6'!AL32</f>
        <v>42.068921703369107</v>
      </c>
      <c r="J12" s="812">
        <f>'6'!AQ32</f>
        <v>27.949879198173658</v>
      </c>
      <c r="K12" s="812">
        <f>'6'!AV32</f>
        <v>29.716874395773878</v>
      </c>
      <c r="L12" s="812">
        <f>'6'!BA32</f>
        <v>31.093764224973299</v>
      </c>
      <c r="M12" s="812">
        <f>'6'!BF32</f>
        <v>23.706838811698841</v>
      </c>
      <c r="N12" s="812">
        <f>'6'!BK32</f>
        <v>21.733095850118175</v>
      </c>
      <c r="O12" s="812">
        <f>'6'!BP32</f>
        <v>40.969875769179936</v>
      </c>
    </row>
    <row r="13" spans="1:15">
      <c r="A13" s="794">
        <f t="shared" si="0"/>
        <v>1989</v>
      </c>
      <c r="B13" s="812">
        <f>'6'!C33</f>
        <v>32.997949999999996</v>
      </c>
      <c r="C13" s="812">
        <f>'6'!H33</f>
        <v>24.6557958315062</v>
      </c>
      <c r="D13" s="812">
        <f>'6'!M33</f>
        <v>31.83328308335162</v>
      </c>
      <c r="E13" s="812">
        <f>'6'!R33</f>
        <v>26.210468656294719</v>
      </c>
      <c r="F13" s="812">
        <f>'6'!W33</f>
        <v>27.697740266037947</v>
      </c>
      <c r="G13" s="812">
        <f>'6'!AB33</f>
        <v>21.93085</v>
      </c>
      <c r="H13" s="812">
        <f>'6'!AG33</f>
        <v>24.452679999999997</v>
      </c>
      <c r="I13" s="812">
        <f>'6'!AL33</f>
        <v>48.019460000000002</v>
      </c>
      <c r="J13" s="812">
        <f>'6'!AQ33</f>
        <v>27.673410433148639</v>
      </c>
      <c r="K13" s="812">
        <f>'6'!AV33</f>
        <v>27.207486759999966</v>
      </c>
      <c r="L13" s="812">
        <f>'6'!BA33</f>
        <v>31.451528893400514</v>
      </c>
      <c r="M13" s="812">
        <f>'6'!BF33</f>
        <v>21.444785135700485</v>
      </c>
      <c r="N13" s="812">
        <f>'6'!BK33</f>
        <v>21.732053850120572</v>
      </c>
      <c r="O13" s="812">
        <f>'6'!BP33</f>
        <v>41.004597744261773</v>
      </c>
    </row>
    <row r="14" spans="1:15">
      <c r="A14" s="794">
        <f t="shared" si="0"/>
        <v>1990</v>
      </c>
      <c r="B14" s="812">
        <f>'6'!C34</f>
        <v>31.681128479771157</v>
      </c>
      <c r="C14" s="812">
        <f>'6'!H34</f>
        <v>25.272122392272482</v>
      </c>
      <c r="D14" s="812">
        <f>'6'!M34</f>
        <v>31.317553892170739</v>
      </c>
      <c r="E14" s="812">
        <f>'6'!R34</f>
        <v>25.129007697236272</v>
      </c>
      <c r="F14" s="812">
        <f>'6'!W34</f>
        <v>30.775252981129015</v>
      </c>
      <c r="G14" s="812">
        <f>'6'!AB34</f>
        <v>21.552661590988457</v>
      </c>
      <c r="H14" s="812">
        <f>'6'!AG34</f>
        <v>25.489933307480864</v>
      </c>
      <c r="I14" s="812">
        <f>'6'!AL34</f>
        <v>40.185761162247509</v>
      </c>
      <c r="J14" s="812">
        <f>'6'!AQ34</f>
        <v>27.399676383987416</v>
      </c>
      <c r="K14" s="812">
        <f>'6'!AV34</f>
        <v>24.909999818178932</v>
      </c>
      <c r="L14" s="812">
        <f>'6'!BA34</f>
        <v>31.813409999999998</v>
      </c>
      <c r="M14" s="812">
        <f>'6'!BF34</f>
        <v>19.398571575448504</v>
      </c>
      <c r="N14" s="812">
        <f>'6'!BK34</f>
        <v>21.731011900081981</v>
      </c>
      <c r="O14" s="812">
        <f>'6'!BP34</f>
        <v>41.039349146222037</v>
      </c>
    </row>
    <row r="15" spans="1:15">
      <c r="A15" s="794">
        <f t="shared" si="0"/>
        <v>1991</v>
      </c>
      <c r="B15" s="812">
        <f>'6'!C35</f>
        <v>30.416856251729797</v>
      </c>
      <c r="C15" s="812">
        <f>'6'!H35</f>
        <v>25.903855408871785</v>
      </c>
      <c r="D15" s="812">
        <f>'6'!M35</f>
        <v>30.810179999999999</v>
      </c>
      <c r="E15" s="812">
        <f>'6'!R35</f>
        <v>24.092168519699719</v>
      </c>
      <c r="F15" s="812">
        <f>'6'!W35</f>
        <v>34.194710000000001</v>
      </c>
      <c r="G15" s="812">
        <f>'6'!AB35</f>
        <v>21.180994884177725</v>
      </c>
      <c r="H15" s="812">
        <f>'6'!AG35</f>
        <v>26.571185654080551</v>
      </c>
      <c r="I15" s="812">
        <f>'6'!AL35</f>
        <v>33.630020000000002</v>
      </c>
      <c r="J15" s="812">
        <f>'6'!AQ35</f>
        <v>27.12865</v>
      </c>
      <c r="K15" s="812">
        <f>'6'!AV35</f>
        <v>22.806519999999999</v>
      </c>
      <c r="L15" s="812">
        <f>'6'!BA35</f>
        <v>33.225128028441603</v>
      </c>
      <c r="M15" s="812">
        <f>'6'!BF35</f>
        <v>17.547603148578098</v>
      </c>
      <c r="N15" s="812">
        <f>'6'!BK35</f>
        <v>21.729970000000002</v>
      </c>
      <c r="O15" s="812">
        <f>'6'!BP35</f>
        <v>41.074129999999997</v>
      </c>
    </row>
    <row r="16" spans="1:15">
      <c r="A16" s="794">
        <f t="shared" si="0"/>
        <v>1992</v>
      </c>
      <c r="B16" s="812">
        <f>'6'!C36</f>
        <v>29.20303627533778</v>
      </c>
      <c r="C16" s="812">
        <f>'6'!H36</f>
        <v>26.551380000000002</v>
      </c>
      <c r="D16" s="812">
        <f>'6'!M36</f>
        <v>29.947659342953816</v>
      </c>
      <c r="E16" s="812">
        <f>'6'!R36</f>
        <v>23.098109999999998</v>
      </c>
      <c r="F16" s="812">
        <f>'6'!W36</f>
        <v>30.221316782048579</v>
      </c>
      <c r="G16" s="812">
        <f>'6'!AB36</f>
        <v>20.815737415519244</v>
      </c>
      <c r="H16" s="812">
        <f>'6'!AG36</f>
        <v>27.698303426176828</v>
      </c>
      <c r="I16" s="812">
        <f>'6'!AL36</f>
        <v>37.525384953908201</v>
      </c>
      <c r="J16" s="812">
        <f>'6'!AQ36</f>
        <v>25.71134389758538</v>
      </c>
      <c r="K16" s="812">
        <f>'6'!AV36</f>
        <v>25.911623397837129</v>
      </c>
      <c r="L16" s="812">
        <f>'6'!BA36</f>
        <v>34.699490953856746</v>
      </c>
      <c r="M16" s="812">
        <f>'6'!BF36</f>
        <v>15.873250000000001</v>
      </c>
      <c r="N16" s="812">
        <f>'6'!BK36</f>
        <v>18.677028975444301</v>
      </c>
      <c r="O16" s="812">
        <f>'6'!BP36</f>
        <v>40.57485568884136</v>
      </c>
    </row>
    <row r="17" spans="1:15">
      <c r="A17" s="794">
        <f t="shared" si="0"/>
        <v>1993</v>
      </c>
      <c r="B17" s="812">
        <f>'6'!C37</f>
        <v>28.037655194895262</v>
      </c>
      <c r="C17" s="812">
        <f>'6'!H37</f>
        <v>24.888560728491036</v>
      </c>
      <c r="D17" s="812">
        <f>'6'!M37</f>
        <v>29.10928466245926</v>
      </c>
      <c r="E17" s="812">
        <f>'6'!R37</f>
        <v>22.700994663827338</v>
      </c>
      <c r="F17" s="812">
        <f>'6'!W37</f>
        <v>26.70962812788677</v>
      </c>
      <c r="G17" s="812">
        <f>'6'!AB37</f>
        <v>20.45677866036031</v>
      </c>
      <c r="H17" s="812">
        <f>'6'!AG37</f>
        <v>28.873232180015282</v>
      </c>
      <c r="I17" s="812">
        <f>'6'!AL37</f>
        <v>41.871950000000005</v>
      </c>
      <c r="J17" s="812">
        <f>'6'!AQ37</f>
        <v>24.368083373846503</v>
      </c>
      <c r="K17" s="812">
        <f>'6'!AV37</f>
        <v>29.439486037823421</v>
      </c>
      <c r="L17" s="812">
        <f>'6'!BA37</f>
        <v>36.239278639530994</v>
      </c>
      <c r="M17" s="812">
        <f>'6'!BF37</f>
        <v>18.408786917371696</v>
      </c>
      <c r="N17" s="812">
        <f>'6'!BK37</f>
        <v>16.05300933915629</v>
      </c>
      <c r="O17" s="812">
        <f>'6'!BP37</f>
        <v>40.081650278905535</v>
      </c>
    </row>
    <row r="18" spans="1:15">
      <c r="A18" s="794">
        <f t="shared" si="0"/>
        <v>1994</v>
      </c>
      <c r="B18" s="812">
        <f>'6'!C38</f>
        <v>26.918779999999998</v>
      </c>
      <c r="C18" s="812">
        <f>'6'!H38</f>
        <v>23.329877962493331</v>
      </c>
      <c r="D18" s="812">
        <f>'6'!M38</f>
        <v>28.294380000000004</v>
      </c>
      <c r="E18" s="812">
        <f>'6'!R38</f>
        <v>22.310706751639735</v>
      </c>
      <c r="F18" s="812">
        <f>'6'!W38</f>
        <v>23.605994400408168</v>
      </c>
      <c r="G18" s="812">
        <f>'6'!AB38</f>
        <v>20.104009999999999</v>
      </c>
      <c r="H18" s="812">
        <f>'6'!AG38</f>
        <v>30.097999999999999</v>
      </c>
      <c r="I18" s="812">
        <f>'6'!AL38</f>
        <v>39.683019907940476</v>
      </c>
      <c r="J18" s="812">
        <f>'6'!AQ38</f>
        <v>23.094999999999999</v>
      </c>
      <c r="K18" s="812">
        <f>'6'!AV38</f>
        <v>33.447666511066345</v>
      </c>
      <c r="L18" s="812">
        <f>'6'!BA38</f>
        <v>37.847394305004912</v>
      </c>
      <c r="M18" s="812">
        <f>'6'!BF38</f>
        <v>21.349341550671429</v>
      </c>
      <c r="N18" s="812">
        <f>'6'!BK38</f>
        <v>13.797650000000001</v>
      </c>
      <c r="O18" s="812">
        <f>'6'!BP38</f>
        <v>39.594439999999999</v>
      </c>
    </row>
    <row r="19" spans="1:15">
      <c r="A19" s="794">
        <f t="shared" si="0"/>
        <v>1995</v>
      </c>
      <c r="B19" s="812">
        <f>'6'!C39</f>
        <v>26.122707132221095</v>
      </c>
      <c r="C19" s="812">
        <f>'6'!H39</f>
        <v>21.86881</v>
      </c>
      <c r="D19" s="812">
        <f>'6'!M39</f>
        <v>29.337017277297761</v>
      </c>
      <c r="E19" s="812">
        <f>'6'!R39</f>
        <v>21.713999999999999</v>
      </c>
      <c r="F19" s="812">
        <f>'6'!W39</f>
        <v>20.863</v>
      </c>
      <c r="G19" s="812">
        <f>'6'!AB39</f>
        <v>19.639300403835996</v>
      </c>
      <c r="H19" s="812">
        <f>'6'!AG39</f>
        <v>30.457430150864742</v>
      </c>
      <c r="I19" s="812">
        <f>'6'!AL39</f>
        <v>37.608519999999999</v>
      </c>
      <c r="J19" s="812">
        <f>'6'!AQ39</f>
        <v>24.015790543610727</v>
      </c>
      <c r="K19" s="812">
        <f>'6'!AV39</f>
        <v>38.001559999999998</v>
      </c>
      <c r="L19" s="812">
        <f>'6'!BA39</f>
        <v>39.526869999999995</v>
      </c>
      <c r="M19" s="812">
        <f>'6'!BF39</f>
        <v>24.759610000000002</v>
      </c>
      <c r="N19" s="812">
        <f>'6'!BK39</f>
        <v>18.662419999999997</v>
      </c>
      <c r="O19" s="812">
        <f>'6'!BP39</f>
        <v>39.755579975550496</v>
      </c>
    </row>
    <row r="20" spans="1:15">
      <c r="A20" s="794">
        <f t="shared" si="0"/>
        <v>1996</v>
      </c>
      <c r="B20" s="812">
        <f>'6'!C40</f>
        <v>25.350176639349737</v>
      </c>
      <c r="C20" s="812">
        <f>'6'!H40</f>
        <v>24.758810725301405</v>
      </c>
      <c r="D20" s="812">
        <f>'6'!M40</f>
        <v>30.418075346710804</v>
      </c>
      <c r="E20" s="812">
        <f>'6'!R40</f>
        <v>21.550145694070341</v>
      </c>
      <c r="F20" s="812">
        <f>'6'!W40</f>
        <v>21.354855320530174</v>
      </c>
      <c r="G20" s="812">
        <f>'6'!AB40</f>
        <v>19.185332694925677</v>
      </c>
      <c r="H20" s="812">
        <f>'6'!AG40</f>
        <v>30.821152614619066</v>
      </c>
      <c r="I20" s="812">
        <f>'6'!AL40</f>
        <v>40.807052439336076</v>
      </c>
      <c r="J20" s="812">
        <f>'6'!AQ40</f>
        <v>24.973292722865665</v>
      </c>
      <c r="K20" s="812">
        <f>'6'!AV40</f>
        <v>37.700515962098351</v>
      </c>
      <c r="L20" s="812">
        <f>'6'!BA40</f>
        <v>37.305702013162481</v>
      </c>
      <c r="M20" s="812">
        <f>'6'!BF40</f>
        <v>23.779034460236467</v>
      </c>
      <c r="N20" s="812">
        <f>'6'!BK40</f>
        <v>18.362145384921352</v>
      </c>
      <c r="O20" s="812">
        <f>'6'!BP40</f>
        <v>39.91737575256505</v>
      </c>
    </row>
    <row r="21" spans="1:15">
      <c r="A21" s="794">
        <f t="shared" si="0"/>
        <v>1997</v>
      </c>
      <c r="B21" s="812">
        <f>'6'!C41</f>
        <v>24.600492299420925</v>
      </c>
      <c r="C21" s="812">
        <f>'6'!H41</f>
        <v>28.030729999999998</v>
      </c>
      <c r="D21" s="812">
        <f>'6'!M41</f>
        <v>31.538969999999999</v>
      </c>
      <c r="E21" s="812">
        <f>'6'!R41</f>
        <v>21.387527836218961</v>
      </c>
      <c r="F21" s="812">
        <f>'6'!W41</f>
        <v>21.858306368248858</v>
      </c>
      <c r="G21" s="812">
        <f>'6'!AB41</f>
        <v>18.741858571657186</v>
      </c>
      <c r="H21" s="812">
        <f>'6'!AG41</f>
        <v>31.189218650039951</v>
      </c>
      <c r="I21" s="812">
        <f>'6'!AL41</f>
        <v>44.277613923300478</v>
      </c>
      <c r="J21" s="812">
        <f>'6'!AQ41</f>
        <v>25.968970219381681</v>
      </c>
      <c r="K21" s="812">
        <f>'6'!AV41</f>
        <v>37.401856760839095</v>
      </c>
      <c r="L21" s="812">
        <f>'6'!BA41</f>
        <v>35.20935006224564</v>
      </c>
      <c r="M21" s="812">
        <f>'6'!BF41</f>
        <v>22.837293473568984</v>
      </c>
      <c r="N21" s="812">
        <f>'6'!BK41</f>
        <v>18.066702128501479</v>
      </c>
      <c r="O21" s="812">
        <f>'6'!BP41</f>
        <v>40.079830000000001</v>
      </c>
    </row>
    <row r="22" spans="1:15">
      <c r="A22" s="794">
        <f t="shared" si="0"/>
        <v>1998</v>
      </c>
      <c r="B22" s="812">
        <f>'6'!C42</f>
        <v>23.872978479939775</v>
      </c>
      <c r="C22" s="812">
        <f>'6'!H42</f>
        <v>25.787407880838881</v>
      </c>
      <c r="D22" s="812">
        <f>'6'!M42</f>
        <v>30.73978</v>
      </c>
      <c r="E22" s="812">
        <f>'6'!R42</f>
        <v>21.226137096182352</v>
      </c>
      <c r="F22" s="812">
        <f>'6'!W42</f>
        <v>22.37362651803565</v>
      </c>
      <c r="G22" s="812">
        <f>'6'!AB42</f>
        <v>18.308635471977187</v>
      </c>
      <c r="H22" s="812">
        <f>'6'!AG42</f>
        <v>31.561680128036407</v>
      </c>
      <c r="I22" s="812">
        <f>'6'!AL42</f>
        <v>48.043340000000001</v>
      </c>
      <c r="J22" s="812">
        <f>'6'!AQ42</f>
        <v>27.004345071311334</v>
      </c>
      <c r="K22" s="812">
        <f>'6'!AV42</f>
        <v>37.105563503817486</v>
      </c>
      <c r="L22" s="812">
        <f>'6'!BA42</f>
        <v>33.230800250545009</v>
      </c>
      <c r="M22" s="812">
        <f>'6'!BF42</f>
        <v>21.932849042716352</v>
      </c>
      <c r="N22" s="812">
        <f>'6'!BK42</f>
        <v>17.776012495143302</v>
      </c>
      <c r="O22" s="812">
        <f>'6'!BP42</f>
        <v>39.449354306683674</v>
      </c>
    </row>
    <row r="23" spans="1:15">
      <c r="A23" s="794">
        <f t="shared" si="0"/>
        <v>1999</v>
      </c>
      <c r="B23" s="812">
        <f>'6'!C43</f>
        <v>23.166979528986214</v>
      </c>
      <c r="C23" s="812">
        <f>'6'!H43</f>
        <v>23.723620655357575</v>
      </c>
      <c r="D23" s="812">
        <f>'6'!M43</f>
        <v>28.460919570175523</v>
      </c>
      <c r="E23" s="812">
        <f>'6'!R43</f>
        <v>21.065964214103385</v>
      </c>
      <c r="F23" s="812">
        <f>'6'!W43</f>
        <v>22.901095589715219</v>
      </c>
      <c r="G23" s="812">
        <f>'6'!AB43</f>
        <v>17.885426440719421</v>
      </c>
      <c r="H23" s="812">
        <f>'6'!AG43</f>
        <v>31.938589538959555</v>
      </c>
      <c r="I23" s="812">
        <f>'6'!AL43</f>
        <v>47.748766926906086</v>
      </c>
      <c r="J23" s="812">
        <f>'6'!AQ43</f>
        <v>28.081</v>
      </c>
      <c r="K23" s="812">
        <f>'6'!AV43</f>
        <v>36.811617448292253</v>
      </c>
      <c r="L23" s="812">
        <f>'6'!BA43</f>
        <v>31.363432819389885</v>
      </c>
      <c r="M23" s="812">
        <f>'6'!BF43</f>
        <v>21.064224080989828</v>
      </c>
      <c r="N23" s="812">
        <f>'6'!BK43</f>
        <v>17.489999999999998</v>
      </c>
      <c r="O23" s="812">
        <f>'6'!BP43</f>
        <v>38.828796310120623</v>
      </c>
    </row>
    <row r="24" spans="1:15">
      <c r="A24" s="794">
        <f t="shared" si="0"/>
        <v>2000</v>
      </c>
      <c r="B24" s="812">
        <f>'6'!C44</f>
        <v>22.481859184326645</v>
      </c>
      <c r="C24" s="812">
        <f>'6'!H44</f>
        <v>21.824999999999999</v>
      </c>
      <c r="D24" s="812">
        <f>'6'!M44</f>
        <v>26.350999999999999</v>
      </c>
      <c r="E24" s="812">
        <f>'6'!R44</f>
        <v>20.907</v>
      </c>
      <c r="F24" s="812">
        <f>'6'!W44</f>
        <v>23.440999999999999</v>
      </c>
      <c r="G24" s="812">
        <f>'6'!AB44</f>
        <v>17.472000000000001</v>
      </c>
      <c r="H24" s="812">
        <f>'6'!AG44</f>
        <v>32.32</v>
      </c>
      <c r="I24" s="812">
        <f>'6'!AL44</f>
        <v>47.456000000000003</v>
      </c>
      <c r="J24" s="812">
        <f>'6'!AQ44</f>
        <v>28.081</v>
      </c>
      <c r="K24" s="812">
        <f>'6'!AV44</f>
        <v>36.520000000000003</v>
      </c>
      <c r="L24" s="812">
        <f>'6'!BA44</f>
        <v>29.600999999999999</v>
      </c>
      <c r="M24" s="812">
        <f>'6'!BF44</f>
        <v>20.23</v>
      </c>
      <c r="N24" s="812">
        <f>'6'!BK44</f>
        <v>17.742597628241469</v>
      </c>
      <c r="O24" s="812">
        <f>'6'!BP44</f>
        <v>38.218000000000004</v>
      </c>
    </row>
    <row r="25" spans="1:15">
      <c r="A25" s="794">
        <f t="shared" si="0"/>
        <v>2001</v>
      </c>
      <c r="B25" s="812">
        <f>'6'!C45</f>
        <v>21.817</v>
      </c>
      <c r="C25" s="812">
        <f>'6'!H45</f>
        <v>21.824999999999999</v>
      </c>
      <c r="D25" s="812">
        <f>'6'!M45</f>
        <v>26.966357416912707</v>
      </c>
      <c r="E25" s="812">
        <f>'6'!R45</f>
        <v>20.857071430941993</v>
      </c>
      <c r="F25" s="812">
        <f>'6'!W45</f>
        <v>21.814075847275586</v>
      </c>
      <c r="G25" s="812">
        <f>'6'!AB45</f>
        <v>17.532972951316339</v>
      </c>
      <c r="H25" s="812">
        <f>'6'!AG45</f>
        <v>30.683906804535194</v>
      </c>
      <c r="I25" s="812">
        <f>'6'!AL45</f>
        <v>46.101069045097113</v>
      </c>
      <c r="J25" s="812">
        <f>'6'!AQ45</f>
        <v>28.081</v>
      </c>
      <c r="K25" s="812">
        <f>'6'!AV45</f>
        <v>34.539665677117071</v>
      </c>
      <c r="L25" s="812">
        <f>'6'!BA45</f>
        <v>31.623799183448355</v>
      </c>
      <c r="M25" s="812">
        <f>'6'!BF45</f>
        <v>20.730603794284061</v>
      </c>
      <c r="N25" s="812">
        <f>'6'!BK45</f>
        <v>17.998843373223547</v>
      </c>
      <c r="O25" s="812">
        <f>'6'!BP45</f>
        <v>39.297633895474867</v>
      </c>
    </row>
    <row r="26" spans="1:15">
      <c r="A26" s="794">
        <f t="shared" si="0"/>
        <v>2002</v>
      </c>
      <c r="B26" s="812">
        <f>'6'!C46</f>
        <v>21.088848830602394</v>
      </c>
      <c r="C26" s="812">
        <f>'6'!H46</f>
        <v>21.824999999999999</v>
      </c>
      <c r="D26" s="812">
        <f>'6'!M46</f>
        <v>27.596084867241583</v>
      </c>
      <c r="E26" s="812">
        <f>'6'!R46</f>
        <v>20.807262097642734</v>
      </c>
      <c r="F26" s="812">
        <f>'6'!W46</f>
        <v>20.300068472790926</v>
      </c>
      <c r="G26" s="812">
        <f>'6'!AB46</f>
        <v>17.594158683126736</v>
      </c>
      <c r="H26" s="812">
        <f>'6'!AG46</f>
        <v>29.130635420464145</v>
      </c>
      <c r="I26" s="812">
        <f>'6'!AL46</f>
        <v>44.784823143560587</v>
      </c>
      <c r="J26" s="812">
        <f>'6'!AQ46</f>
        <v>28.081</v>
      </c>
      <c r="K26" s="812">
        <f>'6'!AV46</f>
        <v>32.666717006763939</v>
      </c>
      <c r="L26" s="812">
        <f>'6'!BA46</f>
        <v>33.784827363773822</v>
      </c>
      <c r="M26" s="812">
        <f>'6'!BF46</f>
        <v>21.243595337399146</v>
      </c>
      <c r="N26" s="812">
        <f>'6'!BK46</f>
        <v>18.258789922518343</v>
      </c>
      <c r="O26" s="812">
        <f>'6'!BP46</f>
        <v>40.407766753434906</v>
      </c>
    </row>
    <row r="27" spans="1:15">
      <c r="A27" s="794">
        <f t="shared" si="0"/>
        <v>2003</v>
      </c>
      <c r="B27" s="812">
        <f>'6'!C47</f>
        <v>20.385000000000002</v>
      </c>
      <c r="C27" s="812">
        <f>'6'!H47</f>
        <v>21.824999999999999</v>
      </c>
      <c r="D27" s="812">
        <f>'6'!M47</f>
        <v>28.240517924841281</v>
      </c>
      <c r="E27" s="812">
        <f>'6'!R47</f>
        <v>20.757571715352103</v>
      </c>
      <c r="F27" s="812">
        <f>'6'!W47</f>
        <v>18.891140880096803</v>
      </c>
      <c r="G27" s="812">
        <f>'6'!AB47</f>
        <v>17.655557937982401</v>
      </c>
      <c r="H27" s="812">
        <f>'6'!AG47</f>
        <v>27.655993267277651</v>
      </c>
      <c r="I27" s="812">
        <f>'6'!AL47</f>
        <v>43.506157786449549</v>
      </c>
      <c r="J27" s="812">
        <f>'6'!AQ47</f>
        <v>28.081</v>
      </c>
      <c r="K27" s="812">
        <f>'6'!AV47</f>
        <v>30.895330892185672</v>
      </c>
      <c r="L27" s="812">
        <f>'6'!BA47</f>
        <v>36.093530488816398</v>
      </c>
      <c r="M27" s="812">
        <f>'6'!BF47</f>
        <v>21.769281171810277</v>
      </c>
      <c r="N27" s="812">
        <f>'6'!BK47</f>
        <v>18.522490724633116</v>
      </c>
      <c r="O27" s="812">
        <f>'6'!BP47</f>
        <v>41.549260149935265</v>
      </c>
    </row>
    <row r="28" spans="1:15">
      <c r="A28" s="794">
        <f t="shared" si="0"/>
        <v>2004</v>
      </c>
      <c r="B28" s="812">
        <f>'6'!C48</f>
        <v>20.385000000000002</v>
      </c>
      <c r="C28" s="812">
        <f>'6'!H48</f>
        <v>21.824999999999999</v>
      </c>
      <c r="D28" s="812">
        <f>'6'!M48</f>
        <v>28.9</v>
      </c>
      <c r="E28" s="812">
        <f>'6'!R48</f>
        <v>20.707999999999998</v>
      </c>
      <c r="F28" s="812">
        <f>'6'!W48</f>
        <v>17.579999999999998</v>
      </c>
      <c r="G28" s="812">
        <f>'6'!AB48</f>
        <v>17.717171461025863</v>
      </c>
      <c r="H28" s="812">
        <f>'6'!AG48</f>
        <v>26.256</v>
      </c>
      <c r="I28" s="812">
        <f>'6'!AL48</f>
        <v>42.264000000000003</v>
      </c>
      <c r="J28" s="812">
        <f>'6'!AQ48</f>
        <v>20.434000000000001</v>
      </c>
      <c r="K28" s="812">
        <f>'6'!AV48</f>
        <v>29.220000000000002</v>
      </c>
      <c r="L28" s="812">
        <f>'6'!BA48</f>
        <v>38.56</v>
      </c>
      <c r="M28" s="812">
        <f>'6'!BF48</f>
        <v>22.307975425564344</v>
      </c>
      <c r="N28" s="812">
        <f>'6'!BK48</f>
        <v>18.790000000000003</v>
      </c>
      <c r="O28" s="812">
        <f>'6'!BP48</f>
        <v>42.722999999999999</v>
      </c>
    </row>
    <row r="29" spans="1:15">
      <c r="A29" s="794">
        <f t="shared" si="0"/>
        <v>2005</v>
      </c>
      <c r="B29" s="812">
        <f>'6'!C49</f>
        <v>20.385000000000002</v>
      </c>
      <c r="C29" s="812">
        <f>'6'!H49</f>
        <v>21.824999999999999</v>
      </c>
      <c r="D29" s="812">
        <f>'6'!M49</f>
        <v>28.9</v>
      </c>
      <c r="E29" s="812">
        <f>'6'!R49</f>
        <v>20.707999999999998</v>
      </c>
      <c r="F29" s="812">
        <f>'6'!W49</f>
        <v>17.579999999999998</v>
      </c>
      <c r="G29" s="812">
        <f>'6'!AB49</f>
        <v>17.779</v>
      </c>
      <c r="H29" s="812">
        <f>'6'!AG49</f>
        <v>26.256</v>
      </c>
      <c r="I29" s="812">
        <f>'6'!AL49</f>
        <v>42.264000000000003</v>
      </c>
      <c r="J29" s="812">
        <f>'6'!AQ49</f>
        <v>20.434000000000001</v>
      </c>
      <c r="K29" s="812">
        <f>'6'!AV49</f>
        <v>29.220000000000002</v>
      </c>
      <c r="L29" s="812">
        <f>'6'!BA49</f>
        <v>38.56</v>
      </c>
      <c r="M29" s="812">
        <f>'6'!BF49</f>
        <v>22.86</v>
      </c>
      <c r="N29" s="812">
        <f>'6'!BK49</f>
        <v>18.790000000000003</v>
      </c>
      <c r="O29" s="812">
        <f>'6'!BP49</f>
        <v>42.722999999999999</v>
      </c>
    </row>
    <row r="30" spans="1:15">
      <c r="A30" s="794">
        <f t="shared" si="0"/>
        <v>2006</v>
      </c>
      <c r="B30" s="812">
        <f>'6'!C50</f>
        <v>20.385000000000002</v>
      </c>
      <c r="C30" s="812">
        <f>'6'!H50</f>
        <v>21.824999999999999</v>
      </c>
      <c r="D30" s="812">
        <f>'6'!M50</f>
        <v>28.9</v>
      </c>
      <c r="E30" s="812">
        <f>'6'!R50</f>
        <v>20.707999999999998</v>
      </c>
      <c r="F30" s="812">
        <f>'6'!W50</f>
        <v>17.579999999999998</v>
      </c>
      <c r="G30" s="812">
        <f>'6'!AB50</f>
        <v>17.779</v>
      </c>
      <c r="H30" s="812">
        <f>'6'!AG50</f>
        <v>26.256</v>
      </c>
      <c r="I30" s="812">
        <f>'6'!AL50</f>
        <v>42.264000000000003</v>
      </c>
      <c r="J30" s="812">
        <f>'6'!AQ50</f>
        <v>20.434000000000001</v>
      </c>
      <c r="K30" s="812">
        <f>'6'!AV50</f>
        <v>29.220000000000002</v>
      </c>
      <c r="L30" s="812">
        <f>'6'!BA50</f>
        <v>38.56</v>
      </c>
      <c r="M30" s="812">
        <f>'6'!BF50</f>
        <v>22.86</v>
      </c>
      <c r="N30" s="812">
        <f>'6'!BK50</f>
        <v>18.790000000000003</v>
      </c>
      <c r="O30" s="812">
        <f>'6'!BP50</f>
        <v>42.722999999999999</v>
      </c>
    </row>
    <row r="31" spans="1:15">
      <c r="A31" s="794">
        <f t="shared" si="0"/>
        <v>2007</v>
      </c>
      <c r="B31" s="812">
        <f>'6'!C51</f>
        <v>20.385000000000002</v>
      </c>
      <c r="C31" s="812">
        <f>'6'!H51</f>
        <v>21.824999999999999</v>
      </c>
      <c r="D31" s="812">
        <f>'6'!M51</f>
        <v>28.9</v>
      </c>
      <c r="E31" s="812">
        <f>'6'!R51</f>
        <v>20.707999999999998</v>
      </c>
      <c r="F31" s="812">
        <f>'6'!W51</f>
        <v>17.579999999999998</v>
      </c>
      <c r="G31" s="812">
        <f>'6'!AB51</f>
        <v>17.779</v>
      </c>
      <c r="H31" s="812">
        <f>'6'!AG51</f>
        <v>26.256</v>
      </c>
      <c r="I31" s="812">
        <f>'6'!AL51</f>
        <v>42.264000000000003</v>
      </c>
      <c r="J31" s="812">
        <f>'6'!AQ51</f>
        <v>20.434000000000001</v>
      </c>
      <c r="K31" s="812">
        <f>'6'!AV51</f>
        <v>29.220000000000002</v>
      </c>
      <c r="L31" s="812">
        <f>'6'!BA51</f>
        <v>38.56</v>
      </c>
      <c r="M31" s="812">
        <f>'6'!BF51</f>
        <v>22.86</v>
      </c>
      <c r="N31" s="812">
        <f>'6'!BK51</f>
        <v>18.790000000000003</v>
      </c>
      <c r="O31" s="812">
        <f>'6'!BP51</f>
        <v>42.722999999999999</v>
      </c>
    </row>
    <row r="32" spans="1:15">
      <c r="A32" s="794">
        <f t="shared" si="0"/>
        <v>2008</v>
      </c>
      <c r="B32" s="812">
        <f>'6'!C52</f>
        <v>20.385000000000002</v>
      </c>
      <c r="C32" s="812">
        <f>'6'!H52</f>
        <v>21.824999999999999</v>
      </c>
      <c r="D32" s="812">
        <f>'6'!M52</f>
        <v>28.9</v>
      </c>
      <c r="E32" s="812">
        <f>'6'!R52</f>
        <v>20.707999999999998</v>
      </c>
      <c r="F32" s="812">
        <f>'6'!W52</f>
        <v>17.579999999999998</v>
      </c>
      <c r="G32" s="812">
        <f>'6'!AB52</f>
        <v>17.779</v>
      </c>
      <c r="H32" s="812">
        <f>'6'!AG52</f>
        <v>26.256</v>
      </c>
      <c r="I32" s="812">
        <f>'6'!AL52</f>
        <v>42.264000000000003</v>
      </c>
      <c r="J32" s="812">
        <f>'6'!AQ52</f>
        <v>20.434000000000001</v>
      </c>
      <c r="K32" s="812">
        <f>'6'!AV52</f>
        <v>29.220000000000002</v>
      </c>
      <c r="L32" s="812">
        <f>'6'!BA52</f>
        <v>38.56</v>
      </c>
      <c r="M32" s="812">
        <f>'6'!BF52</f>
        <v>22.86</v>
      </c>
      <c r="N32" s="812">
        <f>'6'!BK52</f>
        <v>18.790000000000003</v>
      </c>
      <c r="O32" s="812">
        <f>'6'!BP52</f>
        <v>42.722999999999999</v>
      </c>
    </row>
    <row r="33" spans="1:15">
      <c r="A33" s="794">
        <f t="shared" si="0"/>
        <v>2009</v>
      </c>
      <c r="B33" s="812">
        <f>'6'!C53</f>
        <v>20.385000000000002</v>
      </c>
      <c r="C33" s="812">
        <f>'6'!H53</f>
        <v>21.824999999999999</v>
      </c>
      <c r="D33" s="812">
        <f>'6'!M53</f>
        <v>28.9</v>
      </c>
      <c r="E33" s="812">
        <f>'6'!R53</f>
        <v>20.707999999999998</v>
      </c>
      <c r="F33" s="812">
        <f>'6'!W53</f>
        <v>17.579999999999998</v>
      </c>
      <c r="G33" s="812">
        <f>'6'!AB53</f>
        <v>17.779</v>
      </c>
      <c r="H33" s="812">
        <f>'6'!AG53</f>
        <v>26.256</v>
      </c>
      <c r="I33" s="812">
        <f>'6'!AL53</f>
        <v>42.264000000000003</v>
      </c>
      <c r="J33" s="812">
        <f>'6'!AQ53</f>
        <v>20.434000000000001</v>
      </c>
      <c r="K33" s="812">
        <f>'6'!AV53</f>
        <v>29.220000000000002</v>
      </c>
      <c r="L33" s="812">
        <f>'6'!BA53</f>
        <v>38.56</v>
      </c>
      <c r="M33" s="812">
        <f>'6'!BF53</f>
        <v>22.86</v>
      </c>
      <c r="N33" s="812">
        <f>'6'!BK53</f>
        <v>18.790000000000003</v>
      </c>
      <c r="O33" s="812">
        <f>'6'!BP53</f>
        <v>42.722999999999999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-13.244589999999999</v>
      </c>
      <c r="C35" s="800">
        <f t="shared" ref="C35:O35" si="1">C33-C4</f>
        <v>-3.5492699999999999</v>
      </c>
      <c r="D35" s="800">
        <f t="shared" si="1"/>
        <v>-9.4273799999999994</v>
      </c>
      <c r="E35" s="800">
        <f t="shared" si="1"/>
        <v>-7.807020000000005</v>
      </c>
      <c r="F35" s="800">
        <f t="shared" si="1"/>
        <v>-4.8551900000000003</v>
      </c>
      <c r="G35" s="800">
        <f t="shared" si="1"/>
        <v>-22.815729999999999</v>
      </c>
      <c r="H35" s="800">
        <f t="shared" si="1"/>
        <v>5.8653600000000026</v>
      </c>
      <c r="I35" s="800">
        <f t="shared" si="1"/>
        <v>1.9421600000000083</v>
      </c>
      <c r="J35" s="800">
        <f t="shared" si="1"/>
        <v>1.0026299999999999</v>
      </c>
      <c r="K35" s="800">
        <f t="shared" si="1"/>
        <v>-12.017642367420994</v>
      </c>
      <c r="L35" s="800">
        <f t="shared" si="1"/>
        <v>10.185670000000005</v>
      </c>
      <c r="M35" s="800">
        <f t="shared" si="1"/>
        <v>-6.0940001785593267</v>
      </c>
      <c r="N35" s="800">
        <f t="shared" si="1"/>
        <v>-0.32116300135757569</v>
      </c>
      <c r="O35" s="800">
        <f t="shared" si="1"/>
        <v>3.874611241329184</v>
      </c>
    </row>
    <row r="36" spans="1:15">
      <c r="A36" s="794" t="s">
        <v>1056</v>
      </c>
      <c r="B36" s="800">
        <f t="shared" ref="B36:O36" si="2">B14-B4</f>
        <v>-1.9484615202288431</v>
      </c>
      <c r="C36" s="800">
        <f t="shared" si="2"/>
        <v>-0.10214760772751674</v>
      </c>
      <c r="D36" s="800">
        <f t="shared" si="2"/>
        <v>-7.0098261078292587</v>
      </c>
      <c r="E36" s="800">
        <f t="shared" si="2"/>
        <v>-3.3860123027637314</v>
      </c>
      <c r="F36" s="800">
        <f t="shared" si="2"/>
        <v>8.3400629811290159</v>
      </c>
      <c r="G36" s="800">
        <f t="shared" si="2"/>
        <v>-19.042068409011542</v>
      </c>
      <c r="H36" s="800">
        <f t="shared" si="2"/>
        <v>5.0992933074808668</v>
      </c>
      <c r="I36" s="800">
        <f t="shared" si="2"/>
        <v>-0.13607883775248553</v>
      </c>
      <c r="J36" s="800">
        <f t="shared" si="2"/>
        <v>7.9683063839874144</v>
      </c>
      <c r="K36" s="800">
        <f t="shared" si="2"/>
        <v>-16.327642549242064</v>
      </c>
      <c r="L36" s="800">
        <f t="shared" si="2"/>
        <v>3.4390800000000006</v>
      </c>
      <c r="M36" s="800">
        <f t="shared" si="2"/>
        <v>-9.5554286031108226</v>
      </c>
      <c r="N36" s="800">
        <f t="shared" si="2"/>
        <v>2.6198488987244026</v>
      </c>
      <c r="O36" s="800">
        <f t="shared" si="2"/>
        <v>2.1909603875512218</v>
      </c>
    </row>
    <row r="37" spans="1:15">
      <c r="A37" s="794" t="s">
        <v>1057</v>
      </c>
      <c r="B37" s="800">
        <f t="shared" ref="B37:O37" si="3">B24-B14</f>
        <v>-9.1992692954445126</v>
      </c>
      <c r="C37" s="800">
        <f t="shared" si="3"/>
        <v>-3.4471223922724832</v>
      </c>
      <c r="D37" s="800">
        <f t="shared" si="3"/>
        <v>-4.9665538921707402</v>
      </c>
      <c r="E37" s="800">
        <f t="shared" si="3"/>
        <v>-4.2220076972362719</v>
      </c>
      <c r="F37" s="800">
        <f t="shared" si="3"/>
        <v>-7.3342529811290156</v>
      </c>
      <c r="G37" s="800">
        <f t="shared" si="3"/>
        <v>-4.0806615909884556</v>
      </c>
      <c r="H37" s="800">
        <f t="shared" si="3"/>
        <v>6.8300666925191358</v>
      </c>
      <c r="I37" s="800">
        <f t="shared" si="3"/>
        <v>7.270238837752494</v>
      </c>
      <c r="J37" s="800">
        <f t="shared" si="3"/>
        <v>0.68132361601258395</v>
      </c>
      <c r="K37" s="800">
        <f t="shared" si="3"/>
        <v>11.610000181821071</v>
      </c>
      <c r="L37" s="800">
        <f t="shared" si="3"/>
        <v>-2.2124099999999984</v>
      </c>
      <c r="M37" s="800">
        <f t="shared" si="3"/>
        <v>0.8314284245514969</v>
      </c>
      <c r="N37" s="800">
        <f t="shared" si="3"/>
        <v>-3.9884142718405116</v>
      </c>
      <c r="O37" s="800">
        <f t="shared" si="3"/>
        <v>-2.8213491462220333</v>
      </c>
    </row>
    <row r="38" spans="1:15">
      <c r="A38" s="794" t="s">
        <v>1058</v>
      </c>
      <c r="B38" s="800">
        <f t="shared" ref="B38:O38" si="4">B33-B24</f>
        <v>-2.0968591843266431</v>
      </c>
      <c r="C38" s="800">
        <f t="shared" si="4"/>
        <v>0</v>
      </c>
      <c r="D38" s="800">
        <f t="shared" si="4"/>
        <v>2.5489999999999995</v>
      </c>
      <c r="E38" s="800">
        <f t="shared" si="4"/>
        <v>-0.19900000000000162</v>
      </c>
      <c r="F38" s="800">
        <f t="shared" si="4"/>
        <v>-5.8610000000000007</v>
      </c>
      <c r="G38" s="800">
        <f t="shared" si="4"/>
        <v>0.30699999999999861</v>
      </c>
      <c r="H38" s="800">
        <f t="shared" si="4"/>
        <v>-6.0640000000000001</v>
      </c>
      <c r="I38" s="800">
        <f t="shared" si="4"/>
        <v>-5.1920000000000002</v>
      </c>
      <c r="J38" s="800">
        <f t="shared" si="4"/>
        <v>-7.6469999999999985</v>
      </c>
      <c r="K38" s="800">
        <f t="shared" si="4"/>
        <v>-7.3000000000000007</v>
      </c>
      <c r="L38" s="800">
        <f t="shared" si="4"/>
        <v>8.9590000000000032</v>
      </c>
      <c r="M38" s="800">
        <f t="shared" si="4"/>
        <v>2.629999999999999</v>
      </c>
      <c r="N38" s="800">
        <f t="shared" si="4"/>
        <v>1.0474023717585332</v>
      </c>
      <c r="O38" s="800">
        <f t="shared" si="4"/>
        <v>4.5049999999999955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39.383739141630919</v>
      </c>
      <c r="C40" s="800">
        <f t="shared" ref="C40:O40" si="5">100*(C33-C4)/C4</f>
        <v>-13.987673339962097</v>
      </c>
      <c r="D40" s="800">
        <f t="shared" si="5"/>
        <v>-24.59698523614189</v>
      </c>
      <c r="E40" s="800">
        <f t="shared" si="5"/>
        <v>-27.37862361660628</v>
      </c>
      <c r="F40" s="800">
        <f t="shared" si="5"/>
        <v>-21.640957798886483</v>
      </c>
      <c r="G40" s="800">
        <f t="shared" si="5"/>
        <v>-56.203674713441863</v>
      </c>
      <c r="H40" s="800">
        <f t="shared" si="5"/>
        <v>28.764962747613627</v>
      </c>
      <c r="I40" s="800">
        <f t="shared" si="5"/>
        <v>4.8166452721403799</v>
      </c>
      <c r="J40" s="800">
        <f>100*(J33-J4)/J4</f>
        <v>5.1598523418575217</v>
      </c>
      <c r="K40" s="800">
        <f t="shared" si="5"/>
        <v>-29.142408919369505</v>
      </c>
      <c r="L40" s="800">
        <f t="shared" si="5"/>
        <v>35.897481984596666</v>
      </c>
      <c r="M40" s="800">
        <f t="shared" si="5"/>
        <v>-21.047178769695471</v>
      </c>
      <c r="N40" s="800">
        <f t="shared" si="5"/>
        <v>-1.680499514000072</v>
      </c>
      <c r="O40" s="800">
        <f t="shared" si="5"/>
        <v>9.973672950501415</v>
      </c>
    </row>
    <row r="41" spans="1:15">
      <c r="A41" s="794" t="s">
        <v>1056</v>
      </c>
      <c r="B41" s="800">
        <f t="shared" ref="B41:O41" si="6">100*(B14-B4)/B4</f>
        <v>-5.7938902027317107</v>
      </c>
      <c r="C41" s="800">
        <f t="shared" si="6"/>
        <v>-0.40256372982362348</v>
      </c>
      <c r="D41" s="800">
        <f t="shared" si="6"/>
        <v>-18.289343304523449</v>
      </c>
      <c r="E41" s="800">
        <f t="shared" si="6"/>
        <v>-11.874486859078939</v>
      </c>
      <c r="F41" s="800">
        <f t="shared" si="6"/>
        <v>37.174024294552517</v>
      </c>
      <c r="G41" s="800">
        <f t="shared" si="6"/>
        <v>-46.907735090272908</v>
      </c>
      <c r="H41" s="800">
        <f t="shared" si="6"/>
        <v>25.008010084435149</v>
      </c>
      <c r="I41" s="800">
        <f t="shared" si="6"/>
        <v>-0.33748171649033265</v>
      </c>
      <c r="J41" s="800">
        <f t="shared" si="6"/>
        <v>41.007434802525061</v>
      </c>
      <c r="K41" s="800">
        <f t="shared" si="6"/>
        <v>-39.594025293117639</v>
      </c>
      <c r="L41" s="800">
        <f t="shared" si="6"/>
        <v>12.120391917624138</v>
      </c>
      <c r="M41" s="800">
        <f t="shared" si="6"/>
        <v>-33.002101762044937</v>
      </c>
      <c r="N41" s="800">
        <f t="shared" si="6"/>
        <v>13.708474458295914</v>
      </c>
      <c r="O41" s="800">
        <f t="shared" si="6"/>
        <v>5.6397715775592046</v>
      </c>
    </row>
    <row r="42" spans="1:15">
      <c r="A42" s="794" t="s">
        <v>1057</v>
      </c>
      <c r="B42" s="800">
        <f t="shared" ref="B42:O42" si="7">100*(B24-B14)/B14</f>
        <v>-29.037063188321635</v>
      </c>
      <c r="C42" s="800">
        <f t="shared" si="7"/>
        <v>-13.640019380906917</v>
      </c>
      <c r="D42" s="800">
        <f t="shared" si="7"/>
        <v>-15.858690334727445</v>
      </c>
      <c r="E42" s="800">
        <f t="shared" si="7"/>
        <v>-16.801330749326066</v>
      </c>
      <c r="F42" s="800">
        <f t="shared" si="7"/>
        <v>-23.831657811639385</v>
      </c>
      <c r="G42" s="800">
        <f t="shared" si="7"/>
        <v>-18.933446218515542</v>
      </c>
      <c r="H42" s="800">
        <f t="shared" si="7"/>
        <v>26.795153247869134</v>
      </c>
      <c r="I42" s="800">
        <f t="shared" si="7"/>
        <v>18.091579274557866</v>
      </c>
      <c r="J42" s="800">
        <f t="shared" si="7"/>
        <v>2.4866119090762502</v>
      </c>
      <c r="K42" s="800">
        <f t="shared" si="7"/>
        <v>46.607789107040752</v>
      </c>
      <c r="L42" s="800">
        <f t="shared" si="7"/>
        <v>-6.9543315224617501</v>
      </c>
      <c r="M42" s="800">
        <f t="shared" si="7"/>
        <v>4.286029109502997</v>
      </c>
      <c r="N42" s="800">
        <f t="shared" si="7"/>
        <v>-18.353559835036791</v>
      </c>
      <c r="O42" s="800">
        <f t="shared" si="7"/>
        <v>-6.8747414491629639</v>
      </c>
    </row>
    <row r="43" spans="1:15">
      <c r="A43" s="794" t="s">
        <v>1058</v>
      </c>
      <c r="B43" s="800">
        <f t="shared" ref="B43:O43" si="8">100*(B33-B24)/B24</f>
        <v>-9.3268940399221094</v>
      </c>
      <c r="C43" s="800">
        <f t="shared" si="8"/>
        <v>0</v>
      </c>
      <c r="D43" s="800">
        <f t="shared" si="8"/>
        <v>9.6732571818906283</v>
      </c>
      <c r="E43" s="800">
        <f t="shared" si="8"/>
        <v>-0.95183431386617701</v>
      </c>
      <c r="F43" s="800">
        <f t="shared" si="8"/>
        <v>-25.003199522204685</v>
      </c>
      <c r="G43" s="800">
        <f t="shared" si="8"/>
        <v>1.7570970695970616</v>
      </c>
      <c r="H43" s="800">
        <f t="shared" si="8"/>
        <v>-18.762376237623762</v>
      </c>
      <c r="I43" s="800">
        <f t="shared" si="8"/>
        <v>-10.940660822656778</v>
      </c>
      <c r="J43" s="800">
        <f t="shared" si="8"/>
        <v>-27.231936184608806</v>
      </c>
      <c r="K43" s="800">
        <f t="shared" si="8"/>
        <v>-19.989047097480835</v>
      </c>
      <c r="L43" s="800">
        <f t="shared" si="8"/>
        <v>30.26586939630419</v>
      </c>
      <c r="M43" s="800">
        <f t="shared" si="8"/>
        <v>13.000494315373203</v>
      </c>
      <c r="N43" s="800">
        <f t="shared" si="8"/>
        <v>5.9033203238028058</v>
      </c>
      <c r="O43" s="800">
        <f t="shared" si="8"/>
        <v>11.787639332251805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1.7114170232731429</v>
      </c>
      <c r="C45" s="801">
        <f t="shared" ref="C45:O45" si="9">100*(POWER(C33/C4, 1/29)-1)</f>
        <v>-0.51823720638279891</v>
      </c>
      <c r="D45" s="801">
        <f t="shared" si="9"/>
        <v>-0.96880390152661588</v>
      </c>
      <c r="E45" s="801">
        <f t="shared" si="9"/>
        <v>-1.097078633411841</v>
      </c>
      <c r="F45" s="801">
        <f t="shared" si="9"/>
        <v>-0.83740105152574351</v>
      </c>
      <c r="G45" s="801">
        <f t="shared" si="9"/>
        <v>-2.8068222237557117</v>
      </c>
      <c r="H45" s="801">
        <f t="shared" si="9"/>
        <v>0.87559928575462465</v>
      </c>
      <c r="I45" s="801">
        <f t="shared" si="9"/>
        <v>0.16234682006088796</v>
      </c>
      <c r="J45" s="801">
        <f t="shared" si="9"/>
        <v>0.17363819664353297</v>
      </c>
      <c r="K45" s="801">
        <f t="shared" si="9"/>
        <v>-1.1808964571011993</v>
      </c>
      <c r="L45" s="801">
        <f t="shared" si="9"/>
        <v>1.063305079022947</v>
      </c>
      <c r="M45" s="801">
        <f t="shared" si="9"/>
        <v>-0.81158428374094038</v>
      </c>
      <c r="N45" s="801">
        <f t="shared" si="9"/>
        <v>-5.8423620668024423E-2</v>
      </c>
      <c r="O45" s="801">
        <f t="shared" si="9"/>
        <v>0.32836834582605778</v>
      </c>
    </row>
    <row r="46" spans="1:15">
      <c r="A46" s="794" t="s">
        <v>1056</v>
      </c>
      <c r="B46" s="801">
        <f t="shared" ref="B46:O46" si="10">100*(POWER(B14/B4, 1/10)-1)</f>
        <v>-0.59507384663050056</v>
      </c>
      <c r="C46" s="801">
        <f t="shared" si="10"/>
        <v>-4.0329485356893624E-2</v>
      </c>
      <c r="D46" s="801">
        <f t="shared" si="10"/>
        <v>-1.9995950880942748</v>
      </c>
      <c r="E46" s="801">
        <f t="shared" si="10"/>
        <v>-1.2561250743270636</v>
      </c>
      <c r="F46" s="801">
        <f t="shared" si="10"/>
        <v>3.2112856762175568</v>
      </c>
      <c r="G46" s="801">
        <f t="shared" si="10"/>
        <v>-6.135120865034005</v>
      </c>
      <c r="H46" s="801">
        <f t="shared" si="10"/>
        <v>2.2571735041388097</v>
      </c>
      <c r="I46" s="801">
        <f t="shared" si="10"/>
        <v>-3.3799533722578268E-2</v>
      </c>
      <c r="J46" s="801">
        <f t="shared" si="10"/>
        <v>3.4961515784976971</v>
      </c>
      <c r="K46" s="801">
        <f t="shared" si="10"/>
        <v>-4.9158803985206223</v>
      </c>
      <c r="L46" s="801">
        <f t="shared" si="10"/>
        <v>1.1505994122765983</v>
      </c>
      <c r="M46" s="801">
        <f t="shared" si="10"/>
        <v>-3.9259457701354084</v>
      </c>
      <c r="N46" s="801">
        <f t="shared" si="10"/>
        <v>1.2929648865632304</v>
      </c>
      <c r="O46" s="801">
        <f t="shared" si="10"/>
        <v>0.55015521775265697</v>
      </c>
    </row>
    <row r="47" spans="1:15">
      <c r="A47" s="794" t="s">
        <v>1057</v>
      </c>
      <c r="B47" s="801">
        <f t="shared" ref="B47:O47" si="11">100*(POWER(B24/B14, 1/10)-1)</f>
        <v>-3.3719627500115035</v>
      </c>
      <c r="C47" s="801">
        <f t="shared" si="11"/>
        <v>-1.4557579197387982</v>
      </c>
      <c r="D47" s="801">
        <f t="shared" si="11"/>
        <v>-1.7119029599207081</v>
      </c>
      <c r="E47" s="801">
        <f t="shared" si="11"/>
        <v>-1.8225748279477982</v>
      </c>
      <c r="F47" s="801">
        <f t="shared" si="11"/>
        <v>-2.6855235876604655</v>
      </c>
      <c r="G47" s="801">
        <f t="shared" si="11"/>
        <v>-2.0771215485957395</v>
      </c>
      <c r="H47" s="801">
        <f t="shared" si="11"/>
        <v>2.4024306517117733</v>
      </c>
      <c r="I47" s="801">
        <f t="shared" si="11"/>
        <v>1.6768055095003342</v>
      </c>
      <c r="J47" s="801">
        <f t="shared" si="11"/>
        <v>0.24592177814155569</v>
      </c>
      <c r="K47" s="801">
        <f t="shared" si="11"/>
        <v>3.9000375347222782</v>
      </c>
      <c r="L47" s="801">
        <f t="shared" si="11"/>
        <v>-0.71820602942773704</v>
      </c>
      <c r="M47" s="801">
        <f t="shared" si="11"/>
        <v>0.42055403642304867</v>
      </c>
      <c r="N47" s="801">
        <f t="shared" si="11"/>
        <v>-2.0072996801237863</v>
      </c>
      <c r="O47" s="801">
        <f t="shared" si="11"/>
        <v>-0.70971685908418625</v>
      </c>
    </row>
    <row r="48" spans="1:15">
      <c r="A48" s="794" t="s">
        <v>1058</v>
      </c>
      <c r="B48" s="801">
        <f t="shared" ref="B48:O48" si="12">100*(POWER(B33/B24, 1/9)-1)</f>
        <v>-1.0819860655935987</v>
      </c>
      <c r="C48" s="801">
        <f t="shared" si="12"/>
        <v>0</v>
      </c>
      <c r="D48" s="801">
        <f t="shared" si="12"/>
        <v>1.0312294541574341</v>
      </c>
      <c r="E48" s="801">
        <f t="shared" si="12"/>
        <v>-0.10620946982813351</v>
      </c>
      <c r="F48" s="801">
        <f t="shared" si="12"/>
        <v>-3.1463795549555029</v>
      </c>
      <c r="G48" s="801">
        <f t="shared" si="12"/>
        <v>0.19372502684609216</v>
      </c>
      <c r="H48" s="801">
        <f t="shared" si="12"/>
        <v>-2.2823478893453042</v>
      </c>
      <c r="I48" s="801">
        <f t="shared" si="12"/>
        <v>-1.2791627808067862</v>
      </c>
      <c r="J48" s="801">
        <f t="shared" si="12"/>
        <v>-3.4704923526024944</v>
      </c>
      <c r="K48" s="801">
        <f t="shared" si="12"/>
        <v>-2.4474049093124783</v>
      </c>
      <c r="L48" s="801">
        <f t="shared" si="12"/>
        <v>2.9814399854728668</v>
      </c>
      <c r="M48" s="801">
        <f t="shared" si="12"/>
        <v>1.3672853086785564</v>
      </c>
      <c r="N48" s="801">
        <f t="shared" si="12"/>
        <v>0.63932858627646638</v>
      </c>
      <c r="O48" s="801">
        <f t="shared" si="12"/>
        <v>1.2458165275453181</v>
      </c>
    </row>
    <row r="50" spans="1:1">
      <c r="A50" s="794" t="s">
        <v>1125</v>
      </c>
    </row>
  </sheetData>
  <pageMargins left="0.7" right="0.7" top="0.75" bottom="0.75" header="0.3" footer="0.3"/>
</worksheet>
</file>

<file path=xl/worksheets/sheet195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2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1">
        <f>'6'!F24</f>
        <v>0.63065021845438118</v>
      </c>
      <c r="C4" s="811">
        <f>'6'!K24</f>
        <v>0.87513244551121572</v>
      </c>
      <c r="D4" s="811">
        <f>'6'!P24</f>
        <v>0.5658656633761453</v>
      </c>
      <c r="E4" s="811">
        <f>'6'!U24</f>
        <v>0.88807459075583395</v>
      </c>
      <c r="F4" s="811">
        <f>'6'!Z24</f>
        <v>0.90785727277140182</v>
      </c>
      <c r="G4" s="811">
        <f>'6'!AE24</f>
        <v>0.77622367276925752</v>
      </c>
      <c r="H4" s="811">
        <f>'6'!AJ24</f>
        <v>0.91411221176194424</v>
      </c>
      <c r="I4" s="811">
        <f>'6'!AO24</f>
        <v>0.91666666666666663</v>
      </c>
      <c r="J4" s="811">
        <f>'6'!AT24</f>
        <v>0.90868175355697223</v>
      </c>
      <c r="K4" s="811">
        <f>'6'!AY24</f>
        <v>0.84151862424162549</v>
      </c>
      <c r="L4" s="811">
        <f>'6'!BD24</f>
        <v>0.90419738906277214</v>
      </c>
      <c r="M4" s="811">
        <f>'6'!BI24</f>
        <v>0.88477419215951836</v>
      </c>
      <c r="N4" s="811">
        <f>'6'!BN24</f>
        <v>0.83677325216537146</v>
      </c>
      <c r="O4" s="811">
        <f>'6'!BS24</f>
        <v>0.19967889672850306</v>
      </c>
    </row>
    <row r="5" spans="1:15">
      <c r="A5" s="794">
        <f>A4+1</f>
        <v>1981</v>
      </c>
      <c r="B5" s="811">
        <f>'6'!F25</f>
        <v>0.61951425040822905</v>
      </c>
      <c r="C5" s="811">
        <f>'6'!K25</f>
        <v>0.87477536362084118</v>
      </c>
      <c r="D5" s="811">
        <f>'6'!P25</f>
        <v>0.5658656633761453</v>
      </c>
      <c r="E5" s="811">
        <f>'6'!U25</f>
        <v>0.88551458484253687</v>
      </c>
      <c r="F5" s="811">
        <f>'6'!Z25</f>
        <v>0.90785727277140182</v>
      </c>
      <c r="G5" s="811">
        <f>'6'!AE25</f>
        <v>0.77116510968534469</v>
      </c>
      <c r="H5" s="811">
        <f>'6'!AJ25</f>
        <v>0.91215641831615357</v>
      </c>
      <c r="I5" s="811">
        <f>'6'!AO25</f>
        <v>0.91612790958952495</v>
      </c>
      <c r="J5" s="811">
        <f>'6'!AT25</f>
        <v>0.90677307986942246</v>
      </c>
      <c r="K5" s="811">
        <f>'6'!AY25</f>
        <v>0.83444974019253715</v>
      </c>
      <c r="L5" s="811">
        <f>'6'!BD25</f>
        <v>0.90356049909847469</v>
      </c>
      <c r="M5" s="811">
        <f>'6'!BI25</f>
        <v>0.87437941178147693</v>
      </c>
      <c r="N5" s="811">
        <f>'6'!BN25</f>
        <v>0.83735864267696736</v>
      </c>
      <c r="O5" s="811">
        <f>'6'!BS25</f>
        <v>0.16396947177276949</v>
      </c>
    </row>
    <row r="6" spans="1:15">
      <c r="A6" s="794">
        <f t="shared" ref="A6:A33" si="0">A5+1</f>
        <v>1982</v>
      </c>
      <c r="B6" s="811">
        <f>'6'!F26</f>
        <v>0.5929581533276197</v>
      </c>
      <c r="C6" s="811">
        <f>'6'!K26</f>
        <v>0.87477536362084118</v>
      </c>
      <c r="D6" s="811">
        <f>'6'!P26</f>
        <v>0.5674956106353195</v>
      </c>
      <c r="E6" s="811">
        <f>'6'!U26</f>
        <v>0.88491223050999634</v>
      </c>
      <c r="F6" s="811">
        <f>'6'!Z26</f>
        <v>0.90755237439995884</v>
      </c>
      <c r="G6" s="811">
        <f>'6'!AE26</f>
        <v>0.77102577315625664</v>
      </c>
      <c r="H6" s="811">
        <f>'6'!AJ26</f>
        <v>0.88953130099390987</v>
      </c>
      <c r="I6" s="811">
        <f>'6'!AO26</f>
        <v>0.91397288128095844</v>
      </c>
      <c r="J6" s="811">
        <f>'6'!AT26</f>
        <v>0.90507648103604488</v>
      </c>
      <c r="K6" s="811">
        <f>'6'!AY26</f>
        <v>0.83378069250690168</v>
      </c>
      <c r="L6" s="811">
        <f>'6'!BD26</f>
        <v>0.90290655385010565</v>
      </c>
      <c r="M6" s="811">
        <f>'6'!BI26</f>
        <v>0.87886899852558764</v>
      </c>
      <c r="N6" s="811">
        <f>'6'!BN26</f>
        <v>0.8359769684013818</v>
      </c>
      <c r="O6" s="811">
        <f>'6'!BS26</f>
        <v>0.16876022752106368</v>
      </c>
    </row>
    <row r="7" spans="1:15">
      <c r="A7" s="794">
        <f t="shared" si="0"/>
        <v>1983</v>
      </c>
      <c r="B7" s="811">
        <f>'6'!F27</f>
        <v>0.58881622401551137</v>
      </c>
      <c r="C7" s="811">
        <f>'6'!K27</f>
        <v>0.86977621715559827</v>
      </c>
      <c r="D7" s="811">
        <f>'6'!P27</f>
        <v>0.59035874574537706</v>
      </c>
      <c r="E7" s="811">
        <f>'6'!U27</f>
        <v>0.88446046476059093</v>
      </c>
      <c r="F7" s="811">
        <f>'6'!Z27</f>
        <v>0.90755237439995884</v>
      </c>
      <c r="G7" s="811">
        <f>'6'!AE27</f>
        <v>0.77982853568340749</v>
      </c>
      <c r="H7" s="811">
        <f>'6'!AJ27</f>
        <v>0.83866266690979163</v>
      </c>
      <c r="I7" s="811">
        <f>'6'!AO27</f>
        <v>0.91505039543524169</v>
      </c>
      <c r="J7" s="811">
        <f>'6'!AT27</f>
        <v>0.90391006933809792</v>
      </c>
      <c r="K7" s="811">
        <f>'6'!AY27</f>
        <v>0.82656384473911804</v>
      </c>
      <c r="L7" s="811">
        <f>'6'!BD27</f>
        <v>0.90213472439637421</v>
      </c>
      <c r="M7" s="811">
        <f>'6'!BI27</f>
        <v>0.88441955181715626</v>
      </c>
      <c r="N7" s="811">
        <f>'6'!BN27</f>
        <v>0.83460380188721039</v>
      </c>
      <c r="O7" s="811">
        <f>'6'!BS27</f>
        <v>0.15474380370790361</v>
      </c>
    </row>
    <row r="8" spans="1:15">
      <c r="A8" s="794">
        <f t="shared" si="0"/>
        <v>1984</v>
      </c>
      <c r="B8" s="811">
        <f>'6'!F28</f>
        <v>0.58483316019661147</v>
      </c>
      <c r="C8" s="811">
        <f>'6'!K28</f>
        <v>0.87513244551121572</v>
      </c>
      <c r="D8" s="811">
        <f>'6'!P28</f>
        <v>0.62057088193750964</v>
      </c>
      <c r="E8" s="811">
        <f>'6'!U28</f>
        <v>0.88536399625940165</v>
      </c>
      <c r="F8" s="811">
        <f>'6'!Z28</f>
        <v>0.90795890556188286</v>
      </c>
      <c r="G8" s="811">
        <f>'6'!AE28</f>
        <v>0.78767145468502398</v>
      </c>
      <c r="H8" s="811">
        <f>'6'!AJ28</f>
        <v>0.70656161293123965</v>
      </c>
      <c r="I8" s="811">
        <f>'6'!AO28</f>
        <v>0.91397288128095844</v>
      </c>
      <c r="J8" s="811">
        <f>'6'!AT28</f>
        <v>0.89824783137059194</v>
      </c>
      <c r="K8" s="811">
        <f>'6'!AY28</f>
        <v>0.82199432695666919</v>
      </c>
      <c r="L8" s="811">
        <f>'6'!BD28</f>
        <v>0.90133953824405155</v>
      </c>
      <c r="M8" s="811">
        <f>'6'!BI28</f>
        <v>0.88950301377694352</v>
      </c>
      <c r="N8" s="811">
        <f>'6'!BN28</f>
        <v>0.83747154247256717</v>
      </c>
      <c r="O8" s="811">
        <f>'6'!BS28</f>
        <v>0.12290065271879341</v>
      </c>
    </row>
    <row r="9" spans="1:15">
      <c r="A9" s="794">
        <f t="shared" si="0"/>
        <v>1985</v>
      </c>
      <c r="B9" s="811">
        <f>'6'!F29</f>
        <v>0.60295309721755264</v>
      </c>
      <c r="C9" s="811">
        <f>'6'!K29</f>
        <v>0.87084746282672176</v>
      </c>
      <c r="D9" s="811">
        <f>'6'!P29</f>
        <v>0.64819799085986995</v>
      </c>
      <c r="E9" s="811">
        <f>'6'!U29</f>
        <v>0.88566517342567197</v>
      </c>
      <c r="F9" s="811">
        <f>'6'!Z29</f>
        <v>0.90917849904765502</v>
      </c>
      <c r="G9" s="811">
        <f>'6'!AE29</f>
        <v>0.79740928993914872</v>
      </c>
      <c r="H9" s="811">
        <f>'6'!AJ29</f>
        <v>0.74845165709478201</v>
      </c>
      <c r="I9" s="811">
        <f>'6'!AO29</f>
        <v>0.91343412420381664</v>
      </c>
      <c r="J9" s="811">
        <f>'6'!AT29</f>
        <v>0.89280392452999391</v>
      </c>
      <c r="K9" s="811">
        <f>'6'!AY29</f>
        <v>0.82013002340733232</v>
      </c>
      <c r="L9" s="811">
        <f>'6'!BD29</f>
        <v>0.90052029794536581</v>
      </c>
      <c r="M9" s="811">
        <f>'6'!BI29</f>
        <v>0.89456240576583879</v>
      </c>
      <c r="N9" s="811">
        <f>'6'!BN29</f>
        <v>0.82798699081085525</v>
      </c>
      <c r="O9" s="811">
        <f>'6'!BS29</f>
        <v>8.4679624314826257E-2</v>
      </c>
    </row>
    <row r="10" spans="1:15">
      <c r="A10" s="794">
        <f t="shared" si="0"/>
        <v>1986</v>
      </c>
      <c r="B10" s="811">
        <f>'6'!F30</f>
        <v>0.61277547081536066</v>
      </c>
      <c r="C10" s="811">
        <f>'6'!K30</f>
        <v>0.90019463471210637</v>
      </c>
      <c r="D10" s="811">
        <f>'6'!P30</f>
        <v>0.62564980959710059</v>
      </c>
      <c r="E10" s="811">
        <f>'6'!U30</f>
        <v>0.88536399625940165</v>
      </c>
      <c r="F10" s="811">
        <f>'6'!Z30</f>
        <v>0.90785727277140182</v>
      </c>
      <c r="G10" s="811">
        <f>'6'!AE30</f>
        <v>0.80960608827788283</v>
      </c>
      <c r="H10" s="811">
        <f>'6'!AJ30</f>
        <v>0.78600120038106303</v>
      </c>
      <c r="I10" s="811">
        <f>'6'!AO30</f>
        <v>0.91235661004953339</v>
      </c>
      <c r="J10" s="811">
        <f>'6'!AT30</f>
        <v>0.8915216266007493</v>
      </c>
      <c r="K10" s="811">
        <f>'6'!AY30</f>
        <v>0.82270075952220101</v>
      </c>
      <c r="L10" s="811">
        <f>'6'!BD30</f>
        <v>0.8996762854480701</v>
      </c>
      <c r="M10" s="811">
        <f>'6'!BI30</f>
        <v>0.8992340233561753</v>
      </c>
      <c r="N10" s="811">
        <f>'6'!BN30</f>
        <v>0.83247741673149367</v>
      </c>
      <c r="O10" s="811">
        <f>'6'!BS30</f>
        <v>8.3333333333333356E-2</v>
      </c>
    </row>
    <row r="11" spans="1:15">
      <c r="A11" s="794">
        <f t="shared" si="0"/>
        <v>1987</v>
      </c>
      <c r="B11" s="811">
        <f>'6'!F31</f>
        <v>0.617391226335957</v>
      </c>
      <c r="C11" s="811">
        <f>'6'!K31</f>
        <v>0.90557327325834536</v>
      </c>
      <c r="D11" s="811">
        <f>'6'!P31</f>
        <v>0.6052905035806363</v>
      </c>
      <c r="E11" s="811">
        <f>'6'!U31</f>
        <v>0.88581576200880696</v>
      </c>
      <c r="F11" s="811">
        <f>'6'!Z31</f>
        <v>0.90714584323803482</v>
      </c>
      <c r="G11" s="811">
        <f>'6'!AE31</f>
        <v>0.82393481738876295</v>
      </c>
      <c r="H11" s="811">
        <f>'6'!AJ31</f>
        <v>0.80424939818405639</v>
      </c>
      <c r="I11" s="811">
        <f>'6'!AO31</f>
        <v>0.89514698306307106</v>
      </c>
      <c r="J11" s="811">
        <f>'6'!AT31</f>
        <v>0.88783224111892045</v>
      </c>
      <c r="K11" s="811">
        <f>'6'!AY31</f>
        <v>0.8261211940265597</v>
      </c>
      <c r="L11" s="811">
        <f>'6'!BD31</f>
        <v>0.89880676149205907</v>
      </c>
      <c r="M11" s="811">
        <f>'6'!BI31</f>
        <v>0.90329111295698772</v>
      </c>
      <c r="N11" s="811">
        <f>'6'!BN31</f>
        <v>0.8197712184336452</v>
      </c>
      <c r="O11" s="811">
        <f>'6'!BS31</f>
        <v>9.9445914038240754E-2</v>
      </c>
    </row>
    <row r="12" spans="1:15">
      <c r="A12" s="794">
        <f t="shared" si="0"/>
        <v>1988</v>
      </c>
      <c r="B12" s="811">
        <f>'6'!F32</f>
        <v>0.61437266413738956</v>
      </c>
      <c r="C12" s="811">
        <f>'6'!K32</f>
        <v>0.91145470005824281</v>
      </c>
      <c r="D12" s="811">
        <f>'6'!P32</f>
        <v>0.60683243901737027</v>
      </c>
      <c r="E12" s="811">
        <f>'6'!U32</f>
        <v>0.88143930572447493</v>
      </c>
      <c r="F12" s="811">
        <f>'6'!Z32</f>
        <v>0.89996785811745117</v>
      </c>
      <c r="G12" s="811">
        <f>'6'!AE32</f>
        <v>0.83462643501685385</v>
      </c>
      <c r="H12" s="811">
        <f>'6'!AJ32</f>
        <v>0.82719377574841157</v>
      </c>
      <c r="I12" s="811">
        <f>'6'!AO32</f>
        <v>0.90299986886327022</v>
      </c>
      <c r="J12" s="811">
        <f>'6'!AT32</f>
        <v>0.87569569394089886</v>
      </c>
      <c r="K12" s="811">
        <f>'6'!AY32</f>
        <v>0.83208689718029916</v>
      </c>
      <c r="L12" s="811">
        <f>'6'!BD32</f>
        <v>0.89791096498844447</v>
      </c>
      <c r="M12" s="811">
        <f>'6'!BI32</f>
        <v>0.90693278735408867</v>
      </c>
      <c r="N12" s="811">
        <f>'6'!BN32</f>
        <v>0.80195845583933545</v>
      </c>
      <c r="O12" s="811">
        <f>'6'!BS32</f>
        <v>0.1084678017214129</v>
      </c>
    </row>
    <row r="13" spans="1:15">
      <c r="A13" s="794">
        <f t="shared" si="0"/>
        <v>1989</v>
      </c>
      <c r="B13" s="811">
        <f>'6'!F33</f>
        <v>0.61894460417808705</v>
      </c>
      <c r="C13" s="811">
        <f>'6'!K33</f>
        <v>0.90927028974533086</v>
      </c>
      <c r="D13" s="811">
        <f>'6'!P33</f>
        <v>0.60841432965852671</v>
      </c>
      <c r="E13" s="811">
        <f>'6'!U33</f>
        <v>0.87646452898604821</v>
      </c>
      <c r="F13" s="811">
        <f>'6'!Z33</f>
        <v>0.8914929702637443</v>
      </c>
      <c r="G13" s="811">
        <f>'6'!AE33</f>
        <v>0.84466488347488866</v>
      </c>
      <c r="H13" s="811">
        <f>'6'!AJ33</f>
        <v>0.84669721992163471</v>
      </c>
      <c r="I13" s="811">
        <f>'6'!AO33</f>
        <v>0.9067558852433617</v>
      </c>
      <c r="J13" s="811">
        <f>'6'!AT33</f>
        <v>0.85916791910750734</v>
      </c>
      <c r="K13" s="811">
        <f>'6'!AY33</f>
        <v>0.83654718982671739</v>
      </c>
      <c r="L13" s="811">
        <f>'6'!BD33</f>
        <v>0.89698811238058251</v>
      </c>
      <c r="M13" s="811">
        <f>'6'!BI33</f>
        <v>0.90837726214235803</v>
      </c>
      <c r="N13" s="811">
        <f>'6'!BN33</f>
        <v>0.78323957173391567</v>
      </c>
      <c r="O13" s="811">
        <f>'6'!BS33</f>
        <v>0.13410086680206129</v>
      </c>
    </row>
    <row r="14" spans="1:15">
      <c r="A14" s="794">
        <f t="shared" si="0"/>
        <v>1990</v>
      </c>
      <c r="B14" s="811">
        <f>'6'!F34</f>
        <v>0.63706039636556133</v>
      </c>
      <c r="C14" s="811">
        <f>'6'!K34</f>
        <v>0.897554251322635</v>
      </c>
      <c r="D14" s="811">
        <f>'6'!P34</f>
        <v>0.61003667849365451</v>
      </c>
      <c r="E14" s="811">
        <f>'6'!U34</f>
        <v>0.87776991168865048</v>
      </c>
      <c r="F14" s="811">
        <f>'6'!Z34</f>
        <v>0.89172662196097552</v>
      </c>
      <c r="G14" s="811">
        <f>'6'!AE34</f>
        <v>0.84882811805539415</v>
      </c>
      <c r="H14" s="811">
        <f>'6'!AJ34</f>
        <v>0.8405025660209624</v>
      </c>
      <c r="I14" s="811">
        <f>'6'!AO34</f>
        <v>0.90570493784646067</v>
      </c>
      <c r="J14" s="811">
        <f>'6'!AT34</f>
        <v>0.83741805678519121</v>
      </c>
      <c r="K14" s="811">
        <f>'6'!AY34</f>
        <v>0.83640467195760759</v>
      </c>
      <c r="L14" s="811">
        <f>'6'!BD34</f>
        <v>0.89603739698653495</v>
      </c>
      <c r="M14" s="811">
        <f>'6'!BI34</f>
        <v>0.91007720172364814</v>
      </c>
      <c r="N14" s="811">
        <f>'6'!BN34</f>
        <v>0.75882175646254557</v>
      </c>
      <c r="O14" s="811">
        <f>'6'!BS34</f>
        <v>0.15745907936399006</v>
      </c>
    </row>
    <row r="15" spans="1:15">
      <c r="A15" s="794">
        <f t="shared" si="0"/>
        <v>1991</v>
      </c>
      <c r="B15" s="811">
        <f>'6'!F35</f>
        <v>0.64340496571898209</v>
      </c>
      <c r="C15" s="811">
        <f>'6'!K35</f>
        <v>0.89319232281768568</v>
      </c>
      <c r="D15" s="811">
        <f>'6'!P35</f>
        <v>0.6218674518379983</v>
      </c>
      <c r="E15" s="811">
        <f>'6'!U35</f>
        <v>0.87836534928533849</v>
      </c>
      <c r="F15" s="811">
        <f>'6'!Z35</f>
        <v>0.88853647585640594</v>
      </c>
      <c r="G15" s="811">
        <f>'6'!AE35</f>
        <v>0.8507488454411577</v>
      </c>
      <c r="H15" s="811">
        <f>'6'!AJ35</f>
        <v>0.83461386952256067</v>
      </c>
      <c r="I15" s="811">
        <f>'6'!AO35</f>
        <v>0.90557606129379753</v>
      </c>
      <c r="J15" s="811">
        <f>'6'!AT35</f>
        <v>0.81127989674278156</v>
      </c>
      <c r="K15" s="811">
        <f>'6'!AY35</f>
        <v>0.84432234378471904</v>
      </c>
      <c r="L15" s="811">
        <f>'6'!BD35</f>
        <v>0.89282434424103241</v>
      </c>
      <c r="M15" s="811">
        <f>'6'!BI35</f>
        <v>0.91150039609616385</v>
      </c>
      <c r="N15" s="811">
        <f>'6'!BN35</f>
        <v>0.72620412509489052</v>
      </c>
      <c r="O15" s="811">
        <f>'6'!BS35</f>
        <v>0.17058299831340881</v>
      </c>
    </row>
    <row r="16" spans="1:15">
      <c r="A16" s="794">
        <f t="shared" si="0"/>
        <v>1992</v>
      </c>
      <c r="B16" s="811">
        <f>'6'!F36</f>
        <v>0.66736872062625996</v>
      </c>
      <c r="C16" s="811">
        <f>'6'!K36</f>
        <v>0.88284077852068887</v>
      </c>
      <c r="D16" s="811">
        <f>'6'!P36</f>
        <v>0.65124143494797815</v>
      </c>
      <c r="E16" s="811">
        <f>'6'!U36</f>
        <v>0.87324284420820997</v>
      </c>
      <c r="F16" s="811">
        <f>'6'!Z36</f>
        <v>0.89584554809874217</v>
      </c>
      <c r="G16" s="811">
        <f>'6'!AE36</f>
        <v>0.85323053358679024</v>
      </c>
      <c r="H16" s="811">
        <f>'6'!AJ36</f>
        <v>0.82029800516643769</v>
      </c>
      <c r="I16" s="811">
        <f>'6'!AO36</f>
        <v>0.89178212835346782</v>
      </c>
      <c r="J16" s="811">
        <f>'6'!AT36</f>
        <v>0.81577756652684064</v>
      </c>
      <c r="K16" s="811">
        <f>'6'!AY36</f>
        <v>0.84347808767037125</v>
      </c>
      <c r="L16" s="811">
        <f>'6'!BD36</f>
        <v>0.88453382800200431</v>
      </c>
      <c r="M16" s="811">
        <f>'6'!BI36</f>
        <v>0.91213944300127414</v>
      </c>
      <c r="N16" s="811">
        <f>'6'!BN36</f>
        <v>0.77747243417404166</v>
      </c>
      <c r="O16" s="811">
        <f>'6'!BS36</f>
        <v>0.18160030759924728</v>
      </c>
    </row>
    <row r="17" spans="1:15">
      <c r="A17" s="794">
        <f t="shared" si="0"/>
        <v>1993</v>
      </c>
      <c r="B17" s="811">
        <f>'6'!F37</f>
        <v>0.67547195004542593</v>
      </c>
      <c r="C17" s="811">
        <f>'6'!K37</f>
        <v>0.86908537028834099</v>
      </c>
      <c r="D17" s="811">
        <f>'6'!P37</f>
        <v>0.66856487615472604</v>
      </c>
      <c r="E17" s="811">
        <f>'6'!U37</f>
        <v>0.88501682909222734</v>
      </c>
      <c r="F17" s="811">
        <f>'6'!Z37</f>
        <v>0.90259518823263629</v>
      </c>
      <c r="G17" s="811">
        <f>'6'!AE37</f>
        <v>0.8556369631961358</v>
      </c>
      <c r="H17" s="811">
        <f>'6'!AJ37</f>
        <v>0.78187322228094791</v>
      </c>
      <c r="I17" s="811">
        <f>'6'!AO37</f>
        <v>0.87225953133342815</v>
      </c>
      <c r="J17" s="811">
        <f>'6'!AT37</f>
        <v>0.82758111976632776</v>
      </c>
      <c r="K17" s="811">
        <f>'6'!AY37</f>
        <v>0.83573890682123619</v>
      </c>
      <c r="L17" s="811">
        <f>'6'!BD37</f>
        <v>0.87497120173158005</v>
      </c>
      <c r="M17" s="811">
        <f>'6'!BI37</f>
        <v>0.90841268416499255</v>
      </c>
      <c r="N17" s="811">
        <f>'6'!BN37</f>
        <v>0.8150116635332636</v>
      </c>
      <c r="O17" s="811">
        <f>'6'!BS37</f>
        <v>0.22614048593546945</v>
      </c>
    </row>
    <row r="18" spans="1:15">
      <c r="A18" s="794">
        <f t="shared" si="0"/>
        <v>1994</v>
      </c>
      <c r="B18" s="811">
        <f>'6'!F38</f>
        <v>0.69664775829210313</v>
      </c>
      <c r="C18" s="811">
        <f>'6'!K38</f>
        <v>0.85229599501747266</v>
      </c>
      <c r="D18" s="811">
        <f>'6'!P38</f>
        <v>0.68659855851650498</v>
      </c>
      <c r="E18" s="811">
        <f>'6'!U38</f>
        <v>0.89236278726968488</v>
      </c>
      <c r="F18" s="811">
        <f>'6'!Z38</f>
        <v>0.9044974641142246</v>
      </c>
      <c r="G18" s="811">
        <f>'6'!AE38</f>
        <v>0.85561842639867003</v>
      </c>
      <c r="H18" s="811">
        <f>'6'!AJ38</f>
        <v>0.74666681767996324</v>
      </c>
      <c r="I18" s="811">
        <f>'6'!AO38</f>
        <v>0.8732224871383335</v>
      </c>
      <c r="J18" s="811">
        <f>'6'!AT38</f>
        <v>0.8218935837097211</v>
      </c>
      <c r="K18" s="811">
        <f>'6'!AY38</f>
        <v>0.83363358525080811</v>
      </c>
      <c r="L18" s="811">
        <f>'6'!BD38</f>
        <v>0.86514634865658935</v>
      </c>
      <c r="M18" s="811">
        <f>'6'!BI38</f>
        <v>0.90282469557451128</v>
      </c>
      <c r="N18" s="811">
        <f>'6'!BN38</f>
        <v>0.84807457056391566</v>
      </c>
      <c r="O18" s="811">
        <f>'6'!BS38</f>
        <v>0.24952145758296487</v>
      </c>
    </row>
    <row r="19" spans="1:15">
      <c r="A19" s="794">
        <f t="shared" si="0"/>
        <v>1995</v>
      </c>
      <c r="B19" s="811">
        <f>'6'!F39</f>
        <v>0.70863391978296897</v>
      </c>
      <c r="C19" s="811">
        <f>'6'!K39</f>
        <v>0.83188288134998878</v>
      </c>
      <c r="D19" s="811">
        <f>'6'!P39</f>
        <v>0.68322395826597693</v>
      </c>
      <c r="E19" s="811">
        <f>'6'!U39</f>
        <v>0.90750813073210923</v>
      </c>
      <c r="F19" s="811">
        <f>'6'!Z39</f>
        <v>0.90822153256677185</v>
      </c>
      <c r="G19" s="811">
        <f>'6'!AE39</f>
        <v>0.85364471614880366</v>
      </c>
      <c r="H19" s="811">
        <f>'6'!AJ39</f>
        <v>0.74509127413357179</v>
      </c>
      <c r="I19" s="811">
        <f>'6'!AO39</f>
        <v>0.88187621550009454</v>
      </c>
      <c r="J19" s="811">
        <f>'6'!AT39</f>
        <v>0.81756683367378435</v>
      </c>
      <c r="K19" s="811">
        <f>'6'!AY39</f>
        <v>0.83755897428757731</v>
      </c>
      <c r="L19" s="811">
        <f>'6'!BD39</f>
        <v>0.85564183996657073</v>
      </c>
      <c r="M19" s="811">
        <f>'6'!BI39</f>
        <v>0.89615477275656596</v>
      </c>
      <c r="N19" s="811">
        <f>'6'!BN39</f>
        <v>0.76194547434459026</v>
      </c>
      <c r="O19" s="811">
        <f>'6'!BS39</f>
        <v>0.27416112781859592</v>
      </c>
    </row>
    <row r="20" spans="1:15">
      <c r="A20" s="794">
        <f t="shared" si="0"/>
        <v>1996</v>
      </c>
      <c r="B20" s="811">
        <f>'6'!F40</f>
        <v>0.7156125168227313</v>
      </c>
      <c r="C20" s="811">
        <f>'6'!K40</f>
        <v>0.83762543505451192</v>
      </c>
      <c r="D20" s="811">
        <f>'6'!P40</f>
        <v>0.69713293356457107</v>
      </c>
      <c r="E20" s="811">
        <f>'6'!U40</f>
        <v>0.90754364591044034</v>
      </c>
      <c r="F20" s="811">
        <f>'6'!Z40</f>
        <v>0.90571150534727052</v>
      </c>
      <c r="G20" s="811">
        <f>'6'!AE40</f>
        <v>0.85493336938076359</v>
      </c>
      <c r="H20" s="811">
        <f>'6'!AJ40</f>
        <v>0.74002764897726037</v>
      </c>
      <c r="I20" s="811">
        <f>'6'!AO40</f>
        <v>0.87883002143148392</v>
      </c>
      <c r="J20" s="811">
        <f>'6'!AT40</f>
        <v>0.80412503132039426</v>
      </c>
      <c r="K20" s="811">
        <f>'6'!AY40</f>
        <v>0.84629999157601354</v>
      </c>
      <c r="L20" s="811">
        <f>'6'!BD40</f>
        <v>0.86150266001544062</v>
      </c>
      <c r="M20" s="811">
        <f>'6'!BI40</f>
        <v>0.89494706853438133</v>
      </c>
      <c r="N20" s="811">
        <f>'6'!BN40</f>
        <v>0.76246799235140061</v>
      </c>
      <c r="O20" s="811">
        <f>'6'!BS40</f>
        <v>0.29836413480653445</v>
      </c>
    </row>
    <row r="21" spans="1:15">
      <c r="A21" s="794">
        <f t="shared" si="0"/>
        <v>1997</v>
      </c>
      <c r="B21" s="811">
        <f>'6'!F41</f>
        <v>0.73649865482929533</v>
      </c>
      <c r="C21" s="811">
        <f>'6'!K41</f>
        <v>0.84302482832375247</v>
      </c>
      <c r="D21" s="811">
        <f>'6'!P41</f>
        <v>0.70530693853367865</v>
      </c>
      <c r="E21" s="811">
        <f>'6'!U41</f>
        <v>0.90724500038313294</v>
      </c>
      <c r="F21" s="811">
        <f>'6'!Z41</f>
        <v>0.90298633083152147</v>
      </c>
      <c r="G21" s="811">
        <f>'6'!AE41</f>
        <v>0.85586388480270992</v>
      </c>
      <c r="H21" s="811">
        <f>'6'!AJ41</f>
        <v>0.72804588073304533</v>
      </c>
      <c r="I21" s="811">
        <f>'6'!AO41</f>
        <v>0.87558256005628299</v>
      </c>
      <c r="J21" s="811">
        <f>'6'!AT41</f>
        <v>0.7958030047401623</v>
      </c>
      <c r="K21" s="811">
        <f>'6'!AY41</f>
        <v>0.85163547432460496</v>
      </c>
      <c r="L21" s="811">
        <f>'6'!BD41</f>
        <v>0.86317293304032916</v>
      </c>
      <c r="M21" s="811">
        <f>'6'!BI41</f>
        <v>0.89273688930280171</v>
      </c>
      <c r="N21" s="811">
        <f>'6'!BN41</f>
        <v>0.77482144459402036</v>
      </c>
      <c r="O21" s="811">
        <f>'6'!BS41</f>
        <v>0.30342910825413311</v>
      </c>
    </row>
    <row r="22" spans="1:15">
      <c r="A22" s="794">
        <f t="shared" si="0"/>
        <v>1998</v>
      </c>
      <c r="B22" s="811">
        <f>'6'!F42</f>
        <v>0.75100817512644713</v>
      </c>
      <c r="C22" s="811">
        <f>'6'!K42</f>
        <v>0.84962566984942245</v>
      </c>
      <c r="D22" s="811">
        <f>'6'!P42</f>
        <v>0.68408548836442717</v>
      </c>
      <c r="E22" s="811">
        <f>'6'!U42</f>
        <v>0.90633128148296616</v>
      </c>
      <c r="F22" s="811">
        <f>'6'!Z42</f>
        <v>0.89863308243663265</v>
      </c>
      <c r="G22" s="811">
        <f>'6'!AE42</f>
        <v>0.85497372050301168</v>
      </c>
      <c r="H22" s="811">
        <f>'6'!AJ42</f>
        <v>0.72923131187195833</v>
      </c>
      <c r="I22" s="811">
        <f>'6'!AO42</f>
        <v>0.85904690878719681</v>
      </c>
      <c r="J22" s="811">
        <f>'6'!AT42</f>
        <v>0.78779254261297538</v>
      </c>
      <c r="K22" s="811">
        <f>'6'!AY42</f>
        <v>0.8607690203542111</v>
      </c>
      <c r="L22" s="811">
        <f>'6'!BD42</f>
        <v>0.86493479392705463</v>
      </c>
      <c r="M22" s="811">
        <f>'6'!BI42</f>
        <v>0.88990955623598733</v>
      </c>
      <c r="N22" s="811">
        <f>'6'!BN42</f>
        <v>0.77746767906965908</v>
      </c>
      <c r="O22" s="811">
        <f>'6'!BS42</f>
        <v>0.34700271906044422</v>
      </c>
    </row>
    <row r="23" spans="1:15">
      <c r="A23" s="794">
        <f t="shared" si="0"/>
        <v>1999</v>
      </c>
      <c r="B23" s="811">
        <f>'6'!F43</f>
        <v>0.76143140081061211</v>
      </c>
      <c r="C23" s="811">
        <f>'6'!K43</f>
        <v>0.83282555418134241</v>
      </c>
      <c r="D23" s="811">
        <f>'6'!P43</f>
        <v>0.72151769112518171</v>
      </c>
      <c r="E23" s="811">
        <f>'6'!U43</f>
        <v>0.90539052960440791</v>
      </c>
      <c r="F23" s="811">
        <f>'6'!Z43</f>
        <v>0.89391450048815568</v>
      </c>
      <c r="G23" s="811">
        <f>'6'!AE43</f>
        <v>0.85517749310944657</v>
      </c>
      <c r="H23" s="811">
        <f>'6'!AJ43</f>
        <v>0.7278214500595479</v>
      </c>
      <c r="I23" s="811">
        <f>'6'!AO43</f>
        <v>0.8749729634316602</v>
      </c>
      <c r="J23" s="811">
        <f>'6'!AT43</f>
        <v>0.76908454897419731</v>
      </c>
      <c r="K23" s="811">
        <f>'6'!AY43</f>
        <v>0.8667059863436436</v>
      </c>
      <c r="L23" s="811">
        <f>'6'!BD43</f>
        <v>0.86805595931138346</v>
      </c>
      <c r="M23" s="811">
        <f>'6'!BI43</f>
        <v>0.88615242624340407</v>
      </c>
      <c r="N23" s="811">
        <f>'6'!BN43</f>
        <v>0.77897254554540052</v>
      </c>
      <c r="O23" s="811">
        <f>'6'!BS43</f>
        <v>0.36818864584805933</v>
      </c>
    </row>
    <row r="24" spans="1:15">
      <c r="A24" s="794">
        <f t="shared" si="0"/>
        <v>2000</v>
      </c>
      <c r="B24" s="811">
        <f>'6'!F44</f>
        <v>0.78241353919841816</v>
      </c>
      <c r="C24" s="811">
        <f>'6'!K44</f>
        <v>0.80927068208082653</v>
      </c>
      <c r="D24" s="811">
        <f>'6'!P44</f>
        <v>0.75320492428177688</v>
      </c>
      <c r="E24" s="811">
        <f>'6'!U44</f>
        <v>0.90360656411269902</v>
      </c>
      <c r="F24" s="811">
        <f>'6'!Z44</f>
        <v>0.88930471852991033</v>
      </c>
      <c r="G24" s="811">
        <f>'6'!AE44</f>
        <v>0.8572158139542112</v>
      </c>
      <c r="H24" s="811">
        <f>'6'!AJ44</f>
        <v>0.72472001459663071</v>
      </c>
      <c r="I24" s="811">
        <f>'6'!AO44</f>
        <v>0.88463801859872615</v>
      </c>
      <c r="J24" s="811">
        <f>'6'!AT44</f>
        <v>0.76458749190875075</v>
      </c>
      <c r="K24" s="811">
        <f>'6'!AY44</f>
        <v>0.86453709479891028</v>
      </c>
      <c r="L24" s="811">
        <f>'6'!BD44</f>
        <v>0.86985038886834387</v>
      </c>
      <c r="M24" s="811">
        <f>'6'!BI44</f>
        <v>0.88145097434002018</v>
      </c>
      <c r="N24" s="811">
        <f>'6'!BN44</f>
        <v>0.79006130698180532</v>
      </c>
      <c r="O24" s="811">
        <f>'6'!BS44</f>
        <v>0.38860200704343084</v>
      </c>
    </row>
    <row r="25" spans="1:15">
      <c r="A25" s="794">
        <f t="shared" si="0"/>
        <v>2001</v>
      </c>
      <c r="B25" s="811">
        <f>'6'!F45</f>
        <v>0.780004252351018</v>
      </c>
      <c r="C25" s="811">
        <f>'6'!K45</f>
        <v>0.79934057778224121</v>
      </c>
      <c r="D25" s="811">
        <f>'6'!P45</f>
        <v>0.74498984877609853</v>
      </c>
      <c r="E25" s="811">
        <f>'6'!U45</f>
        <v>0.90173570428304473</v>
      </c>
      <c r="F25" s="811">
        <f>'6'!Z45</f>
        <v>0.889676212787608</v>
      </c>
      <c r="G25" s="811">
        <f>'6'!AE45</f>
        <v>0.85812253820634032</v>
      </c>
      <c r="H25" s="811">
        <f>'6'!AJ45</f>
        <v>0.72777383490139425</v>
      </c>
      <c r="I25" s="811">
        <f>'6'!AO45</f>
        <v>0.87809726414444556</v>
      </c>
      <c r="J25" s="811">
        <f>'6'!AT45</f>
        <v>0.75484386826694994</v>
      </c>
      <c r="K25" s="811">
        <f>'6'!AY45</f>
        <v>0.86271652013844358</v>
      </c>
      <c r="L25" s="811">
        <f>'6'!BD45</f>
        <v>0.86755500515046646</v>
      </c>
      <c r="M25" s="811">
        <f>'6'!BI45</f>
        <v>0.88378137793569989</v>
      </c>
      <c r="N25" s="811">
        <f>'6'!BN45</f>
        <v>0.79492065134363876</v>
      </c>
      <c r="O25" s="811">
        <f>'6'!BS45</f>
        <v>0.37525245522504497</v>
      </c>
    </row>
    <row r="26" spans="1:15">
      <c r="A26" s="794">
        <f t="shared" si="0"/>
        <v>2002</v>
      </c>
      <c r="B26" s="811">
        <f>'6'!F46</f>
        <v>0.78930202859450471</v>
      </c>
      <c r="C26" s="811">
        <f>'6'!K46</f>
        <v>0.79437552563294866</v>
      </c>
      <c r="D26" s="811">
        <f>'6'!P46</f>
        <v>0.73843984419329156</v>
      </c>
      <c r="E26" s="811">
        <f>'6'!U46</f>
        <v>0.89869719505894297</v>
      </c>
      <c r="F26" s="811">
        <f>'6'!Z46</f>
        <v>0.88992255469502357</v>
      </c>
      <c r="G26" s="811">
        <f>'6'!AE46</f>
        <v>0.85569508381191495</v>
      </c>
      <c r="H26" s="811">
        <f>'6'!AJ46</f>
        <v>0.72675563211553218</v>
      </c>
      <c r="I26" s="811">
        <f>'6'!AO46</f>
        <v>0.87153021224603555</v>
      </c>
      <c r="J26" s="811">
        <f>'6'!AT46</f>
        <v>0.77433111555055167</v>
      </c>
      <c r="K26" s="811">
        <f>'6'!AY46</f>
        <v>0.86144295402213256</v>
      </c>
      <c r="L26" s="811">
        <f>'6'!BD46</f>
        <v>0.86120918240466449</v>
      </c>
      <c r="M26" s="811">
        <f>'6'!BI46</f>
        <v>0.88438035385151015</v>
      </c>
      <c r="N26" s="811">
        <f>'6'!BN46</f>
        <v>0.79818842387566347</v>
      </c>
      <c r="O26" s="811">
        <f>'6'!BS46</f>
        <v>0.36157250366972427</v>
      </c>
    </row>
    <row r="27" spans="1:15">
      <c r="A27" s="794">
        <f t="shared" si="0"/>
        <v>2003</v>
      </c>
      <c r="B27" s="811">
        <f>'6'!F47</f>
        <v>0.79714833541750241</v>
      </c>
      <c r="C27" s="811">
        <f>'6'!K47</f>
        <v>0.7915361423886208</v>
      </c>
      <c r="D27" s="811">
        <f>'6'!P47</f>
        <v>0.72694704524520604</v>
      </c>
      <c r="E27" s="811">
        <f>'6'!U47</f>
        <v>0.89596546282521428</v>
      </c>
      <c r="F27" s="811">
        <f>'6'!Z47</f>
        <v>0.88897872436693781</v>
      </c>
      <c r="G27" s="811">
        <f>'6'!AE47</f>
        <v>0.84985241915374266</v>
      </c>
      <c r="H27" s="811">
        <f>'6'!AJ47</f>
        <v>0.72357507594935011</v>
      </c>
      <c r="I27" s="811">
        <f>'6'!AO47</f>
        <v>0.86409512714050729</v>
      </c>
      <c r="J27" s="811">
        <f>'6'!AT47</f>
        <v>0.782575720170537</v>
      </c>
      <c r="K27" s="811">
        <f>'6'!AY47</f>
        <v>0.85898016656253884</v>
      </c>
      <c r="L27" s="811">
        <f>'6'!BD47</f>
        <v>0.85298902087611661</v>
      </c>
      <c r="M27" s="811">
        <f>'6'!BI47</f>
        <v>0.88604416873948066</v>
      </c>
      <c r="N27" s="811">
        <f>'6'!BN47</f>
        <v>0.80006750750519029</v>
      </c>
      <c r="O27" s="811">
        <f>'6'!BS47</f>
        <v>0.34755397502532626</v>
      </c>
    </row>
    <row r="28" spans="1:15">
      <c r="A28" s="794">
        <f t="shared" si="0"/>
        <v>2004</v>
      </c>
      <c r="B28" s="811">
        <f>'6'!F48</f>
        <v>0.79962442299476388</v>
      </c>
      <c r="C28" s="811">
        <f>'6'!K48</f>
        <v>0.79190436414289944</v>
      </c>
      <c r="D28" s="811">
        <f>'6'!P48</f>
        <v>0.7200419495531496</v>
      </c>
      <c r="E28" s="811">
        <f>'6'!U48</f>
        <v>0.89395296867573015</v>
      </c>
      <c r="F28" s="811">
        <f>'6'!Z48</f>
        <v>0.88907013899260867</v>
      </c>
      <c r="G28" s="811">
        <f>'6'!AE48</f>
        <v>0.84609918386610206</v>
      </c>
      <c r="H28" s="811">
        <f>'6'!AJ48</f>
        <v>0.72915096176700545</v>
      </c>
      <c r="I28" s="811">
        <f>'6'!AO48</f>
        <v>0.85739334817377832</v>
      </c>
      <c r="J28" s="811">
        <f>'6'!AT48</f>
        <v>0.87333092951960889</v>
      </c>
      <c r="K28" s="811">
        <f>'6'!AY48</f>
        <v>0.85690633286717444</v>
      </c>
      <c r="L28" s="811">
        <f>'6'!BD48</f>
        <v>0.84090168533463427</v>
      </c>
      <c r="M28" s="811">
        <f>'6'!BI48</f>
        <v>0.88928484255990192</v>
      </c>
      <c r="N28" s="811">
        <f>'6'!BN48</f>
        <v>0.80628470318685064</v>
      </c>
      <c r="O28" s="811">
        <f>'6'!BS48</f>
        <v>0.33318848955126545</v>
      </c>
    </row>
    <row r="29" spans="1:15">
      <c r="A29" s="794">
        <f t="shared" si="0"/>
        <v>2005</v>
      </c>
      <c r="B29" s="811">
        <f>'6'!F49</f>
        <v>0.80214323065238768</v>
      </c>
      <c r="C29" s="811">
        <f>'6'!K49</f>
        <v>0.79506343779693167</v>
      </c>
      <c r="D29" s="811">
        <f>'6'!P49</f>
        <v>0.71719978204791424</v>
      </c>
      <c r="E29" s="811">
        <f>'6'!U49</f>
        <v>0.89506567679788007</v>
      </c>
      <c r="F29" s="811">
        <f>'6'!Z49</f>
        <v>0.88876649078372094</v>
      </c>
      <c r="G29" s="811">
        <f>'6'!AE49</f>
        <v>0.83313540979913114</v>
      </c>
      <c r="H29" s="811">
        <f>'6'!AJ49</f>
        <v>0.74023050403410173</v>
      </c>
      <c r="I29" s="811">
        <f>'6'!AO49</f>
        <v>0.85490070872400648</v>
      </c>
      <c r="J29" s="811">
        <f>'6'!AT49</f>
        <v>0.87204361620455084</v>
      </c>
      <c r="K29" s="811">
        <f>'6'!AY49</f>
        <v>0.85742071201486747</v>
      </c>
      <c r="L29" s="811">
        <f>'6'!BD49</f>
        <v>0.80556007807847307</v>
      </c>
      <c r="M29" s="811">
        <f>'6'!BI49</f>
        <v>0.89063674335863297</v>
      </c>
      <c r="N29" s="811">
        <f>'6'!BN49</f>
        <v>0.81582039516556415</v>
      </c>
      <c r="O29" s="811">
        <f>'6'!BS49</f>
        <v>0.33318848955126545</v>
      </c>
    </row>
    <row r="30" spans="1:15">
      <c r="A30" s="794">
        <f t="shared" si="0"/>
        <v>2006</v>
      </c>
      <c r="B30" s="811">
        <f>'6'!F50</f>
        <v>0.80640907476472956</v>
      </c>
      <c r="C30" s="811">
        <f>'6'!K50</f>
        <v>0.80300309148397764</v>
      </c>
      <c r="D30" s="811">
        <f>'6'!P50</f>
        <v>0.71719978204791424</v>
      </c>
      <c r="E30" s="811">
        <f>'6'!U50</f>
        <v>0.89723001443520189</v>
      </c>
      <c r="F30" s="811">
        <f>'6'!Z50</f>
        <v>0.88929031843229611</v>
      </c>
      <c r="G30" s="811">
        <f>'6'!AE50</f>
        <v>0.84374252183827603</v>
      </c>
      <c r="H30" s="811">
        <f>'6'!AJ50</f>
        <v>0.75003870780811566</v>
      </c>
      <c r="I30" s="811">
        <f>'6'!AO50</f>
        <v>0.85145627024034987</v>
      </c>
      <c r="J30" s="811">
        <f>'6'!AT50</f>
        <v>0.87243270845336152</v>
      </c>
      <c r="K30" s="811">
        <f>'6'!AY50</f>
        <v>0.86078899649043827</v>
      </c>
      <c r="L30" s="811">
        <f>'6'!BD50</f>
        <v>0.71788257933566069</v>
      </c>
      <c r="M30" s="811">
        <f>'6'!BI50</f>
        <v>0.89029847490727376</v>
      </c>
      <c r="N30" s="811">
        <f>'6'!BN50</f>
        <v>0.82036862828302137</v>
      </c>
      <c r="O30" s="811">
        <f>'6'!BS50</f>
        <v>0.33318848955126545</v>
      </c>
    </row>
    <row r="31" spans="1:15">
      <c r="A31" s="794">
        <f t="shared" si="0"/>
        <v>2007</v>
      </c>
      <c r="B31" s="811">
        <f>'6'!F51</f>
        <v>0.81650054538366523</v>
      </c>
      <c r="C31" s="811">
        <f>'6'!K51</f>
        <v>0.80016245068221403</v>
      </c>
      <c r="D31" s="811">
        <f>'6'!P51</f>
        <v>0.71719978204791424</v>
      </c>
      <c r="E31" s="811">
        <f>'6'!U51</f>
        <v>0.8979501400681773</v>
      </c>
      <c r="F31" s="811">
        <f>'6'!Z51</f>
        <v>0.88954467096034673</v>
      </c>
      <c r="G31" s="811">
        <f>'6'!AE51</f>
        <v>0.84705400701242106</v>
      </c>
      <c r="H31" s="811">
        <f>'6'!AJ51</f>
        <v>0.75341378545337157</v>
      </c>
      <c r="I31" s="811">
        <f>'6'!AO51</f>
        <v>0.8502747154245307</v>
      </c>
      <c r="J31" s="811">
        <f>'6'!AT51</f>
        <v>0.87211849626146687</v>
      </c>
      <c r="K31" s="811">
        <f>'6'!AY51</f>
        <v>0.86347603972997944</v>
      </c>
      <c r="L31" s="811">
        <f>'6'!BD51</f>
        <v>0.72365377103898521</v>
      </c>
      <c r="M31" s="811">
        <f>'6'!BI51</f>
        <v>0.88988759176508769</v>
      </c>
      <c r="N31" s="811">
        <f>'6'!BN51</f>
        <v>0.82491686140047871</v>
      </c>
      <c r="O31" s="811">
        <f>'6'!BS51</f>
        <v>0.33318848955126545</v>
      </c>
    </row>
    <row r="32" spans="1:15">
      <c r="A32" s="794">
        <f t="shared" si="0"/>
        <v>2008</v>
      </c>
      <c r="B32" s="811">
        <f>'6'!F52</f>
        <v>0.82042779404671184</v>
      </c>
      <c r="C32" s="811">
        <f>'6'!K52</f>
        <v>0.80016245068221403</v>
      </c>
      <c r="D32" s="811">
        <f>'6'!P52</f>
        <v>0.71719978204791424</v>
      </c>
      <c r="E32" s="811">
        <f>'6'!U52</f>
        <v>0.89678790123732266</v>
      </c>
      <c r="F32" s="811">
        <f>'6'!Z52</f>
        <v>0.88900861944544618</v>
      </c>
      <c r="G32" s="811">
        <f>'6'!AE52</f>
        <v>0.84705400701242106</v>
      </c>
      <c r="H32" s="811">
        <f>'6'!AJ52</f>
        <v>0.74856708540478101</v>
      </c>
      <c r="I32" s="811">
        <f>'6'!AO52</f>
        <v>0.8502747154245307</v>
      </c>
      <c r="J32" s="811">
        <f>'6'!AT52</f>
        <v>0.87189536473069629</v>
      </c>
      <c r="K32" s="811">
        <f>'6'!AY52</f>
        <v>0.86503103077401233</v>
      </c>
      <c r="L32" s="811">
        <f>'6'!BD52</f>
        <v>0.75215141704870647</v>
      </c>
      <c r="M32" s="811">
        <f>'6'!BI52</f>
        <v>0.88888847724236808</v>
      </c>
      <c r="N32" s="811">
        <f>'6'!BN52</f>
        <v>0.82491686140047871</v>
      </c>
      <c r="O32" s="811">
        <f>'6'!BS52</f>
        <v>0.33318848955126545</v>
      </c>
    </row>
    <row r="33" spans="1:15">
      <c r="A33" s="794">
        <f t="shared" si="0"/>
        <v>2009</v>
      </c>
      <c r="B33" s="811">
        <f>'6'!F53</f>
        <v>0.82042779404671184</v>
      </c>
      <c r="C33" s="811">
        <f>'6'!K53</f>
        <v>0.80016245068221403</v>
      </c>
      <c r="D33" s="811">
        <f>'6'!P53</f>
        <v>0.71719978204791424</v>
      </c>
      <c r="E33" s="811">
        <f>'6'!U53</f>
        <v>0.89678790123732266</v>
      </c>
      <c r="F33" s="811">
        <f>'6'!Z53</f>
        <v>0.88900861944544618</v>
      </c>
      <c r="G33" s="811">
        <f>'6'!AE53</f>
        <v>0.84705400701242106</v>
      </c>
      <c r="H33" s="811">
        <f>'6'!AJ53</f>
        <v>0.74856708540478101</v>
      </c>
      <c r="I33" s="811">
        <f>'6'!AO53</f>
        <v>0.8502747154245307</v>
      </c>
      <c r="J33" s="811">
        <f>'6'!AT53</f>
        <v>0.87189536473069629</v>
      </c>
      <c r="K33" s="811">
        <f>'6'!AY53</f>
        <v>0.86503103077401233</v>
      </c>
      <c r="L33" s="811">
        <f>'6'!BD53</f>
        <v>0.75215141704870647</v>
      </c>
      <c r="M33" s="811">
        <f>'6'!BI53</f>
        <v>0.88888847724236808</v>
      </c>
      <c r="N33" s="811">
        <f>'6'!BN53</f>
        <v>0.82491686140047871</v>
      </c>
      <c r="O33" s="811">
        <f>'6'!BS53</f>
        <v>0.33318848955126545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0.18977757559233066</v>
      </c>
      <c r="C35" s="799">
        <f t="shared" ref="C35:O35" si="1">C33-C4</f>
        <v>-7.4969994829001685E-2</v>
      </c>
      <c r="D35" s="799">
        <f t="shared" si="1"/>
        <v>0.15133411867176894</v>
      </c>
      <c r="E35" s="799">
        <f t="shared" si="1"/>
        <v>8.7133104814887119E-3</v>
      </c>
      <c r="F35" s="799">
        <f t="shared" si="1"/>
        <v>-1.8848653325955644E-2</v>
      </c>
      <c r="G35" s="799">
        <f t="shared" si="1"/>
        <v>7.083033424316354E-2</v>
      </c>
      <c r="H35" s="799">
        <f t="shared" si="1"/>
        <v>-0.16554512635716323</v>
      </c>
      <c r="I35" s="799">
        <f t="shared" si="1"/>
        <v>-6.6391951242135927E-2</v>
      </c>
      <c r="J35" s="799">
        <f t="shared" si="1"/>
        <v>-3.678638882627594E-2</v>
      </c>
      <c r="K35" s="799">
        <f t="shared" si="1"/>
        <v>2.3512406532386843E-2</v>
      </c>
      <c r="L35" s="799">
        <f t="shared" si="1"/>
        <v>-0.15204597201406567</v>
      </c>
      <c r="M35" s="799">
        <f t="shared" si="1"/>
        <v>4.1142850828497224E-3</v>
      </c>
      <c r="N35" s="799">
        <f t="shared" si="1"/>
        <v>-1.1856390764892755E-2</v>
      </c>
      <c r="O35" s="799">
        <f t="shared" si="1"/>
        <v>0.1335095928227624</v>
      </c>
    </row>
    <row r="36" spans="1:15">
      <c r="A36" s="794" t="s">
        <v>1056</v>
      </c>
      <c r="B36" s="799">
        <f t="shared" ref="B36:O36" si="2">B14-B4</f>
        <v>6.4101779111801482E-3</v>
      </c>
      <c r="C36" s="799">
        <f t="shared" si="2"/>
        <v>2.2421805811419282E-2</v>
      </c>
      <c r="D36" s="799">
        <f t="shared" si="2"/>
        <v>4.4171015117509205E-2</v>
      </c>
      <c r="E36" s="799">
        <f t="shared" si="2"/>
        <v>-1.0304679067183464E-2</v>
      </c>
      <c r="F36" s="799">
        <f t="shared" si="2"/>
        <v>-1.6130650810426306E-2</v>
      </c>
      <c r="G36" s="799">
        <f t="shared" si="2"/>
        <v>7.2604445286136632E-2</v>
      </c>
      <c r="H36" s="799">
        <f t="shared" si="2"/>
        <v>-7.3609645740981833E-2</v>
      </c>
      <c r="I36" s="799">
        <f t="shared" si="2"/>
        <v>-1.0961728820205963E-2</v>
      </c>
      <c r="J36" s="799">
        <f t="shared" si="2"/>
        <v>-7.1263696771781015E-2</v>
      </c>
      <c r="K36" s="799">
        <f t="shared" si="2"/>
        <v>-5.1139522840178975E-3</v>
      </c>
      <c r="L36" s="799">
        <f t="shared" si="2"/>
        <v>-8.159992076237188E-3</v>
      </c>
      <c r="M36" s="799">
        <f t="shared" si="2"/>
        <v>2.5303009564129786E-2</v>
      </c>
      <c r="N36" s="799">
        <f t="shared" si="2"/>
        <v>-7.795149570282589E-2</v>
      </c>
      <c r="O36" s="799">
        <f t="shared" si="2"/>
        <v>-4.2219817364512996E-2</v>
      </c>
    </row>
    <row r="37" spans="1:15">
      <c r="A37" s="794" t="s">
        <v>1057</v>
      </c>
      <c r="B37" s="799">
        <f t="shared" ref="B37:O37" si="3">B24-B14</f>
        <v>0.14535314283285683</v>
      </c>
      <c r="C37" s="799">
        <f t="shared" si="3"/>
        <v>-8.8283569241808468E-2</v>
      </c>
      <c r="D37" s="799">
        <f t="shared" si="3"/>
        <v>0.14316824578812237</v>
      </c>
      <c r="E37" s="799">
        <f t="shared" si="3"/>
        <v>2.5836652424048534E-2</v>
      </c>
      <c r="F37" s="799">
        <f t="shared" si="3"/>
        <v>-2.4219034310651866E-3</v>
      </c>
      <c r="G37" s="799">
        <f t="shared" si="3"/>
        <v>8.3876958988170491E-3</v>
      </c>
      <c r="H37" s="799">
        <f t="shared" si="3"/>
        <v>-0.11578255142433169</v>
      </c>
      <c r="I37" s="799">
        <f t="shared" si="3"/>
        <v>-2.1066919247734517E-2</v>
      </c>
      <c r="J37" s="799">
        <f t="shared" si="3"/>
        <v>-7.2830564876440462E-2</v>
      </c>
      <c r="K37" s="799">
        <f t="shared" si="3"/>
        <v>2.8132422841302684E-2</v>
      </c>
      <c r="L37" s="799">
        <f t="shared" si="3"/>
        <v>-2.618700811819108E-2</v>
      </c>
      <c r="M37" s="799">
        <f t="shared" si="3"/>
        <v>-2.8626227383627967E-2</v>
      </c>
      <c r="N37" s="799">
        <f t="shared" si="3"/>
        <v>3.1239550519259751E-2</v>
      </c>
      <c r="O37" s="799">
        <f t="shared" si="3"/>
        <v>0.23114292767944078</v>
      </c>
    </row>
    <row r="38" spans="1:15">
      <c r="A38" s="794" t="s">
        <v>1058</v>
      </c>
      <c r="B38" s="799">
        <f t="shared" ref="B38:O38" si="4">B33-B24</f>
        <v>3.8014254848293683E-2</v>
      </c>
      <c r="C38" s="799">
        <f t="shared" si="4"/>
        <v>-9.1082313986124985E-3</v>
      </c>
      <c r="D38" s="799">
        <f t="shared" si="4"/>
        <v>-3.6005142233862641E-2</v>
      </c>
      <c r="E38" s="799">
        <f t="shared" si="4"/>
        <v>-6.8186628753763578E-3</v>
      </c>
      <c r="F38" s="799">
        <f t="shared" si="4"/>
        <v>-2.9609908446415201E-4</v>
      </c>
      <c r="G38" s="799">
        <f t="shared" si="4"/>
        <v>-1.0161806941790141E-2</v>
      </c>
      <c r="H38" s="799">
        <f t="shared" si="4"/>
        <v>2.3847070808150295E-2</v>
      </c>
      <c r="I38" s="799">
        <f t="shared" si="4"/>
        <v>-3.4363303174195448E-2</v>
      </c>
      <c r="J38" s="799">
        <f t="shared" si="4"/>
        <v>0.10730787282194554</v>
      </c>
      <c r="K38" s="799">
        <f t="shared" si="4"/>
        <v>4.9393597510205556E-4</v>
      </c>
      <c r="L38" s="799">
        <f t="shared" si="4"/>
        <v>-0.1176989718196374</v>
      </c>
      <c r="M38" s="799">
        <f t="shared" si="4"/>
        <v>7.4375029023479033E-3</v>
      </c>
      <c r="N38" s="799">
        <f t="shared" si="4"/>
        <v>3.4855554418673385E-2</v>
      </c>
      <c r="O38" s="799">
        <f t="shared" si="4"/>
        <v>-5.5413517492165387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30.092366582769753</v>
      </c>
      <c r="C40" s="800">
        <f t="shared" ref="C40:O40" si="5">100*(C33-C4)/C4</f>
        <v>-8.5667026989505981</v>
      </c>
      <c r="D40" s="800">
        <f t="shared" si="5"/>
        <v>26.743824279575218</v>
      </c>
      <c r="E40" s="800">
        <f t="shared" si="5"/>
        <v>0.98114624291557262</v>
      </c>
      <c r="F40" s="800">
        <f t="shared" si="5"/>
        <v>-2.0761692273959156</v>
      </c>
      <c r="G40" s="800">
        <f t="shared" si="5"/>
        <v>9.1249902222730537</v>
      </c>
      <c r="H40" s="800">
        <f t="shared" si="5"/>
        <v>-18.109934888417719</v>
      </c>
      <c r="I40" s="800">
        <f t="shared" si="5"/>
        <v>-7.2427583173239203</v>
      </c>
      <c r="J40" s="800">
        <f>100*(J33-J4)/J4</f>
        <v>-4.0483248048371339</v>
      </c>
      <c r="K40" s="800">
        <f t="shared" si="5"/>
        <v>2.7940447014557956</v>
      </c>
      <c r="L40" s="800">
        <f t="shared" si="5"/>
        <v>-16.815572999128644</v>
      </c>
      <c r="M40" s="800">
        <f t="shared" si="5"/>
        <v>0.46500961706486421</v>
      </c>
      <c r="N40" s="800">
        <f t="shared" si="5"/>
        <v>-1.4169179923248283</v>
      </c>
      <c r="O40" s="800">
        <f t="shared" si="5"/>
        <v>66.862144678358817</v>
      </c>
    </row>
    <row r="41" spans="1:15">
      <c r="A41" s="794" t="s">
        <v>1056</v>
      </c>
      <c r="B41" s="800">
        <f t="shared" ref="B41:O41" si="6">100*(B14-B4)/B4</f>
        <v>1.0164394974587385</v>
      </c>
      <c r="C41" s="800">
        <f t="shared" si="6"/>
        <v>2.5621042764928457</v>
      </c>
      <c r="D41" s="800">
        <f t="shared" si="6"/>
        <v>7.8059189621031324</v>
      </c>
      <c r="E41" s="800">
        <f t="shared" si="6"/>
        <v>-1.1603393650091065</v>
      </c>
      <c r="F41" s="800">
        <f t="shared" si="6"/>
        <v>-1.7767826831616955</v>
      </c>
      <c r="G41" s="800">
        <f t="shared" si="6"/>
        <v>9.3535469006134306</v>
      </c>
      <c r="H41" s="800">
        <f t="shared" si="6"/>
        <v>-8.0525831286182914</v>
      </c>
      <c r="I41" s="800">
        <f t="shared" si="6"/>
        <v>-1.1958249622042869</v>
      </c>
      <c r="J41" s="800">
        <f t="shared" si="6"/>
        <v>-7.8425363437555751</v>
      </c>
      <c r="K41" s="800">
        <f t="shared" si="6"/>
        <v>-0.6077051816442659</v>
      </c>
      <c r="L41" s="800">
        <f t="shared" si="6"/>
        <v>-0.90245693860001808</v>
      </c>
      <c r="M41" s="800">
        <f t="shared" si="6"/>
        <v>2.8598268109935825</v>
      </c>
      <c r="N41" s="800">
        <f t="shared" si="6"/>
        <v>-9.3157250785808277</v>
      </c>
      <c r="O41" s="800">
        <f t="shared" si="6"/>
        <v>-21.14385548810294</v>
      </c>
    </row>
    <row r="42" spans="1:15">
      <c r="A42" s="794" t="s">
        <v>1057</v>
      </c>
      <c r="B42" s="800">
        <f t="shared" ref="B42:O42" si="7">100*(B24-B14)/B14</f>
        <v>22.816226477442104</v>
      </c>
      <c r="C42" s="800">
        <f t="shared" si="7"/>
        <v>-9.8360148271498797</v>
      </c>
      <c r="D42" s="800">
        <f t="shared" si="7"/>
        <v>23.46879308005602</v>
      </c>
      <c r="E42" s="800">
        <f t="shared" si="7"/>
        <v>2.9434424762115712</v>
      </c>
      <c r="F42" s="800">
        <f t="shared" si="7"/>
        <v>-0.27159707598941418</v>
      </c>
      <c r="G42" s="800">
        <f t="shared" si="7"/>
        <v>0.9881501001678259</v>
      </c>
      <c r="H42" s="800">
        <f t="shared" si="7"/>
        <v>-13.775395353337213</v>
      </c>
      <c r="I42" s="800">
        <f t="shared" si="7"/>
        <v>-2.3260245547326228</v>
      </c>
      <c r="J42" s="800">
        <f t="shared" si="7"/>
        <v>-8.6970377920955748</v>
      </c>
      <c r="K42" s="800">
        <f t="shared" si="7"/>
        <v>3.3634942252843549</v>
      </c>
      <c r="L42" s="800">
        <f t="shared" si="7"/>
        <v>-2.922535176127766</v>
      </c>
      <c r="M42" s="800">
        <f t="shared" si="7"/>
        <v>-3.1454724202969913</v>
      </c>
      <c r="N42" s="800">
        <f t="shared" si="7"/>
        <v>4.1168496097016813</v>
      </c>
      <c r="O42" s="800">
        <f t="shared" si="7"/>
        <v>146.79555387537835</v>
      </c>
    </row>
    <row r="43" spans="1:15">
      <c r="A43" s="794" t="s">
        <v>1058</v>
      </c>
      <c r="B43" s="800">
        <f t="shared" ref="B43:O43" si="8">100*(B33-B24)/B24</f>
        <v>4.8585885780094307</v>
      </c>
      <c r="C43" s="800">
        <f t="shared" si="8"/>
        <v>-1.1254863916722004</v>
      </c>
      <c r="D43" s="800">
        <f t="shared" si="8"/>
        <v>-4.7802584758982505</v>
      </c>
      <c r="E43" s="800">
        <f t="shared" si="8"/>
        <v>-0.75460528355855605</v>
      </c>
      <c r="F43" s="800">
        <f t="shared" si="8"/>
        <v>-3.3295571056187218E-2</v>
      </c>
      <c r="G43" s="800">
        <f t="shared" si="8"/>
        <v>-1.1854432426899839</v>
      </c>
      <c r="H43" s="800">
        <f t="shared" si="8"/>
        <v>3.2905219019545431</v>
      </c>
      <c r="I43" s="800">
        <f t="shared" si="8"/>
        <v>-3.8844479269189902</v>
      </c>
      <c r="J43" s="800">
        <f t="shared" si="8"/>
        <v>14.034740818746238</v>
      </c>
      <c r="K43" s="800">
        <f t="shared" si="8"/>
        <v>5.7132999621831632E-2</v>
      </c>
      <c r="L43" s="800">
        <f t="shared" si="8"/>
        <v>-13.530944323972903</v>
      </c>
      <c r="M43" s="800">
        <f t="shared" si="8"/>
        <v>0.84377953157481933</v>
      </c>
      <c r="N43" s="800">
        <f t="shared" si="8"/>
        <v>4.411753127340039</v>
      </c>
      <c r="O43" s="800">
        <f t="shared" si="8"/>
        <v>-14.259709545445624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91128064018626276</v>
      </c>
      <c r="C45" s="801">
        <f t="shared" ref="C45:O45" si="9">100*(POWER(C33/C4, 1/29)-1)</f>
        <v>-0.30835282276878706</v>
      </c>
      <c r="D45" s="801">
        <f t="shared" si="9"/>
        <v>0.82058202628616517</v>
      </c>
      <c r="E45" s="801">
        <f t="shared" si="9"/>
        <v>3.3673401202749531E-2</v>
      </c>
      <c r="F45" s="801">
        <f t="shared" si="9"/>
        <v>-7.2319514538243812E-2</v>
      </c>
      <c r="G45" s="801">
        <f t="shared" si="9"/>
        <v>0.30157015053406955</v>
      </c>
      <c r="H45" s="801">
        <f t="shared" si="9"/>
        <v>-0.68657193251684401</v>
      </c>
      <c r="I45" s="801">
        <f t="shared" si="9"/>
        <v>-0.25892080692769825</v>
      </c>
      <c r="J45" s="801">
        <f t="shared" si="9"/>
        <v>-0.14240025463366779</v>
      </c>
      <c r="K45" s="801">
        <f t="shared" si="9"/>
        <v>9.5070109334716157E-2</v>
      </c>
      <c r="L45" s="801">
        <f t="shared" si="9"/>
        <v>-0.63285118439321275</v>
      </c>
      <c r="M45" s="801">
        <f t="shared" si="9"/>
        <v>1.5998927533122931E-2</v>
      </c>
      <c r="N45" s="801">
        <f t="shared" si="9"/>
        <v>-4.9196588210287384E-2</v>
      </c>
      <c r="O45" s="801">
        <f t="shared" si="9"/>
        <v>1.7811869181054707</v>
      </c>
    </row>
    <row r="46" spans="1:15">
      <c r="A46" s="794" t="s">
        <v>1056</v>
      </c>
      <c r="B46" s="801">
        <f t="shared" ref="B46:O46" si="10">100*(POWER(B14/B4, 1/10)-1)</f>
        <v>0.1011820035818678</v>
      </c>
      <c r="C46" s="801">
        <f t="shared" si="10"/>
        <v>0.2533035175356968</v>
      </c>
      <c r="D46" s="801">
        <f t="shared" si="10"/>
        <v>0.75445556049442697</v>
      </c>
      <c r="E46" s="801">
        <f t="shared" si="10"/>
        <v>-0.11664430110728263</v>
      </c>
      <c r="F46" s="801">
        <f t="shared" si="10"/>
        <v>-0.17911509395295289</v>
      </c>
      <c r="G46" s="801">
        <f t="shared" si="10"/>
        <v>0.89816952021952723</v>
      </c>
      <c r="H46" s="801">
        <f t="shared" si="10"/>
        <v>-0.83601904148266071</v>
      </c>
      <c r="I46" s="801">
        <f t="shared" si="10"/>
        <v>-0.12023091124968577</v>
      </c>
      <c r="J46" s="801">
        <f t="shared" si="10"/>
        <v>-0.81338904825088987</v>
      </c>
      <c r="K46" s="801">
        <f t="shared" si="10"/>
        <v>-6.0937348132872327E-2</v>
      </c>
      <c r="L46" s="801">
        <f t="shared" si="10"/>
        <v>-9.0614295211233209E-2</v>
      </c>
      <c r="M46" s="801">
        <f t="shared" si="10"/>
        <v>0.28236761470228355</v>
      </c>
      <c r="N46" s="801">
        <f t="shared" si="10"/>
        <v>-0.97309665905073173</v>
      </c>
      <c r="O46" s="801">
        <f t="shared" si="10"/>
        <v>-2.3474577699281851</v>
      </c>
    </row>
    <row r="47" spans="1:15">
      <c r="A47" s="794" t="s">
        <v>1057</v>
      </c>
      <c r="B47" s="801">
        <f t="shared" ref="B47:O47" si="11">100*(POWER(B24/B14, 1/10)-1)</f>
        <v>2.0764540305400869</v>
      </c>
      <c r="C47" s="801">
        <f t="shared" si="11"/>
        <v>-1.0300593356635246</v>
      </c>
      <c r="D47" s="801">
        <f t="shared" si="11"/>
        <v>2.1305616605669764</v>
      </c>
      <c r="E47" s="801">
        <f t="shared" si="11"/>
        <v>0.29051667672466142</v>
      </c>
      <c r="F47" s="801">
        <f t="shared" si="11"/>
        <v>-2.7192959046773435E-2</v>
      </c>
      <c r="G47" s="801">
        <f t="shared" si="11"/>
        <v>9.8378342067029223E-2</v>
      </c>
      <c r="H47" s="801">
        <f t="shared" si="11"/>
        <v>-1.4712164022370411</v>
      </c>
      <c r="I47" s="801">
        <f t="shared" si="11"/>
        <v>-0.2350736134984821</v>
      </c>
      <c r="J47" s="801">
        <f t="shared" si="11"/>
        <v>-0.90574275409012195</v>
      </c>
      <c r="K47" s="801">
        <f t="shared" si="11"/>
        <v>0.33136440035497206</v>
      </c>
      <c r="L47" s="801">
        <f t="shared" si="11"/>
        <v>-0.29616974720488853</v>
      </c>
      <c r="M47" s="801">
        <f t="shared" si="11"/>
        <v>-0.31909030986496667</v>
      </c>
      <c r="N47" s="801">
        <f t="shared" si="11"/>
        <v>0.40425126378098586</v>
      </c>
      <c r="O47" s="801">
        <f t="shared" si="11"/>
        <v>9.4545281603582776</v>
      </c>
    </row>
    <row r="48" spans="1:15">
      <c r="A48" s="794" t="s">
        <v>1058</v>
      </c>
      <c r="B48" s="801">
        <f t="shared" ref="B48:O48" si="12">100*(POWER(B33/B24, 1/9)-1)</f>
        <v>0.52853049829233445</v>
      </c>
      <c r="C48" s="801">
        <f t="shared" si="12"/>
        <v>-0.12568405324973053</v>
      </c>
      <c r="D48" s="801">
        <f t="shared" si="12"/>
        <v>-0.54277602716410467</v>
      </c>
      <c r="E48" s="801">
        <f t="shared" si="12"/>
        <v>-8.4127574443759734E-2</v>
      </c>
      <c r="F48" s="801">
        <f t="shared" si="12"/>
        <v>-3.7000554642729888E-3</v>
      </c>
      <c r="G48" s="801">
        <f t="shared" si="12"/>
        <v>-0.13241510358682484</v>
      </c>
      <c r="H48" s="801">
        <f t="shared" si="12"/>
        <v>0.36037482533386456</v>
      </c>
      <c r="I48" s="801">
        <f t="shared" si="12"/>
        <v>-0.43924416549763201</v>
      </c>
      <c r="J48" s="801">
        <f t="shared" si="12"/>
        <v>1.4699542176411118</v>
      </c>
      <c r="K48" s="801">
        <f t="shared" si="12"/>
        <v>6.3464997081430496E-3</v>
      </c>
      <c r="L48" s="801">
        <f t="shared" si="12"/>
        <v>-1.6023958636054325</v>
      </c>
      <c r="M48" s="801">
        <f t="shared" si="12"/>
        <v>9.3403550739368235E-2</v>
      </c>
      <c r="N48" s="801">
        <f t="shared" si="12"/>
        <v>0.48084191859161241</v>
      </c>
      <c r="O48" s="801">
        <f t="shared" si="12"/>
        <v>-1.6948872588033015</v>
      </c>
    </row>
    <row r="50" spans="1:1">
      <c r="A50" s="794" t="s">
        <v>1125</v>
      </c>
    </row>
  </sheetData>
  <pageMargins left="0.7" right="0.7" top="0.75" bottom="0.75" header="0.3" footer="0.3"/>
</worksheet>
</file>

<file path=xl/worksheets/sheet196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3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7'!C24</f>
        <v>23.98057</v>
      </c>
      <c r="C4" s="812">
        <f>'7'!H24</f>
        <v>10.89109</v>
      </c>
      <c r="D4" s="812">
        <f>'7'!M24</f>
        <v>22.048220000000001</v>
      </c>
      <c r="E4" s="812">
        <f>'7'!R24</f>
        <v>31.540279999999999</v>
      </c>
      <c r="F4" s="812">
        <f>'7'!W24</f>
        <v>11.92243</v>
      </c>
      <c r="G4" s="812">
        <f>'7'!AB24</f>
        <v>16</v>
      </c>
      <c r="H4" s="812">
        <f>'7'!AG24</f>
        <v>14.357420000000001</v>
      </c>
      <c r="I4" s="812">
        <f>'7'!AL24</f>
        <v>13.092919999999999</v>
      </c>
      <c r="J4" s="812">
        <f>'7'!AQ24</f>
        <v>3.70017</v>
      </c>
      <c r="K4" s="812">
        <f>'7'!AV24</f>
        <v>7.48362032050394</v>
      </c>
      <c r="L4" s="812">
        <f>'7'!BA24</f>
        <v>18.802879999999998</v>
      </c>
      <c r="M4" s="812">
        <f>'7'!BF24</f>
        <v>3.7536853722077637</v>
      </c>
      <c r="N4" s="812">
        <f>'7'!BK24</f>
        <v>18.352498179853193</v>
      </c>
      <c r="O4" s="812">
        <f>'7'!BP24</f>
        <v>26.720088152737791</v>
      </c>
    </row>
    <row r="5" spans="1:15">
      <c r="A5" s="794">
        <f>A4+1</f>
        <v>1981</v>
      </c>
      <c r="B5" s="812">
        <f>'7'!C25</f>
        <v>23.98057</v>
      </c>
      <c r="C5" s="812">
        <f>'7'!H25</f>
        <v>10.89109</v>
      </c>
      <c r="D5" s="812">
        <f>'7'!M25</f>
        <v>22.048220000000001</v>
      </c>
      <c r="E5" s="812">
        <f>'7'!R25</f>
        <v>31.540279999999999</v>
      </c>
      <c r="F5" s="812">
        <f>'7'!W25</f>
        <v>11.92243</v>
      </c>
      <c r="G5" s="812">
        <f>'7'!AB25</f>
        <v>16</v>
      </c>
      <c r="H5" s="812">
        <f>'7'!AG25</f>
        <v>14.357420000000001</v>
      </c>
      <c r="I5" s="812">
        <f>'7'!AL25</f>
        <v>13.092919999999999</v>
      </c>
      <c r="J5" s="812">
        <f>'7'!AQ25</f>
        <v>3.70017</v>
      </c>
      <c r="K5" s="812">
        <f>'7'!AV25</f>
        <v>8.9348563522374391</v>
      </c>
      <c r="L5" s="812">
        <f>'7'!BA25</f>
        <v>17.871108833520584</v>
      </c>
      <c r="M5" s="812">
        <f>'7'!BF25</f>
        <v>2.88856</v>
      </c>
      <c r="N5" s="812">
        <f>'7'!BK25</f>
        <v>15.628921076415837</v>
      </c>
      <c r="O5" s="812">
        <f>'7'!BP25</f>
        <v>26.152370369301483</v>
      </c>
    </row>
    <row r="6" spans="1:15">
      <c r="A6" s="794">
        <f t="shared" ref="A6:A33" si="0">A5+1</f>
        <v>1982</v>
      </c>
      <c r="B6" s="812">
        <f>'7'!C26</f>
        <v>24.052012604111141</v>
      </c>
      <c r="C6" s="812">
        <f>'7'!H26</f>
        <v>10.89109</v>
      </c>
      <c r="D6" s="812">
        <f>'7'!M26</f>
        <v>20.173020000000001</v>
      </c>
      <c r="E6" s="812">
        <f>'7'!R26</f>
        <v>31.540279999999999</v>
      </c>
      <c r="F6" s="812">
        <f>'7'!W26</f>
        <v>11.92243</v>
      </c>
      <c r="G6" s="812">
        <f>'7'!AB26</f>
        <v>15.835409413718871</v>
      </c>
      <c r="H6" s="812">
        <f>'7'!AG26</f>
        <v>14.309053532886093</v>
      </c>
      <c r="I6" s="812">
        <f>'7'!AL26</f>
        <v>13.092919999999999</v>
      </c>
      <c r="J6" s="812">
        <f>'7'!AQ26</f>
        <v>3.70017</v>
      </c>
      <c r="K6" s="812">
        <f>'7'!AV26</f>
        <v>10.667518475836028</v>
      </c>
      <c r="L6" s="812">
        <f>'7'!BA26</f>
        <v>16.985511312072269</v>
      </c>
      <c r="M6" s="812">
        <f>'7'!BF26</f>
        <v>3.3647024890552752</v>
      </c>
      <c r="N6" s="812">
        <f>'7'!BK26</f>
        <v>13.309532665203028</v>
      </c>
      <c r="O6" s="812">
        <f>'7'!BP26</f>
        <v>25.596714802119383</v>
      </c>
    </row>
    <row r="7" spans="1:15">
      <c r="A7" s="794">
        <f t="shared" si="0"/>
        <v>1983</v>
      </c>
      <c r="B7" s="812">
        <f>'7'!C27</f>
        <v>24.123668049104804</v>
      </c>
      <c r="C7" s="812">
        <f>'7'!H27</f>
        <v>10.89109</v>
      </c>
      <c r="D7" s="812">
        <f>'7'!M27</f>
        <v>18.297820000000002</v>
      </c>
      <c r="E7" s="812">
        <f>'7'!R27</f>
        <v>31.540279999999999</v>
      </c>
      <c r="F7" s="812">
        <f>'7'!W27</f>
        <v>11.92243</v>
      </c>
      <c r="G7" s="812">
        <f>'7'!AB27</f>
        <v>15.672511956256015</v>
      </c>
      <c r="H7" s="812">
        <f>'7'!AG27</f>
        <v>14.26085</v>
      </c>
      <c r="I7" s="812">
        <f>'7'!AL27</f>
        <v>13.092919999999999</v>
      </c>
      <c r="J7" s="812">
        <f>'7'!AQ27</f>
        <v>3.70017</v>
      </c>
      <c r="K7" s="812">
        <f>'7'!AV27</f>
        <v>12.736181304560827</v>
      </c>
      <c r="L7" s="812">
        <f>'7'!BA27</f>
        <v>16.14379931430922</v>
      </c>
      <c r="M7" s="812">
        <f>'7'!BF27</f>
        <v>3.9193310299439044</v>
      </c>
      <c r="N7" s="812">
        <f>'7'!BK27</f>
        <v>11.33434988250197</v>
      </c>
      <c r="O7" s="812">
        <f>'7'!BP27</f>
        <v>25.052865167056648</v>
      </c>
    </row>
    <row r="8" spans="1:15">
      <c r="A8" s="794">
        <f t="shared" si="0"/>
        <v>1984</v>
      </c>
      <c r="B8" s="812">
        <f>'7'!C28</f>
        <v>24.195536969073792</v>
      </c>
      <c r="C8" s="812">
        <f>'7'!H28</f>
        <v>10.89109</v>
      </c>
      <c r="D8" s="812">
        <f>'7'!M28</f>
        <v>16.422620000000002</v>
      </c>
      <c r="E8" s="812">
        <f>'7'!R28</f>
        <v>31.540279999999999</v>
      </c>
      <c r="F8" s="812">
        <f>'7'!W28</f>
        <v>11.92243</v>
      </c>
      <c r="G8" s="812">
        <f>'7'!AB28</f>
        <v>15.511290210544878</v>
      </c>
      <c r="H8" s="812">
        <f>'7'!AG28</f>
        <v>13.98893</v>
      </c>
      <c r="I8" s="812">
        <f>'7'!AL28</f>
        <v>13.092919999999999</v>
      </c>
      <c r="J8" s="812">
        <f>'7'!AQ28</f>
        <v>1.8900312715519352</v>
      </c>
      <c r="K8" s="812">
        <f>'7'!AV28</f>
        <v>15.206002650952247</v>
      </c>
      <c r="L8" s="812">
        <f>'7'!BA28</f>
        <v>15.343798106063277</v>
      </c>
      <c r="M8" s="812">
        <f>'7'!BF28</f>
        <v>4.5653830531073716</v>
      </c>
      <c r="N8" s="812">
        <f>'7'!BK28</f>
        <v>9.6522913681892781</v>
      </c>
      <c r="O8" s="812">
        <f>'7'!BP28</f>
        <v>24.520570625209757</v>
      </c>
    </row>
    <row r="9" spans="1:15">
      <c r="A9" s="794">
        <f t="shared" si="0"/>
        <v>1985</v>
      </c>
      <c r="B9" s="812">
        <f>'7'!C29</f>
        <v>24.267620000000001</v>
      </c>
      <c r="C9" s="812">
        <f>'7'!H29</f>
        <v>10.89109</v>
      </c>
      <c r="D9" s="812">
        <f>'7'!M29</f>
        <v>14.547420000000002</v>
      </c>
      <c r="E9" s="812">
        <f>'7'!R29</f>
        <v>31.540279999999999</v>
      </c>
      <c r="F9" s="812">
        <f>'7'!W29</f>
        <v>11.92243</v>
      </c>
      <c r="G9" s="812">
        <f>'7'!AB29</f>
        <v>15.351726938686733</v>
      </c>
      <c r="H9" s="812">
        <f>'7'!AG29</f>
        <v>13.39993880209602</v>
      </c>
      <c r="I9" s="812">
        <f>'7'!AL29</f>
        <v>13.092919999999999</v>
      </c>
      <c r="J9" s="812">
        <f>'7'!AQ29</f>
        <v>0.96542002325412757</v>
      </c>
      <c r="K9" s="812">
        <f>'7'!AV29</f>
        <v>18.154775838340647</v>
      </c>
      <c r="L9" s="812">
        <f>'7'!BA29</f>
        <v>14.583440721475851</v>
      </c>
      <c r="M9" s="812">
        <f>'7'!BF29</f>
        <v>5.3179285603488049</v>
      </c>
      <c r="N9" s="812">
        <f>'7'!BK29</f>
        <v>8.2198564207244509</v>
      </c>
      <c r="O9" s="812">
        <f>'7'!BP29</f>
        <v>23.999585667212482</v>
      </c>
    </row>
    <row r="10" spans="1:15">
      <c r="A10" s="794">
        <f t="shared" si="0"/>
        <v>1986</v>
      </c>
      <c r="B10" s="812">
        <f>'7'!C30</f>
        <v>24.147914700509002</v>
      </c>
      <c r="C10" s="812">
        <f>'7'!H30</f>
        <v>10.481078172407395</v>
      </c>
      <c r="D10" s="812">
        <f>'7'!M30</f>
        <v>12.672220000000003</v>
      </c>
      <c r="E10" s="812">
        <f>'7'!R30</f>
        <v>31.540279999999999</v>
      </c>
      <c r="F10" s="812">
        <f>'7'!W30</f>
        <v>11.92243</v>
      </c>
      <c r="G10" s="812">
        <f>'7'!AB30</f>
        <v>15.193805080107593</v>
      </c>
      <c r="H10" s="812">
        <f>'7'!AG30</f>
        <v>12.835746543868511</v>
      </c>
      <c r="I10" s="812">
        <f>'7'!AL30</f>
        <v>13.092919999999999</v>
      </c>
      <c r="J10" s="812">
        <f>'7'!AQ30</f>
        <v>0.49313248692160028</v>
      </c>
      <c r="K10" s="812">
        <f>'7'!AV30</f>
        <v>21.675380000000001</v>
      </c>
      <c r="L10" s="812">
        <f>'7'!BA30</f>
        <v>13.860762622571164</v>
      </c>
      <c r="M10" s="812">
        <f>'7'!BF30</f>
        <v>6.1945216521809341</v>
      </c>
      <c r="N10" s="812">
        <f>'7'!BK30</f>
        <v>7</v>
      </c>
      <c r="O10" s="812">
        <f>'7'!BP30</f>
        <v>23.48967</v>
      </c>
    </row>
    <row r="11" spans="1:15">
      <c r="A11" s="794">
        <f t="shared" si="0"/>
        <v>1987</v>
      </c>
      <c r="B11" s="812">
        <f>'7'!C31</f>
        <v>24.028799873372783</v>
      </c>
      <c r="C11" s="812">
        <f>'7'!H31</f>
        <v>10.086501870438564</v>
      </c>
      <c r="D11" s="812">
        <f>'7'!M31</f>
        <v>10.79702</v>
      </c>
      <c r="E11" s="812">
        <f>'7'!R31</f>
        <v>31.540279999999999</v>
      </c>
      <c r="F11" s="812">
        <f>'7'!W31</f>
        <v>11.92243</v>
      </c>
      <c r="G11" s="812">
        <f>'7'!AB31</f>
        <v>15.037507749734086</v>
      </c>
      <c r="H11" s="812">
        <f>'7'!AG31</f>
        <v>12.295309088475928</v>
      </c>
      <c r="I11" s="812">
        <f>'7'!AL31</f>
        <v>12.61429</v>
      </c>
      <c r="J11" s="812">
        <f>'7'!AQ31</f>
        <v>0.25189</v>
      </c>
      <c r="K11" s="812">
        <f>'7'!AV31</f>
        <v>19.866378422888886</v>
      </c>
      <c r="L11" s="812">
        <f>'7'!BA31</f>
        <v>13.173896623472759</v>
      </c>
      <c r="M11" s="812">
        <f>'7'!BF31</f>
        <v>7.2156099999999999</v>
      </c>
      <c r="N11" s="812">
        <f>'7'!BK31</f>
        <v>8.9519465935812228</v>
      </c>
      <c r="O11" s="812">
        <f>'7'!BP31</f>
        <v>23.087729887061361</v>
      </c>
    </row>
    <row r="12" spans="1:15">
      <c r="A12" s="794">
        <f t="shared" si="0"/>
        <v>1988</v>
      </c>
      <c r="B12" s="812">
        <f>'7'!C32</f>
        <v>23.910272605958372</v>
      </c>
      <c r="C12" s="812">
        <f>'7'!H32</f>
        <v>9.7067800000000002</v>
      </c>
      <c r="D12" s="812">
        <f>'7'!M32</f>
        <v>9.2318716368741143</v>
      </c>
      <c r="E12" s="812">
        <f>'7'!R32</f>
        <v>25.584851723506674</v>
      </c>
      <c r="F12" s="812">
        <f>'7'!W32</f>
        <v>12.390504101160909</v>
      </c>
      <c r="G12" s="812">
        <f>'7'!AB32</f>
        <v>14.882818236188102</v>
      </c>
      <c r="H12" s="812">
        <f>'7'!AG32</f>
        <v>11.777626261510527</v>
      </c>
      <c r="I12" s="812">
        <f>'7'!AL32</f>
        <v>13.754117575206344</v>
      </c>
      <c r="J12" s="812">
        <f>'7'!AQ32</f>
        <v>0.4764182936882026</v>
      </c>
      <c r="K12" s="812">
        <f>'7'!AV32</f>
        <v>18.208353977712274</v>
      </c>
      <c r="L12" s="812">
        <f>'7'!BA32</f>
        <v>12.521068066148963</v>
      </c>
      <c r="M12" s="812">
        <f>'7'!BF32</f>
        <v>7.053111954412441</v>
      </c>
      <c r="N12" s="812">
        <f>'7'!BK32</f>
        <v>11.448192544904352</v>
      </c>
      <c r="O12" s="812">
        <f>'7'!BP32</f>
        <v>22.692667514609887</v>
      </c>
    </row>
    <row r="13" spans="1:15">
      <c r="A13" s="794">
        <f t="shared" si="0"/>
        <v>1989</v>
      </c>
      <c r="B13" s="812">
        <f>'7'!C33</f>
        <v>23.79233</v>
      </c>
      <c r="C13" s="812">
        <f>'7'!H33</f>
        <v>10.250148304761266</v>
      </c>
      <c r="D13" s="812">
        <f>'7'!M33</f>
        <v>7.8936089698565652</v>
      </c>
      <c r="E13" s="812">
        <f>'7'!R33</f>
        <v>20.753926018216148</v>
      </c>
      <c r="F13" s="812">
        <f>'7'!W33</f>
        <v>12.876954771878326</v>
      </c>
      <c r="G13" s="812">
        <f>'7'!AB33</f>
        <v>14.729719999999999</v>
      </c>
      <c r="H13" s="812">
        <f>'7'!AG33</f>
        <v>11.281739999999999</v>
      </c>
      <c r="I13" s="812">
        <f>'7'!AL33</f>
        <v>14.99694</v>
      </c>
      <c r="J13" s="812">
        <f>'7'!AQ33</f>
        <v>0.90108535694461256</v>
      </c>
      <c r="K13" s="812">
        <f>'7'!AV33</f>
        <v>16.688706291615009</v>
      </c>
      <c r="L13" s="812">
        <f>'7'!BA33</f>
        <v>11.900590235222861</v>
      </c>
      <c r="M13" s="812">
        <f>'7'!BF33</f>
        <v>6.894273421301274</v>
      </c>
      <c r="N13" s="812">
        <f>'7'!BK33</f>
        <v>14.640515465002636</v>
      </c>
      <c r="O13" s="812">
        <f>'7'!BP33</f>
        <v>22.304365195177503</v>
      </c>
    </row>
    <row r="14" spans="1:15">
      <c r="A14" s="794">
        <f t="shared" si="0"/>
        <v>1990</v>
      </c>
      <c r="B14" s="812">
        <f>'7'!C34</f>
        <v>24.823787529808587</v>
      </c>
      <c r="C14" s="812">
        <f>'7'!H34</f>
        <v>10.82393340217871</v>
      </c>
      <c r="D14" s="812">
        <f>'7'!M34</f>
        <v>6.7493423890475253</v>
      </c>
      <c r="E14" s="812">
        <f>'7'!R34</f>
        <v>16.835174572219632</v>
      </c>
      <c r="F14" s="812">
        <f>'7'!W34</f>
        <v>13.382503475501382</v>
      </c>
      <c r="G14" s="812">
        <f>'7'!AB34</f>
        <v>13.582210607949964</v>
      </c>
      <c r="H14" s="812">
        <f>'7'!AG34</f>
        <v>10.95154513396702</v>
      </c>
      <c r="I14" s="812">
        <f>'7'!AL34</f>
        <v>15.355181234397723</v>
      </c>
      <c r="J14" s="812">
        <f>'7'!AQ34</f>
        <v>1.7042897622890043</v>
      </c>
      <c r="K14" s="812">
        <f>'7'!AV34</f>
        <v>15.295886603956673</v>
      </c>
      <c r="L14" s="812">
        <f>'7'!BA34</f>
        <v>11.31086</v>
      </c>
      <c r="M14" s="812">
        <f>'7'!BF34</f>
        <v>6.7390119871733614</v>
      </c>
      <c r="N14" s="812">
        <f>'7'!BK34</f>
        <v>18.723016077886221</v>
      </c>
      <c r="O14" s="812">
        <f>'7'!BP34</f>
        <v>21.922707255088337</v>
      </c>
    </row>
    <row r="15" spans="1:15">
      <c r="A15" s="794">
        <f t="shared" si="0"/>
        <v>1991</v>
      </c>
      <c r="B15" s="812">
        <f>'7'!C35</f>
        <v>25.899961345739587</v>
      </c>
      <c r="C15" s="812">
        <f>'7'!H35</f>
        <v>11.429837970283756</v>
      </c>
      <c r="D15" s="812">
        <f>'7'!M35</f>
        <v>5.77095</v>
      </c>
      <c r="E15" s="812">
        <f>'7'!R35</f>
        <v>13.656360855692759</v>
      </c>
      <c r="F15" s="812">
        <f>'7'!W35</f>
        <v>13.907900000000001</v>
      </c>
      <c r="G15" s="812">
        <f>'7'!AB35</f>
        <v>12.524097199315978</v>
      </c>
      <c r="H15" s="812">
        <f>'7'!AG35</f>
        <v>10.631014437605966</v>
      </c>
      <c r="I15" s="812">
        <f>'7'!AL35</f>
        <v>15.721979999999999</v>
      </c>
      <c r="J15" s="812">
        <f>'7'!AQ35</f>
        <v>3.2234499999999997</v>
      </c>
      <c r="K15" s="812">
        <f>'7'!AV35</f>
        <v>14.019309999999999</v>
      </c>
      <c r="L15" s="812">
        <f>'7'!BA35</f>
        <v>11.545465815648905</v>
      </c>
      <c r="M15" s="812">
        <f>'7'!BF35</f>
        <v>6.5872470945160808</v>
      </c>
      <c r="N15" s="812">
        <f>'7'!BK35</f>
        <v>23.943919999999999</v>
      </c>
      <c r="O15" s="812">
        <f>'7'!BP35</f>
        <v>21.54758</v>
      </c>
    </row>
    <row r="16" spans="1:15">
      <c r="A16" s="794">
        <f t="shared" si="0"/>
        <v>1992</v>
      </c>
      <c r="B16" s="812">
        <f>'7'!C36</f>
        <v>27.022790011608567</v>
      </c>
      <c r="C16" s="812">
        <f>'7'!H36</f>
        <v>12.069660000000001</v>
      </c>
      <c r="D16" s="812">
        <f>'7'!M36</f>
        <v>5.4747359184127973</v>
      </c>
      <c r="E16" s="812">
        <f>'7'!R36</f>
        <v>11.077770000000001</v>
      </c>
      <c r="F16" s="812">
        <f>'7'!W36</f>
        <v>11.090825394194047</v>
      </c>
      <c r="G16" s="812">
        <f>'7'!AB36</f>
        <v>11.54841543732983</v>
      </c>
      <c r="H16" s="812">
        <f>'7'!AG36</f>
        <v>10.319865059228166</v>
      </c>
      <c r="I16" s="812">
        <f>'7'!AL36</f>
        <v>14.723616387525178</v>
      </c>
      <c r="J16" s="812">
        <f>'7'!AQ36</f>
        <v>4.0592125735233395</v>
      </c>
      <c r="K16" s="812">
        <f>'7'!AV36</f>
        <v>14.145250266863666</v>
      </c>
      <c r="L16" s="812">
        <f>'7'!BA36</f>
        <v>11.784937741278508</v>
      </c>
      <c r="M16" s="812">
        <f>'7'!BF36</f>
        <v>6.4389000000000003</v>
      </c>
      <c r="N16" s="812">
        <f>'7'!BK36</f>
        <v>24.498158521380514</v>
      </c>
      <c r="O16" s="812">
        <f>'7'!BP36</f>
        <v>21.225190546407426</v>
      </c>
    </row>
    <row r="17" spans="1:15">
      <c r="A17" s="794">
        <f t="shared" si="0"/>
        <v>1993</v>
      </c>
      <c r="B17" s="812">
        <f>'7'!C37</f>
        <v>28.19429613286319</v>
      </c>
      <c r="C17" s="812">
        <f>'7'!H37</f>
        <v>13.579309955160149</v>
      </c>
      <c r="D17" s="812">
        <f>'7'!M37</f>
        <v>5.1937260548712452</v>
      </c>
      <c r="E17" s="812">
        <f>'7'!R37</f>
        <v>11.184155063417858</v>
      </c>
      <c r="F17" s="812">
        <f>'7'!W37</f>
        <v>8.8443552171427413</v>
      </c>
      <c r="G17" s="812">
        <f>'7'!AB37</f>
        <v>10.64874353741377</v>
      </c>
      <c r="H17" s="812">
        <f>'7'!AG37</f>
        <v>10.01782242567073</v>
      </c>
      <c r="I17" s="812">
        <f>'7'!AL37</f>
        <v>13.788649999999999</v>
      </c>
      <c r="J17" s="812">
        <f>'7'!AQ37</f>
        <v>5.1116681558733577</v>
      </c>
      <c r="K17" s="812">
        <f>'7'!AV37</f>
        <v>14.272321898310732</v>
      </c>
      <c r="L17" s="812">
        <f>'7'!BA37</f>
        <v>12.029376708002896</v>
      </c>
      <c r="M17" s="812">
        <f>'7'!BF37</f>
        <v>4.8266012211034752</v>
      </c>
      <c r="N17" s="812">
        <f>'7'!BK37</f>
        <v>25.065226201001703</v>
      </c>
      <c r="O17" s="812">
        <f>'7'!BP37</f>
        <v>20.907624602452021</v>
      </c>
    </row>
    <row r="18" spans="1:15">
      <c r="A18" s="794">
        <f t="shared" si="0"/>
        <v>1994</v>
      </c>
      <c r="B18" s="812">
        <f>'7'!C38</f>
        <v>29.416589999999999</v>
      </c>
      <c r="C18" s="812">
        <f>'7'!H38</f>
        <v>15.277784035201613</v>
      </c>
      <c r="D18" s="812">
        <f>'7'!M38</f>
        <v>4.9271399999999996</v>
      </c>
      <c r="E18" s="812">
        <f>'7'!R38</f>
        <v>11.291561792903744</v>
      </c>
      <c r="F18" s="812">
        <f>'7'!W38</f>
        <v>7.0529123331027197</v>
      </c>
      <c r="G18" s="812">
        <f>'7'!AB38</f>
        <v>9.8191600000000001</v>
      </c>
      <c r="H18" s="812">
        <f>'7'!AG38</f>
        <v>9.7246199999999998</v>
      </c>
      <c r="I18" s="812">
        <f>'7'!AL38</f>
        <v>14.021784121109553</v>
      </c>
      <c r="J18" s="812">
        <f>'7'!AQ38</f>
        <v>6.4370000000000003</v>
      </c>
      <c r="K18" s="812">
        <f>'7'!AV38</f>
        <v>14.400535057777027</v>
      </c>
      <c r="L18" s="812">
        <f>'7'!BA38</f>
        <v>12.278885740413248</v>
      </c>
      <c r="M18" s="812">
        <f>'7'!BF38</f>
        <v>3.6180216104548224</v>
      </c>
      <c r="N18" s="812">
        <f>'7'!BK38</f>
        <v>25.645420000000001</v>
      </c>
      <c r="O18" s="812">
        <f>'7'!BP38</f>
        <v>20.594809999999999</v>
      </c>
    </row>
    <row r="19" spans="1:15">
      <c r="A19" s="794">
        <f t="shared" si="0"/>
        <v>1995</v>
      </c>
      <c r="B19" s="812">
        <f>'7'!C39</f>
        <v>28.400499054120889</v>
      </c>
      <c r="C19" s="812">
        <f>'7'!H39</f>
        <v>17.188700000000001</v>
      </c>
      <c r="D19" s="812">
        <f>'7'!M39</f>
        <v>5.0628352618406494</v>
      </c>
      <c r="E19" s="812">
        <f>'7'!R39</f>
        <v>11.4</v>
      </c>
      <c r="F19" s="812">
        <f>'7'!W39</f>
        <v>5.6243300000000005</v>
      </c>
      <c r="G19" s="812">
        <f>'7'!AB39</f>
        <v>9.579285292642993</v>
      </c>
      <c r="H19" s="812">
        <f>'7'!AG39</f>
        <v>9.834057796494978</v>
      </c>
      <c r="I19" s="812">
        <f>'7'!AL39</f>
        <v>14.25886</v>
      </c>
      <c r="J19" s="812">
        <f>'7'!AQ39</f>
        <v>4.8799999190320875</v>
      </c>
      <c r="K19" s="812">
        <f>'7'!AV39</f>
        <v>14.529900000000001</v>
      </c>
      <c r="L19" s="812">
        <f>'7'!BA39</f>
        <v>12.533569999999999</v>
      </c>
      <c r="M19" s="812">
        <f>'7'!BF39</f>
        <v>2.7120700000000002</v>
      </c>
      <c r="N19" s="812">
        <f>'7'!BK39</f>
        <v>13.68965</v>
      </c>
      <c r="O19" s="812">
        <f>'7'!BP39</f>
        <v>20.623157629801856</v>
      </c>
    </row>
    <row r="20" spans="1:15">
      <c r="A20" s="794">
        <f t="shared" si="0"/>
        <v>1996</v>
      </c>
      <c r="B20" s="812">
        <f>'7'!C40</f>
        <v>27.419505337740421</v>
      </c>
      <c r="C20" s="812">
        <f>'7'!H40</f>
        <v>14.194453270908323</v>
      </c>
      <c r="D20" s="812">
        <f>'7'!M40</f>
        <v>5.202267621487735</v>
      </c>
      <c r="E20" s="812">
        <f>'7'!R40</f>
        <v>11.536682885636523</v>
      </c>
      <c r="F20" s="812">
        <f>'7'!W40</f>
        <v>6.1040810690846117</v>
      </c>
      <c r="G20" s="812">
        <f>'7'!AB40</f>
        <v>9.3452705443078994</v>
      </c>
      <c r="H20" s="812">
        <f>'7'!AG40</f>
        <v>9.9447271713242955</v>
      </c>
      <c r="I20" s="812">
        <f>'7'!AL40</f>
        <v>14.786166016190007</v>
      </c>
      <c r="J20" s="812">
        <f>'7'!AQ40</f>
        <v>3.6996114975537022</v>
      </c>
      <c r="K20" s="812">
        <f>'7'!AV40</f>
        <v>14.030788121332439</v>
      </c>
      <c r="L20" s="812">
        <f>'7'!BA40</f>
        <v>14.188321373551878</v>
      </c>
      <c r="M20" s="812">
        <f>'7'!BF40</f>
        <v>3.3671209209750201</v>
      </c>
      <c r="N20" s="812">
        <f>'7'!BK40</f>
        <v>14.699823004042209</v>
      </c>
      <c r="O20" s="812">
        <f>'7'!BP40</f>
        <v>20.651544278566032</v>
      </c>
    </row>
    <row r="21" spans="1:15">
      <c r="A21" s="794">
        <f t="shared" si="0"/>
        <v>1997</v>
      </c>
      <c r="B21" s="812">
        <f>'7'!C41</f>
        <v>26.472396542527857</v>
      </c>
      <c r="C21" s="812">
        <f>'7'!H41</f>
        <v>11.7218</v>
      </c>
      <c r="D21" s="812">
        <f>'7'!M41</f>
        <v>5.3455399999999997</v>
      </c>
      <c r="E21" s="812">
        <f>'7'!R41</f>
        <v>11.675004561731461</v>
      </c>
      <c r="F21" s="812">
        <f>'7'!W41</f>
        <v>6.6247545392886149</v>
      </c>
      <c r="G21" s="812">
        <f>'7'!AB41</f>
        <v>9.1169726005950036</v>
      </c>
      <c r="H21" s="812">
        <f>'7'!AG41</f>
        <v>10.056641984280839</v>
      </c>
      <c r="I21" s="812">
        <f>'7'!AL41</f>
        <v>15.332972303419226</v>
      </c>
      <c r="J21" s="812">
        <f>'7'!AQ41</f>
        <v>2.804738823755204</v>
      </c>
      <c r="K21" s="812">
        <f>'7'!AV41</f>
        <v>13.548821072803216</v>
      </c>
      <c r="L21" s="812">
        <f>'7'!BA41</f>
        <v>16.06154219421833</v>
      </c>
      <c r="M21" s="812">
        <f>'7'!BF41</f>
        <v>4.1803874149515563</v>
      </c>
      <c r="N21" s="812">
        <f>'7'!BK41</f>
        <v>15.784537687243173</v>
      </c>
      <c r="O21" s="812">
        <f>'7'!BP41</f>
        <v>20.679970000000001</v>
      </c>
    </row>
    <row r="22" spans="1:15">
      <c r="A22" s="794">
        <f t="shared" si="0"/>
        <v>1998</v>
      </c>
      <c r="B22" s="812">
        <f>'7'!C42</f>
        <v>25.55800223501009</v>
      </c>
      <c r="C22" s="812">
        <f>'7'!H42</f>
        <v>12.838169688236047</v>
      </c>
      <c r="D22" s="812">
        <f>'7'!M42</f>
        <v>7.7582300000000011</v>
      </c>
      <c r="E22" s="812">
        <f>'7'!R42</f>
        <v>11.81498467693471</v>
      </c>
      <c r="F22" s="812">
        <f>'7'!W42</f>
        <v>7.1898410602869998</v>
      </c>
      <c r="G22" s="812">
        <f>'7'!AB42</f>
        <v>8.8942518042591079</v>
      </c>
      <c r="H22" s="812">
        <f>'7'!AG42</f>
        <v>10.169816251131223</v>
      </c>
      <c r="I22" s="812">
        <f>'7'!AL42</f>
        <v>15.9</v>
      </c>
      <c r="J22" s="812">
        <f>'7'!AQ42</f>
        <v>2.1263205270827323</v>
      </c>
      <c r="K22" s="812">
        <f>'7'!AV42</f>
        <v>13.08340991791726</v>
      </c>
      <c r="L22" s="812">
        <f>'7'!BA42</f>
        <v>18.182076009184396</v>
      </c>
      <c r="M22" s="812">
        <f>'7'!BF42</f>
        <v>5.1900835607724236</v>
      </c>
      <c r="N22" s="812">
        <f>'7'!BK42</f>
        <v>16.94929455487236</v>
      </c>
      <c r="O22" s="812">
        <f>'7'!BP42</f>
        <v>21.936854899697014</v>
      </c>
    </row>
    <row r="23" spans="1:15">
      <c r="A23" s="794">
        <f t="shared" si="0"/>
        <v>1999</v>
      </c>
      <c r="B23" s="812">
        <f>'7'!C43</f>
        <v>24.675192410154391</v>
      </c>
      <c r="C23" s="812">
        <f>'7'!H43</f>
        <v>14.060861040449661</v>
      </c>
      <c r="D23" s="812">
        <f>'7'!M43</f>
        <v>6.4725915984248541</v>
      </c>
      <c r="E23" s="812">
        <f>'7'!R43</f>
        <v>11.956643115478109</v>
      </c>
      <c r="F23" s="812">
        <f>'7'!W43</f>
        <v>7.8031290315157724</v>
      </c>
      <c r="G23" s="812">
        <f>'7'!AB43</f>
        <v>8.6769719097766682</v>
      </c>
      <c r="H23" s="812">
        <f>'7'!AG43</f>
        <v>10.284264145371063</v>
      </c>
      <c r="I23" s="812">
        <f>'7'!AL43</f>
        <v>15.07879305514868</v>
      </c>
      <c r="J23" s="812">
        <f>'7'!AQ43</f>
        <v>1.6120000000000001</v>
      </c>
      <c r="K23" s="812">
        <f>'7'!AV43</f>
        <v>12.633985950545874</v>
      </c>
      <c r="L23" s="812">
        <f>'7'!BA43</f>
        <v>20.582574450587966</v>
      </c>
      <c r="M23" s="812">
        <f>'7'!BF43</f>
        <v>6.4436533493181791</v>
      </c>
      <c r="N23" s="812">
        <f>'7'!BK43</f>
        <v>18.2</v>
      </c>
      <c r="O23" s="812">
        <f>'7'!BP43</f>
        <v>23.270130609007698</v>
      </c>
    </row>
    <row r="24" spans="1:15">
      <c r="A24" s="794">
        <f t="shared" si="0"/>
        <v>2000</v>
      </c>
      <c r="B24" s="812">
        <f>'7'!C44</f>
        <v>23.822876094912452</v>
      </c>
      <c r="C24" s="812">
        <f>'7'!H44</f>
        <v>15.4</v>
      </c>
      <c r="D24" s="812">
        <f>'7'!M44</f>
        <v>5.4</v>
      </c>
      <c r="E24" s="812">
        <f>'7'!R44</f>
        <v>12.1</v>
      </c>
      <c r="F24" s="812">
        <f>'7'!W44</f>
        <v>8.468729999999999</v>
      </c>
      <c r="G24" s="812">
        <f>'7'!AB44</f>
        <v>8.4649999999999999</v>
      </c>
      <c r="H24" s="812">
        <f>'7'!AG44</f>
        <v>10.4</v>
      </c>
      <c r="I24" s="812">
        <f>'7'!AL44</f>
        <v>14.3</v>
      </c>
      <c r="J24" s="812">
        <f>'7'!AQ44</f>
        <v>1.7442468413851491</v>
      </c>
      <c r="K24" s="812">
        <f>'7'!AV44</f>
        <v>12.2</v>
      </c>
      <c r="L24" s="812">
        <f>'7'!BA44</f>
        <v>23.3</v>
      </c>
      <c r="M24" s="812">
        <f>'7'!BF44</f>
        <v>8</v>
      </c>
      <c r="N24" s="812">
        <f>'7'!BK44</f>
        <v>17.803059006468114</v>
      </c>
      <c r="O24" s="812">
        <f>'7'!BP44</f>
        <v>24.684439999999999</v>
      </c>
    </row>
    <row r="25" spans="1:15">
      <c r="A25" s="794">
        <f t="shared" si="0"/>
        <v>2001</v>
      </c>
      <c r="B25" s="812">
        <f>'7'!C45</f>
        <v>23</v>
      </c>
      <c r="C25" s="812">
        <f>'7'!H45</f>
        <v>15.4</v>
      </c>
      <c r="D25" s="812">
        <f>'7'!M45</f>
        <v>5.6121653391772242</v>
      </c>
      <c r="E25" s="812">
        <f>'7'!R45</f>
        <v>11.077551025681096</v>
      </c>
      <c r="F25" s="812">
        <f>'7'!W45</f>
        <v>8.8500160564115244</v>
      </c>
      <c r="G25" s="812">
        <f>'7'!AB45</f>
        <v>8.3280391697766625</v>
      </c>
      <c r="H25" s="812">
        <f>'7'!AG45</f>
        <v>9.9234895284034899</v>
      </c>
      <c r="I25" s="812">
        <f>'7'!AL45</f>
        <v>13.439076365393783</v>
      </c>
      <c r="J25" s="812">
        <f>'7'!AQ45</f>
        <v>1.887343079207239</v>
      </c>
      <c r="K25" s="812">
        <f>'7'!AV45</f>
        <v>11.14614284282529</v>
      </c>
      <c r="L25" s="812">
        <f>'7'!BA45</f>
        <v>23.321220991161344</v>
      </c>
      <c r="M25" s="812">
        <f>'7'!BF45</f>
        <v>7.6980508707751918</v>
      </c>
      <c r="N25" s="812">
        <f>'7'!BK45</f>
        <v>17.414775274054147</v>
      </c>
      <c r="O25" s="812">
        <f>'7'!BP45</f>
        <v>24.663302866098942</v>
      </c>
    </row>
    <row r="26" spans="1:15">
      <c r="A26" s="794">
        <f t="shared" si="0"/>
        <v>2002</v>
      </c>
      <c r="B26" s="812">
        <f>'7'!C46</f>
        <v>22.647295644292718</v>
      </c>
      <c r="C26" s="812">
        <f>'7'!H46</f>
        <v>15.4</v>
      </c>
      <c r="D26" s="812">
        <f>'7'!M46</f>
        <v>5.8326666285670754</v>
      </c>
      <c r="E26" s="812">
        <f>'7'!R46</f>
        <v>10.141498903022175</v>
      </c>
      <c r="F26" s="812">
        <f>'7'!W46</f>
        <v>9.2484686840579169</v>
      </c>
      <c r="G26" s="812">
        <f>'7'!AB46</f>
        <v>8.1932943193543259</v>
      </c>
      <c r="H26" s="812">
        <f>'7'!AG46</f>
        <v>9.4688119634936267</v>
      </c>
      <c r="I26" s="812">
        <f>'7'!AL46</f>
        <v>12.629984164677326</v>
      </c>
      <c r="J26" s="812">
        <f>'7'!AQ46</f>
        <v>2.0421787869214314</v>
      </c>
      <c r="K26" s="812">
        <f>'7'!AV46</f>
        <v>10.183319694480774</v>
      </c>
      <c r="L26" s="812">
        <f>'7'!BA46</f>
        <v>23.342461309810492</v>
      </c>
      <c r="M26" s="812">
        <f>'7'!BF46</f>
        <v>7.4074984011303364</v>
      </c>
      <c r="N26" s="812">
        <f>'7'!BK46</f>
        <v>17.034959988371863</v>
      </c>
      <c r="O26" s="812">
        <f>'7'!BP46</f>
        <v>24.642183831795428</v>
      </c>
    </row>
    <row r="27" spans="1:15">
      <c r="A27" s="794">
        <f t="shared" si="0"/>
        <v>2003</v>
      </c>
      <c r="B27" s="812">
        <f>'7'!C47</f>
        <v>22.3</v>
      </c>
      <c r="C27" s="812">
        <f>'7'!H47</f>
        <v>15.4</v>
      </c>
      <c r="D27" s="812">
        <f>'7'!M47</f>
        <v>6.0618313866332993</v>
      </c>
      <c r="E27" s="812">
        <f>'7'!R47</f>
        <v>9.2845431053815712</v>
      </c>
      <c r="F27" s="812">
        <f>'7'!W47</f>
        <v>9.6648607702845339</v>
      </c>
      <c r="G27" s="812">
        <f>'7'!AB47</f>
        <v>8.0607295949310629</v>
      </c>
      <c r="H27" s="812">
        <f>'7'!AG47</f>
        <v>9.0349669582837198</v>
      </c>
      <c r="I27" s="812">
        <f>'7'!AL47</f>
        <v>11.869602914882012</v>
      </c>
      <c r="J27" s="812">
        <f>'7'!AQ47</f>
        <v>2.2097170587043808</v>
      </c>
      <c r="K27" s="812">
        <f>'7'!AV47</f>
        <v>9.303666879413008</v>
      </c>
      <c r="L27" s="812">
        <f>'7'!BA47</f>
        <v>23.363720973550386</v>
      </c>
      <c r="M27" s="812">
        <f>'7'!BF47</f>
        <v>7.127912439635903</v>
      </c>
      <c r="N27" s="812">
        <f>'7'!BK47</f>
        <v>16.663428453066356</v>
      </c>
      <c r="O27" s="812">
        <f>'7'!BP47</f>
        <v>24.621082881590883</v>
      </c>
    </row>
    <row r="28" spans="1:15">
      <c r="A28" s="794">
        <f t="shared" si="0"/>
        <v>2004</v>
      </c>
      <c r="B28" s="812">
        <f>'7'!C48</f>
        <v>22.3</v>
      </c>
      <c r="C28" s="812">
        <f>'7'!H48</f>
        <v>15.4</v>
      </c>
      <c r="D28" s="812">
        <f>'7'!M48</f>
        <v>6.3</v>
      </c>
      <c r="E28" s="812">
        <f>'7'!R48</f>
        <v>8.5</v>
      </c>
      <c r="F28" s="812">
        <f>'7'!W48</f>
        <v>10.1</v>
      </c>
      <c r="G28" s="812">
        <f>'7'!AB48</f>
        <v>7.9303097228073085</v>
      </c>
      <c r="H28" s="812">
        <f>'7'!AG48</f>
        <v>8.6210000000000004</v>
      </c>
      <c r="I28" s="812">
        <f>'7'!AL48</f>
        <v>11.154999999999999</v>
      </c>
      <c r="J28" s="812">
        <f>'7'!AQ48</f>
        <v>2.391</v>
      </c>
      <c r="K28" s="812">
        <f>'7'!AV48</f>
        <v>8.5</v>
      </c>
      <c r="L28" s="812">
        <f>'7'!BA48</f>
        <v>23.385000000000002</v>
      </c>
      <c r="M28" s="812">
        <f>'7'!BF48</f>
        <v>6.8588790703435603</v>
      </c>
      <c r="N28" s="812">
        <f>'7'!BK48</f>
        <v>16.3</v>
      </c>
      <c r="O28" s="812">
        <f>'7'!BP48</f>
        <v>24.6</v>
      </c>
    </row>
    <row r="29" spans="1:15">
      <c r="A29" s="794">
        <f t="shared" si="0"/>
        <v>2005</v>
      </c>
      <c r="B29" s="812">
        <f>'7'!C49</f>
        <v>22.3</v>
      </c>
      <c r="C29" s="812">
        <f>'7'!H49</f>
        <v>15.4</v>
      </c>
      <c r="D29" s="812">
        <f>'7'!M49</f>
        <v>6.3</v>
      </c>
      <c r="E29" s="812">
        <f>'7'!R49</f>
        <v>8.5</v>
      </c>
      <c r="F29" s="812">
        <f>'7'!W49</f>
        <v>10.1</v>
      </c>
      <c r="G29" s="812">
        <f>'7'!AB49</f>
        <v>7.8019999999999996</v>
      </c>
      <c r="H29" s="812">
        <f>'7'!AG49</f>
        <v>8.6210000000000004</v>
      </c>
      <c r="I29" s="812">
        <f>'7'!AL49</f>
        <v>11.154999999999999</v>
      </c>
      <c r="J29" s="812">
        <f>'7'!AQ49</f>
        <v>2.391</v>
      </c>
      <c r="K29" s="812">
        <f>'7'!AV49</f>
        <v>8.5</v>
      </c>
      <c r="L29" s="812">
        <f>'7'!BA49</f>
        <v>23.385000000000002</v>
      </c>
      <c r="M29" s="812">
        <f>'7'!BF49</f>
        <v>6.6</v>
      </c>
      <c r="N29" s="812">
        <f>'7'!BK49</f>
        <v>16.3</v>
      </c>
      <c r="O29" s="812">
        <f>'7'!BP49</f>
        <v>24.6</v>
      </c>
    </row>
    <row r="30" spans="1:15">
      <c r="A30" s="794">
        <f t="shared" si="0"/>
        <v>2006</v>
      </c>
      <c r="B30" s="812">
        <f>'7'!C50</f>
        <v>22.3</v>
      </c>
      <c r="C30" s="812">
        <f>'7'!H50</f>
        <v>15.4</v>
      </c>
      <c r="D30" s="812">
        <f>'7'!M50</f>
        <v>6.3</v>
      </c>
      <c r="E30" s="812">
        <f>'7'!R50</f>
        <v>8.5</v>
      </c>
      <c r="F30" s="812">
        <f>'7'!W50</f>
        <v>10.1</v>
      </c>
      <c r="G30" s="812">
        <f>'7'!AB50</f>
        <v>7.8019999999999996</v>
      </c>
      <c r="H30" s="812">
        <f>'7'!AG50</f>
        <v>8.6210000000000004</v>
      </c>
      <c r="I30" s="812">
        <f>'7'!AL50</f>
        <v>11.154999999999999</v>
      </c>
      <c r="J30" s="812">
        <f>'7'!AQ50</f>
        <v>2.391</v>
      </c>
      <c r="K30" s="812">
        <f>'7'!AV50</f>
        <v>8.5</v>
      </c>
      <c r="L30" s="812">
        <f>'7'!BA50</f>
        <v>23.385000000000002</v>
      </c>
      <c r="M30" s="812">
        <f>'7'!BF50</f>
        <v>6.6</v>
      </c>
      <c r="N30" s="812">
        <f>'7'!BK50</f>
        <v>16.3</v>
      </c>
      <c r="O30" s="812">
        <f>'7'!BP50</f>
        <v>24.6</v>
      </c>
    </row>
    <row r="31" spans="1:15">
      <c r="A31" s="794">
        <f t="shared" si="0"/>
        <v>2007</v>
      </c>
      <c r="B31" s="812">
        <f>'7'!C51</f>
        <v>22.3</v>
      </c>
      <c r="C31" s="812">
        <f>'7'!H51</f>
        <v>15.4</v>
      </c>
      <c r="D31" s="812">
        <f>'7'!M51</f>
        <v>6.3</v>
      </c>
      <c r="E31" s="812">
        <f>'7'!R51</f>
        <v>8.5</v>
      </c>
      <c r="F31" s="812">
        <f>'7'!W51</f>
        <v>10.1</v>
      </c>
      <c r="G31" s="812">
        <f>'7'!AB51</f>
        <v>7.8019999999999996</v>
      </c>
      <c r="H31" s="812">
        <f>'7'!AG51</f>
        <v>8.6210000000000004</v>
      </c>
      <c r="I31" s="812">
        <f>'7'!AL51</f>
        <v>11.154999999999999</v>
      </c>
      <c r="J31" s="812">
        <f>'7'!AQ51</f>
        <v>2.391</v>
      </c>
      <c r="K31" s="812">
        <f>'7'!AV51</f>
        <v>8.5</v>
      </c>
      <c r="L31" s="812">
        <f>'7'!BA51</f>
        <v>23.385000000000002</v>
      </c>
      <c r="M31" s="812">
        <f>'7'!BF51</f>
        <v>6.6</v>
      </c>
      <c r="N31" s="812">
        <f>'7'!BK51</f>
        <v>16.3</v>
      </c>
      <c r="O31" s="812">
        <f>'7'!BP51</f>
        <v>24.6</v>
      </c>
    </row>
    <row r="32" spans="1:15">
      <c r="A32" s="794">
        <f t="shared" si="0"/>
        <v>2008</v>
      </c>
      <c r="B32" s="812">
        <f>'7'!C52</f>
        <v>22.3</v>
      </c>
      <c r="C32" s="812">
        <f>'7'!H52</f>
        <v>15.4</v>
      </c>
      <c r="D32" s="812">
        <f>'7'!M52</f>
        <v>6.3</v>
      </c>
      <c r="E32" s="812">
        <f>'7'!R52</f>
        <v>8.5</v>
      </c>
      <c r="F32" s="812">
        <f>'7'!W52</f>
        <v>10.1</v>
      </c>
      <c r="G32" s="812">
        <f>'7'!AB52</f>
        <v>7.8019999999999996</v>
      </c>
      <c r="H32" s="812">
        <f>'7'!AG52</f>
        <v>8.6210000000000004</v>
      </c>
      <c r="I32" s="812">
        <f>'7'!AL52</f>
        <v>11.154999999999999</v>
      </c>
      <c r="J32" s="812">
        <f>'7'!AQ52</f>
        <v>2.391</v>
      </c>
      <c r="K32" s="812">
        <f>'7'!AV52</f>
        <v>8.5</v>
      </c>
      <c r="L32" s="812">
        <f>'7'!BA52</f>
        <v>23.385000000000002</v>
      </c>
      <c r="M32" s="812">
        <f>'7'!BF52</f>
        <v>6.6</v>
      </c>
      <c r="N32" s="812">
        <f>'7'!BK52</f>
        <v>16.3</v>
      </c>
      <c r="O32" s="812">
        <f>'7'!BP52</f>
        <v>24.6</v>
      </c>
    </row>
    <row r="33" spans="1:15">
      <c r="A33" s="794">
        <f t="shared" si="0"/>
        <v>2009</v>
      </c>
      <c r="B33" s="812">
        <f>'7'!C53</f>
        <v>22.3</v>
      </c>
      <c r="C33" s="812">
        <f>'7'!H53</f>
        <v>15.4</v>
      </c>
      <c r="D33" s="812">
        <f>'7'!M53</f>
        <v>6.3</v>
      </c>
      <c r="E33" s="812">
        <f>'7'!R53</f>
        <v>8.5</v>
      </c>
      <c r="F33" s="812">
        <f>'7'!W53</f>
        <v>10.1</v>
      </c>
      <c r="G33" s="812">
        <f>'7'!AB53</f>
        <v>7.8019999999999996</v>
      </c>
      <c r="H33" s="812">
        <f>'7'!AG53</f>
        <v>8.6210000000000004</v>
      </c>
      <c r="I33" s="812">
        <f>'7'!AL53</f>
        <v>11.154999999999999</v>
      </c>
      <c r="J33" s="812">
        <f>'7'!AQ53</f>
        <v>2.391</v>
      </c>
      <c r="K33" s="812">
        <f>'7'!AV53</f>
        <v>8.5</v>
      </c>
      <c r="L33" s="812">
        <f>'7'!BA53</f>
        <v>23.385000000000002</v>
      </c>
      <c r="M33" s="812">
        <f>'7'!BF53</f>
        <v>6.6</v>
      </c>
      <c r="N33" s="812">
        <f>'7'!BK53</f>
        <v>16.3</v>
      </c>
      <c r="O33" s="812">
        <f>'7'!BP53</f>
        <v>24.6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-1.6805699999999995</v>
      </c>
      <c r="C35" s="800">
        <f t="shared" ref="C35:O35" si="1">C33-C4</f>
        <v>4.5089100000000002</v>
      </c>
      <c r="D35" s="800">
        <f t="shared" si="1"/>
        <v>-15.74822</v>
      </c>
      <c r="E35" s="800">
        <f t="shared" si="1"/>
        <v>-23.040279999999999</v>
      </c>
      <c r="F35" s="800">
        <f t="shared" si="1"/>
        <v>-1.8224300000000007</v>
      </c>
      <c r="G35" s="800">
        <f t="shared" si="1"/>
        <v>-8.1980000000000004</v>
      </c>
      <c r="H35" s="800">
        <f t="shared" si="1"/>
        <v>-5.7364200000000007</v>
      </c>
      <c r="I35" s="800">
        <f t="shared" si="1"/>
        <v>-1.9379200000000001</v>
      </c>
      <c r="J35" s="800">
        <f t="shared" si="1"/>
        <v>-1.3091699999999999</v>
      </c>
      <c r="K35" s="800">
        <f t="shared" si="1"/>
        <v>1.01637967949606</v>
      </c>
      <c r="L35" s="800">
        <f t="shared" si="1"/>
        <v>4.5821200000000033</v>
      </c>
      <c r="M35" s="800">
        <f t="shared" si="1"/>
        <v>2.846314627792236</v>
      </c>
      <c r="N35" s="800">
        <f t="shared" si="1"/>
        <v>-2.0524981798531918</v>
      </c>
      <c r="O35" s="800">
        <f t="shared" si="1"/>
        <v>-2.1200881527377895</v>
      </c>
    </row>
    <row r="36" spans="1:15">
      <c r="A36" s="794" t="s">
        <v>1056</v>
      </c>
      <c r="B36" s="800">
        <f t="shared" ref="B36:O36" si="2">B14-B4</f>
        <v>0.84321752980858733</v>
      </c>
      <c r="C36" s="800">
        <f t="shared" si="2"/>
        <v>-6.7156597821290021E-2</v>
      </c>
      <c r="D36" s="800">
        <f t="shared" si="2"/>
        <v>-15.298877610952475</v>
      </c>
      <c r="E36" s="800">
        <f t="shared" si="2"/>
        <v>-14.705105427780367</v>
      </c>
      <c r="F36" s="800">
        <f t="shared" si="2"/>
        <v>1.4600734755013818</v>
      </c>
      <c r="G36" s="800">
        <f t="shared" si="2"/>
        <v>-2.417789392050036</v>
      </c>
      <c r="H36" s="800">
        <f t="shared" si="2"/>
        <v>-3.4058748660329812</v>
      </c>
      <c r="I36" s="800">
        <f t="shared" si="2"/>
        <v>2.2622612343977231</v>
      </c>
      <c r="J36" s="800">
        <f t="shared" si="2"/>
        <v>-1.9958802377109957</v>
      </c>
      <c r="K36" s="800">
        <f t="shared" si="2"/>
        <v>7.8122662834527326</v>
      </c>
      <c r="L36" s="800">
        <f t="shared" si="2"/>
        <v>-7.4920199999999983</v>
      </c>
      <c r="M36" s="800">
        <f t="shared" si="2"/>
        <v>2.9853266149655977</v>
      </c>
      <c r="N36" s="800">
        <f t="shared" si="2"/>
        <v>0.37051789803302881</v>
      </c>
      <c r="O36" s="800">
        <f t="shared" si="2"/>
        <v>-4.7973808976494539</v>
      </c>
    </row>
    <row r="37" spans="1:15">
      <c r="A37" s="794" t="s">
        <v>1057</v>
      </c>
      <c r="B37" s="800">
        <f t="shared" ref="B37:O37" si="3">B24-B14</f>
        <v>-1.0009114348961354</v>
      </c>
      <c r="C37" s="800">
        <f t="shared" si="3"/>
        <v>4.5760665978212902</v>
      </c>
      <c r="D37" s="800">
        <f t="shared" si="3"/>
        <v>-1.3493423890475249</v>
      </c>
      <c r="E37" s="800">
        <f t="shared" si="3"/>
        <v>-4.7351745722196323</v>
      </c>
      <c r="F37" s="800">
        <f t="shared" si="3"/>
        <v>-4.9137734755013831</v>
      </c>
      <c r="G37" s="800">
        <f t="shared" si="3"/>
        <v>-5.1172106079499642</v>
      </c>
      <c r="H37" s="800">
        <f t="shared" si="3"/>
        <v>-0.55154513396701965</v>
      </c>
      <c r="I37" s="800">
        <f t="shared" si="3"/>
        <v>-1.0551812343977218</v>
      </c>
      <c r="J37" s="800">
        <f t="shared" si="3"/>
        <v>3.9957079096144765E-2</v>
      </c>
      <c r="K37" s="800">
        <f t="shared" si="3"/>
        <v>-3.0958866039566733</v>
      </c>
      <c r="L37" s="800">
        <f t="shared" si="3"/>
        <v>11.989140000000001</v>
      </c>
      <c r="M37" s="800">
        <f t="shared" si="3"/>
        <v>1.2609880128266386</v>
      </c>
      <c r="N37" s="800">
        <f t="shared" si="3"/>
        <v>-0.91995707141810712</v>
      </c>
      <c r="O37" s="800">
        <f t="shared" si="3"/>
        <v>2.7617327449116615</v>
      </c>
    </row>
    <row r="38" spans="1:15">
      <c r="A38" s="794" t="s">
        <v>1058</v>
      </c>
      <c r="B38" s="800">
        <f t="shared" ref="B38:O38" si="4">B33-B24</f>
        <v>-1.5228760949124514</v>
      </c>
      <c r="C38" s="800">
        <f t="shared" si="4"/>
        <v>0</v>
      </c>
      <c r="D38" s="800">
        <f t="shared" si="4"/>
        <v>0.89999999999999947</v>
      </c>
      <c r="E38" s="800">
        <f t="shared" si="4"/>
        <v>-3.5999999999999996</v>
      </c>
      <c r="F38" s="800">
        <f t="shared" si="4"/>
        <v>1.6312700000000007</v>
      </c>
      <c r="G38" s="800">
        <f t="shared" si="4"/>
        <v>-0.66300000000000026</v>
      </c>
      <c r="H38" s="800">
        <f t="shared" si="4"/>
        <v>-1.7789999999999999</v>
      </c>
      <c r="I38" s="800">
        <f t="shared" si="4"/>
        <v>-3.1450000000000014</v>
      </c>
      <c r="J38" s="800">
        <f t="shared" si="4"/>
        <v>0.64675315861485094</v>
      </c>
      <c r="K38" s="800">
        <f t="shared" si="4"/>
        <v>-3.6999999999999993</v>
      </c>
      <c r="L38" s="800">
        <f t="shared" si="4"/>
        <v>8.5000000000000853E-2</v>
      </c>
      <c r="M38" s="800">
        <f t="shared" si="4"/>
        <v>-1.4000000000000004</v>
      </c>
      <c r="N38" s="800">
        <f t="shared" si="4"/>
        <v>-1.5030590064681135</v>
      </c>
      <c r="O38" s="800">
        <f t="shared" si="4"/>
        <v>-8.4439999999997184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7.0080485993452184</v>
      </c>
      <c r="C40" s="800">
        <f t="shared" ref="C40:O40" si="5">100*(C33-C4)/C4</f>
        <v>41.399988430910035</v>
      </c>
      <c r="D40" s="800">
        <f t="shared" si="5"/>
        <v>-71.426264795978994</v>
      </c>
      <c r="E40" s="800">
        <f t="shared" si="5"/>
        <v>-73.050334366086787</v>
      </c>
      <c r="F40" s="800">
        <f t="shared" si="5"/>
        <v>-15.285726148109072</v>
      </c>
      <c r="G40" s="800">
        <f t="shared" si="5"/>
        <v>-51.237500000000004</v>
      </c>
      <c r="H40" s="800">
        <f t="shared" si="5"/>
        <v>-39.954392920176467</v>
      </c>
      <c r="I40" s="800">
        <f t="shared" si="5"/>
        <v>-14.801281914194847</v>
      </c>
      <c r="J40" s="800">
        <f>100*(J33-J4)/J4</f>
        <v>-35.381347343500437</v>
      </c>
      <c r="K40" s="800">
        <f t="shared" si="5"/>
        <v>13.581390235837326</v>
      </c>
      <c r="L40" s="800">
        <f t="shared" si="5"/>
        <v>24.369245562381952</v>
      </c>
      <c r="M40" s="800">
        <f t="shared" si="5"/>
        <v>75.827203016702242</v>
      </c>
      <c r="N40" s="800">
        <f t="shared" si="5"/>
        <v>-11.183753621653324</v>
      </c>
      <c r="O40" s="800">
        <f t="shared" si="5"/>
        <v>-7.934435472738369</v>
      </c>
    </row>
    <row r="41" spans="1:15">
      <c r="A41" s="794" t="s">
        <v>1056</v>
      </c>
      <c r="B41" s="800">
        <f t="shared" ref="B41:O41" si="6">100*(B14-B4)/B4</f>
        <v>3.5162530740870102</v>
      </c>
      <c r="C41" s="800">
        <f t="shared" si="6"/>
        <v>-0.61661962045387575</v>
      </c>
      <c r="D41" s="800">
        <f t="shared" si="6"/>
        <v>-69.388266313346264</v>
      </c>
      <c r="E41" s="800">
        <f t="shared" si="6"/>
        <v>-46.623255810602721</v>
      </c>
      <c r="F41" s="800">
        <f t="shared" si="6"/>
        <v>12.246442004703585</v>
      </c>
      <c r="G41" s="800">
        <f t="shared" si="6"/>
        <v>-15.111183700312726</v>
      </c>
      <c r="H41" s="800">
        <f t="shared" si="6"/>
        <v>-23.722053586458991</v>
      </c>
      <c r="I41" s="800">
        <f t="shared" si="6"/>
        <v>17.27850803638702</v>
      </c>
      <c r="J41" s="800">
        <f t="shared" si="6"/>
        <v>-53.940230792395909</v>
      </c>
      <c r="K41" s="800">
        <f t="shared" si="6"/>
        <v>104.39153710201404</v>
      </c>
      <c r="L41" s="800">
        <f t="shared" si="6"/>
        <v>-39.845066287717621</v>
      </c>
      <c r="M41" s="800">
        <f t="shared" si="6"/>
        <v>79.530549818291021</v>
      </c>
      <c r="N41" s="800">
        <f t="shared" si="6"/>
        <v>2.0188962527170933</v>
      </c>
      <c r="O41" s="800">
        <f t="shared" si="6"/>
        <v>-17.954210593268215</v>
      </c>
    </row>
    <row r="42" spans="1:15">
      <c r="A42" s="794" t="s">
        <v>1057</v>
      </c>
      <c r="B42" s="800">
        <f t="shared" ref="B42:O42" si="7">100*(B24-B14)/B14</f>
        <v>-4.0320657502173409</v>
      </c>
      <c r="C42" s="800">
        <f t="shared" si="7"/>
        <v>42.27729816685855</v>
      </c>
      <c r="D42" s="800">
        <f t="shared" si="7"/>
        <v>-19.992205333028682</v>
      </c>
      <c r="E42" s="800">
        <f t="shared" si="7"/>
        <v>-28.126673423590901</v>
      </c>
      <c r="F42" s="800">
        <f t="shared" si="7"/>
        <v>-36.717894260193994</v>
      </c>
      <c r="G42" s="800">
        <f t="shared" si="7"/>
        <v>-37.675830213932549</v>
      </c>
      <c r="H42" s="800">
        <f t="shared" si="7"/>
        <v>-5.0362312095702553</v>
      </c>
      <c r="I42" s="800">
        <f t="shared" si="7"/>
        <v>-6.8718253356330985</v>
      </c>
      <c r="J42" s="800">
        <f t="shared" si="7"/>
        <v>2.3445003297138305</v>
      </c>
      <c r="K42" s="800">
        <f t="shared" si="7"/>
        <v>-20.239994477703849</v>
      </c>
      <c r="L42" s="800">
        <f t="shared" si="7"/>
        <v>105.99671466183827</v>
      </c>
      <c r="M42" s="800">
        <f t="shared" si="7"/>
        <v>18.711763908815254</v>
      </c>
      <c r="N42" s="800">
        <f t="shared" si="7"/>
        <v>-4.9135089538520962</v>
      </c>
      <c r="O42" s="800">
        <f t="shared" si="7"/>
        <v>12.597589854102775</v>
      </c>
    </row>
    <row r="43" spans="1:15">
      <c r="A43" s="794" t="s">
        <v>1058</v>
      </c>
      <c r="B43" s="800">
        <f t="shared" ref="B43:O43" si="8">100*(B33-B24)/B24</f>
        <v>-6.3924947132545107</v>
      </c>
      <c r="C43" s="800">
        <f t="shared" si="8"/>
        <v>0</v>
      </c>
      <c r="D43" s="800">
        <f t="shared" si="8"/>
        <v>16.666666666666654</v>
      </c>
      <c r="E43" s="800">
        <f t="shared" si="8"/>
        <v>-29.752066115702476</v>
      </c>
      <c r="F43" s="800">
        <f t="shared" si="8"/>
        <v>19.262274272529659</v>
      </c>
      <c r="G43" s="800">
        <f t="shared" si="8"/>
        <v>-7.8322504430005937</v>
      </c>
      <c r="H43" s="800">
        <f t="shared" si="8"/>
        <v>-17.105769230769226</v>
      </c>
      <c r="I43" s="800">
        <f t="shared" si="8"/>
        <v>-21.993006993007</v>
      </c>
      <c r="J43" s="800">
        <f t="shared" si="8"/>
        <v>37.079222003993905</v>
      </c>
      <c r="K43" s="800">
        <f t="shared" si="8"/>
        <v>-30.327868852459012</v>
      </c>
      <c r="L43" s="800">
        <f t="shared" si="8"/>
        <v>0.36480686695279335</v>
      </c>
      <c r="M43" s="800">
        <f t="shared" si="8"/>
        <v>-17.500000000000004</v>
      </c>
      <c r="N43" s="800">
        <f t="shared" si="8"/>
        <v>-8.4427008073277179</v>
      </c>
      <c r="O43" s="800">
        <f t="shared" si="8"/>
        <v>-0.34207784337014407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25022861412664632</v>
      </c>
      <c r="C45" s="801">
        <f t="shared" ref="C45:O45" si="9">100*(POWER(C33/C4, 1/29)-1)</f>
        <v>1.201723662023646</v>
      </c>
      <c r="D45" s="801">
        <f t="shared" si="9"/>
        <v>-4.2276284030371318</v>
      </c>
      <c r="E45" s="801">
        <f t="shared" si="9"/>
        <v>-4.4206858773470525</v>
      </c>
      <c r="F45" s="801">
        <f t="shared" si="9"/>
        <v>-0.57038802717260806</v>
      </c>
      <c r="G45" s="801">
        <f t="shared" si="9"/>
        <v>-2.4461657471441134</v>
      </c>
      <c r="H45" s="801">
        <f t="shared" si="9"/>
        <v>-1.7434701306683009</v>
      </c>
      <c r="I45" s="801">
        <f t="shared" si="9"/>
        <v>-0.55083523332601914</v>
      </c>
      <c r="J45" s="801">
        <f t="shared" si="9"/>
        <v>-1.4944688304983966</v>
      </c>
      <c r="K45" s="801">
        <f t="shared" si="9"/>
        <v>0.44010178316042925</v>
      </c>
      <c r="L45" s="801">
        <f t="shared" si="9"/>
        <v>0.75485109470780909</v>
      </c>
      <c r="M45" s="801">
        <f t="shared" si="9"/>
        <v>1.9650282063213176</v>
      </c>
      <c r="N45" s="801">
        <f t="shared" si="9"/>
        <v>-0.40813244581349162</v>
      </c>
      <c r="O45" s="801">
        <f t="shared" si="9"/>
        <v>-0.28466029568828821</v>
      </c>
    </row>
    <row r="46" spans="1:15">
      <c r="A46" s="794" t="s">
        <v>1056</v>
      </c>
      <c r="B46" s="801">
        <f t="shared" ref="B46:O46" si="10">100*(POWER(B14/B4, 1/10)-1)</f>
        <v>0.34618232087813006</v>
      </c>
      <c r="C46" s="801">
        <f t="shared" si="10"/>
        <v>-6.1833732122529295E-2</v>
      </c>
      <c r="D46" s="801">
        <f t="shared" si="10"/>
        <v>-11.164041480413612</v>
      </c>
      <c r="E46" s="801">
        <f t="shared" si="10"/>
        <v>-6.0849469917730321</v>
      </c>
      <c r="F46" s="801">
        <f t="shared" si="10"/>
        <v>1.1619654054685791</v>
      </c>
      <c r="G46" s="801">
        <f t="shared" si="10"/>
        <v>-1.624931499115545</v>
      </c>
      <c r="H46" s="801">
        <f t="shared" si="10"/>
        <v>-2.6715293518976946</v>
      </c>
      <c r="I46" s="801">
        <f t="shared" si="10"/>
        <v>1.6065822587200351</v>
      </c>
      <c r="J46" s="801">
        <f t="shared" si="10"/>
        <v>-7.4594288155019672</v>
      </c>
      <c r="K46" s="801">
        <f t="shared" si="10"/>
        <v>7.4103893797338838</v>
      </c>
      <c r="L46" s="801">
        <f t="shared" si="10"/>
        <v>-4.9554704730308092</v>
      </c>
      <c r="M46" s="801">
        <f t="shared" si="10"/>
        <v>6.0263561501368246</v>
      </c>
      <c r="N46" s="801">
        <f t="shared" si="10"/>
        <v>0.20007856575861016</v>
      </c>
      <c r="O46" s="801">
        <f t="shared" si="10"/>
        <v>-1.9594746404118291</v>
      </c>
    </row>
    <row r="47" spans="1:15">
      <c r="A47" s="794" t="s">
        <v>1057</v>
      </c>
      <c r="B47" s="801">
        <f t="shared" ref="B47:O47" si="11">100*(POWER(B24/B14, 1/10)-1)</f>
        <v>-0.41071493514927004</v>
      </c>
      <c r="C47" s="801">
        <f t="shared" si="11"/>
        <v>3.5889809958058017</v>
      </c>
      <c r="D47" s="801">
        <f t="shared" si="11"/>
        <v>-2.2057703549501206</v>
      </c>
      <c r="E47" s="801">
        <f t="shared" si="11"/>
        <v>-3.2487076897653622</v>
      </c>
      <c r="F47" s="801">
        <f t="shared" si="11"/>
        <v>-4.4725703861138388</v>
      </c>
      <c r="G47" s="801">
        <f t="shared" si="11"/>
        <v>-4.6181700809781123</v>
      </c>
      <c r="H47" s="801">
        <f t="shared" si="11"/>
        <v>-0.51541463984611235</v>
      </c>
      <c r="I47" s="801">
        <f t="shared" si="11"/>
        <v>-0.70940594702592064</v>
      </c>
      <c r="J47" s="801">
        <f t="shared" si="11"/>
        <v>0.23201264094954155</v>
      </c>
      <c r="K47" s="801">
        <f t="shared" si="11"/>
        <v>-2.2361001335744146</v>
      </c>
      <c r="L47" s="801">
        <f t="shared" si="11"/>
        <v>7.494446893754203</v>
      </c>
      <c r="M47" s="801">
        <f t="shared" si="11"/>
        <v>1.7300776074600233</v>
      </c>
      <c r="N47" s="801">
        <f t="shared" si="11"/>
        <v>-0.50256565679999143</v>
      </c>
      <c r="O47" s="801">
        <f t="shared" si="11"/>
        <v>1.1935680977920082</v>
      </c>
    </row>
    <row r="48" spans="1:15">
      <c r="A48" s="794" t="s">
        <v>1058</v>
      </c>
      <c r="B48" s="801">
        <f t="shared" ref="B48:O48" si="12">100*(POWER(B33/B24, 1/9)-1)</f>
        <v>-0.73130861874036723</v>
      </c>
      <c r="C48" s="801">
        <f t="shared" si="12"/>
        <v>0</v>
      </c>
      <c r="D48" s="801">
        <f t="shared" si="12"/>
        <v>1.7275376039383783</v>
      </c>
      <c r="E48" s="801">
        <f t="shared" si="12"/>
        <v>-3.8477870665448388</v>
      </c>
      <c r="F48" s="801">
        <f t="shared" si="12"/>
        <v>1.9765565407608099</v>
      </c>
      <c r="G48" s="801">
        <f t="shared" si="12"/>
        <v>-0.90212735280613687</v>
      </c>
      <c r="H48" s="801">
        <f t="shared" si="12"/>
        <v>-2.0629214140669094</v>
      </c>
      <c r="I48" s="801">
        <f t="shared" si="12"/>
        <v>-2.7219542215290993</v>
      </c>
      <c r="J48" s="801">
        <f t="shared" si="12"/>
        <v>3.5664452624077692</v>
      </c>
      <c r="K48" s="801">
        <f t="shared" si="12"/>
        <v>-3.9356780617686882</v>
      </c>
      <c r="L48" s="801">
        <f t="shared" si="12"/>
        <v>4.0468526368453439E-2</v>
      </c>
      <c r="M48" s="801">
        <f t="shared" si="12"/>
        <v>-2.1147835739721899</v>
      </c>
      <c r="N48" s="801">
        <f t="shared" si="12"/>
        <v>-0.97527074162711003</v>
      </c>
      <c r="O48" s="801">
        <f t="shared" si="12"/>
        <v>-3.8066560329896859E-2</v>
      </c>
    </row>
    <row r="50" spans="1:1">
      <c r="A50" s="794" t="s">
        <v>1126</v>
      </c>
    </row>
  </sheetData>
  <pageMargins left="0.7" right="0.7" top="0.75" bottom="0.75" header="0.3" footer="0.3"/>
</worksheet>
</file>

<file path=xl/worksheets/sheet197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4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2">
        <f>'7'!D24</f>
        <v>14.72424</v>
      </c>
      <c r="C4" s="812">
        <f>'7'!I24</f>
        <v>19.407689999999999</v>
      </c>
      <c r="D4" s="812">
        <f>'7'!N24</f>
        <v>19.001100000000001</v>
      </c>
      <c r="E4" s="812">
        <f>'7'!S24</f>
        <v>17.204449999999998</v>
      </c>
      <c r="F4" s="812">
        <f>'7'!X24</f>
        <v>13.69271</v>
      </c>
      <c r="G4" s="812">
        <f>'7'!AC24</f>
        <v>8.7876499999999993</v>
      </c>
      <c r="H4" s="812">
        <f>'7'!AH24</f>
        <v>25.034279999999999</v>
      </c>
      <c r="I4" s="812">
        <f>'7'!AM24</f>
        <v>19.771440000000002</v>
      </c>
      <c r="J4" s="812">
        <f>'7'!AR24</f>
        <v>48.847380000000001</v>
      </c>
      <c r="K4" s="812">
        <f>'7'!AW24</f>
        <v>33.469461393989086</v>
      </c>
      <c r="L4" s="812">
        <f>'7'!BB24</f>
        <v>24.520030000000002</v>
      </c>
      <c r="M4" s="812">
        <f>'7'!BG24</f>
        <v>7.8682899356375495</v>
      </c>
      <c r="N4" s="812">
        <f>'7'!BL24</f>
        <v>12.584686059603133</v>
      </c>
      <c r="O4" s="812">
        <f>'7'!BQ24</f>
        <v>29.457372242542608</v>
      </c>
    </row>
    <row r="5" spans="1:15">
      <c r="A5" s="794">
        <f t="shared" ref="A5:A33" si="0">A4+1</f>
        <v>1981</v>
      </c>
      <c r="B5" s="812">
        <f>'7'!D25</f>
        <v>14.72424</v>
      </c>
      <c r="C5" s="812">
        <f>'7'!I25</f>
        <v>19.407689999999999</v>
      </c>
      <c r="D5" s="812">
        <f>'7'!N25</f>
        <v>19.001100000000001</v>
      </c>
      <c r="E5" s="812">
        <f>'7'!S25</f>
        <v>17.204449999999998</v>
      </c>
      <c r="F5" s="812">
        <f>'7'!X25</f>
        <v>13.69271</v>
      </c>
      <c r="G5" s="812">
        <f>'7'!AC25</f>
        <v>8.7876499999999993</v>
      </c>
      <c r="H5" s="812">
        <f>'7'!AH25</f>
        <v>25.034279999999999</v>
      </c>
      <c r="I5" s="812">
        <f>'7'!AM25</f>
        <v>19.771440000000002</v>
      </c>
      <c r="J5" s="812">
        <f>'7'!AR25</f>
        <v>48.847380000000001</v>
      </c>
      <c r="K5" s="812">
        <f>'7'!AW25</f>
        <v>28.688554233316324</v>
      </c>
      <c r="L5" s="812">
        <f>'7'!BB25</f>
        <v>23.832286425744979</v>
      </c>
      <c r="M5" s="812">
        <f>'7'!BG25</f>
        <v>7.2872900000000005</v>
      </c>
      <c r="N5" s="812">
        <f>'7'!BL25</f>
        <v>13.254334779671169</v>
      </c>
      <c r="O5" s="812">
        <f>'7'!BQ25</f>
        <v>29.25385040597714</v>
      </c>
    </row>
    <row r="6" spans="1:15">
      <c r="A6" s="794">
        <f t="shared" si="0"/>
        <v>1982</v>
      </c>
      <c r="B6" s="812">
        <f>'7'!D26</f>
        <v>14.523361469514962</v>
      </c>
      <c r="C6" s="812">
        <f>'7'!I26</f>
        <v>19.407689999999999</v>
      </c>
      <c r="D6" s="812">
        <f>'7'!N26</f>
        <v>18.740458333333336</v>
      </c>
      <c r="E6" s="812">
        <f>'7'!S26</f>
        <v>17.204449999999998</v>
      </c>
      <c r="F6" s="812">
        <f>'7'!X26</f>
        <v>13.69271</v>
      </c>
      <c r="G6" s="812">
        <f>'7'!AC26</f>
        <v>10.560003318395436</v>
      </c>
      <c r="H6" s="812">
        <f>'7'!AH26</f>
        <v>22.7457071219604</v>
      </c>
      <c r="I6" s="812">
        <f>'7'!AM26</f>
        <v>19.771440000000002</v>
      </c>
      <c r="J6" s="812">
        <f>'7'!AR26</f>
        <v>48.847380000000001</v>
      </c>
      <c r="K6" s="812">
        <f>'7'!AW26</f>
        <v>24.59057032049353</v>
      </c>
      <c r="L6" s="812">
        <f>'7'!BB26</f>
        <v>23.163832845177936</v>
      </c>
      <c r="M6" s="812">
        <f>'7'!BG26</f>
        <v>9.6098206313253058</v>
      </c>
      <c r="N6" s="812">
        <f>'7'!BL26</f>
        <v>13.959616443315621</v>
      </c>
      <c r="O6" s="812">
        <f>'7'!BQ26</f>
        <v>29.051734707665211</v>
      </c>
    </row>
    <row r="7" spans="1:15">
      <c r="A7" s="794">
        <f t="shared" si="0"/>
        <v>1983</v>
      </c>
      <c r="B7" s="812">
        <f>'7'!D27</f>
        <v>14.325223466487357</v>
      </c>
      <c r="C7" s="812">
        <f>'7'!I27</f>
        <v>19.407689999999999</v>
      </c>
      <c r="D7" s="812">
        <f>'7'!N27</f>
        <v>18.479816666666672</v>
      </c>
      <c r="E7" s="812">
        <f>'7'!S27</f>
        <v>17.204449999999998</v>
      </c>
      <c r="F7" s="812">
        <f>'7'!X27</f>
        <v>13.69271</v>
      </c>
      <c r="G7" s="812">
        <f>'7'!AC27</f>
        <v>12.68981696864607</v>
      </c>
      <c r="H7" s="812">
        <f>'7'!AH27</f>
        <v>20.666350000000001</v>
      </c>
      <c r="I7" s="812">
        <f>'7'!AM27</f>
        <v>19.771440000000002</v>
      </c>
      <c r="J7" s="812">
        <f>'7'!AR27</f>
        <v>48.847380000000001</v>
      </c>
      <c r="K7" s="812">
        <f>'7'!AW27</f>
        <v>21.077958260611723</v>
      </c>
      <c r="L7" s="812">
        <f>'7'!BB27</f>
        <v>22.514128208014419</v>
      </c>
      <c r="M7" s="812">
        <f>'7'!BG27</f>
        <v>12.672564501515033</v>
      </c>
      <c r="N7" s="812">
        <f>'7'!BL27</f>
        <v>14.702427129226511</v>
      </c>
      <c r="O7" s="812">
        <f>'7'!BQ27</f>
        <v>28.85101543255697</v>
      </c>
    </row>
    <row r="8" spans="1:15">
      <c r="A8" s="794">
        <f t="shared" si="0"/>
        <v>1984</v>
      </c>
      <c r="B8" s="812">
        <f>'7'!D28</f>
        <v>14.129788602696916</v>
      </c>
      <c r="C8" s="812">
        <f>'7'!I28</f>
        <v>19.407689999999999</v>
      </c>
      <c r="D8" s="812">
        <f>'7'!N28</f>
        <v>18.219175000000007</v>
      </c>
      <c r="E8" s="812">
        <f>'7'!S28</f>
        <v>17.204449999999998</v>
      </c>
      <c r="F8" s="812">
        <f>'7'!X28</f>
        <v>13.69271</v>
      </c>
      <c r="G8" s="812">
        <f>'7'!AC28</f>
        <v>15.249185993836036</v>
      </c>
      <c r="H8" s="812">
        <f>'7'!AH28</f>
        <v>52.96161</v>
      </c>
      <c r="I8" s="812">
        <f>'7'!AM28</f>
        <v>19.771440000000002</v>
      </c>
      <c r="J8" s="812">
        <f>'7'!AR28</f>
        <v>30.651344002997714</v>
      </c>
      <c r="K8" s="812">
        <f>'7'!AW28</f>
        <v>18.067101276859418</v>
      </c>
      <c r="L8" s="812">
        <f>'7'!BB28</f>
        <v>21.88264663947573</v>
      </c>
      <c r="M8" s="812">
        <f>'7'!BG28</f>
        <v>16.711434813004541</v>
      </c>
      <c r="N8" s="812">
        <f>'7'!BL28</f>
        <v>15.484763809088875</v>
      </c>
      <c r="O8" s="812">
        <f>'7'!BQ28</f>
        <v>28.651682932724125</v>
      </c>
    </row>
    <row r="9" spans="1:15">
      <c r="A9" s="794">
        <f t="shared" si="0"/>
        <v>1985</v>
      </c>
      <c r="B9" s="812">
        <f>'7'!D29</f>
        <v>13.93702</v>
      </c>
      <c r="C9" s="812">
        <f>'7'!I29</f>
        <v>19.407689999999999</v>
      </c>
      <c r="D9" s="812">
        <f>'7'!N29</f>
        <v>17.958533333333342</v>
      </c>
      <c r="E9" s="812">
        <f>'7'!S29</f>
        <v>17.204449999999998</v>
      </c>
      <c r="F9" s="812">
        <f>'7'!X29</f>
        <v>13.69271</v>
      </c>
      <c r="G9" s="812">
        <f>'7'!AC29</f>
        <v>18.324746058131328</v>
      </c>
      <c r="H9" s="812">
        <f>'7'!AH29</f>
        <v>49.981774009255496</v>
      </c>
      <c r="I9" s="812">
        <f>'7'!AM29</f>
        <v>19.771440000000002</v>
      </c>
      <c r="J9" s="812">
        <f>'7'!AR29</f>
        <v>19.233475555702352</v>
      </c>
      <c r="K9" s="812">
        <f>'7'!AW29</f>
        <v>15.486326735843052</v>
      </c>
      <c r="L9" s="812">
        <f>'7'!BB29</f>
        <v>21.268877014642779</v>
      </c>
      <c r="M9" s="812">
        <f>'7'!BG29</f>
        <v>22.037532614326995</v>
      </c>
      <c r="N9" s="812">
        <f>'7'!BL29</f>
        <v>16.308729716239935</v>
      </c>
      <c r="O9" s="812">
        <f>'7'!BQ29</f>
        <v>28.453727626896203</v>
      </c>
    </row>
    <row r="10" spans="1:15">
      <c r="A10" s="794">
        <f t="shared" si="0"/>
        <v>1986</v>
      </c>
      <c r="B10" s="812">
        <f>'7'!D30</f>
        <v>14.713162691289064</v>
      </c>
      <c r="C10" s="812">
        <f>'7'!I30</f>
        <v>20.603047389436099</v>
      </c>
      <c r="D10" s="812">
        <f>'7'!N30</f>
        <v>17.697891666666678</v>
      </c>
      <c r="E10" s="812">
        <f>'7'!S30</f>
        <v>17.204449999999998</v>
      </c>
      <c r="F10" s="812">
        <f>'7'!X30</f>
        <v>13.69271</v>
      </c>
      <c r="G10" s="812">
        <f>'7'!AC30</f>
        <v>22.02060609862939</v>
      </c>
      <c r="H10" s="812">
        <f>'7'!AH30</f>
        <v>47.169595733820934</v>
      </c>
      <c r="I10" s="812">
        <f>'7'!AM30</f>
        <v>19.771440000000002</v>
      </c>
      <c r="J10" s="812">
        <f>'7'!AR30</f>
        <v>12.068853552249484</v>
      </c>
      <c r="K10" s="812">
        <f>'7'!AW30</f>
        <v>13.2742</v>
      </c>
      <c r="L10" s="812">
        <f>'7'!BB30</f>
        <v>20.672322544748535</v>
      </c>
      <c r="M10" s="812">
        <f>'7'!BG30</f>
        <v>29.06110990240046</v>
      </c>
      <c r="N10" s="812">
        <f>'7'!BL30</f>
        <v>17.176540000000003</v>
      </c>
      <c r="O10" s="812">
        <f>'7'!BQ30</f>
        <v>28.257139999999996</v>
      </c>
    </row>
    <row r="11" spans="1:15">
      <c r="A11" s="794">
        <f t="shared" si="0"/>
        <v>1987</v>
      </c>
      <c r="B11" s="812">
        <f>'7'!D31</f>
        <v>15.532528214807789</v>
      </c>
      <c r="C11" s="812">
        <f>'7'!I31</f>
        <v>21.872029166343324</v>
      </c>
      <c r="D11" s="812">
        <f>'7'!N31</f>
        <v>17.437250000000002</v>
      </c>
      <c r="E11" s="812">
        <f>'7'!S31</f>
        <v>17.204449999999998</v>
      </c>
      <c r="F11" s="812">
        <f>'7'!X31</f>
        <v>13.69271</v>
      </c>
      <c r="G11" s="812">
        <f>'7'!AC31</f>
        <v>26.461872454479316</v>
      </c>
      <c r="H11" s="812">
        <f>'7'!AH31</f>
        <v>44.515642067448105</v>
      </c>
      <c r="I11" s="812">
        <f>'7'!AM31</f>
        <v>20.064530000000001</v>
      </c>
      <c r="J11" s="812">
        <f>'7'!AR31</f>
        <v>7.5731099999999998</v>
      </c>
      <c r="K11" s="812">
        <f>'7'!AW31</f>
        <v>12.704773471108249</v>
      </c>
      <c r="L11" s="812">
        <f>'7'!BB31</f>
        <v>20.09250037507427</v>
      </c>
      <c r="M11" s="812">
        <f>'7'!BG31</f>
        <v>38.323169999999998</v>
      </c>
      <c r="N11" s="812">
        <f>'7'!BL31</f>
        <v>17.040429902371478</v>
      </c>
      <c r="O11" s="812">
        <f>'7'!BQ31</f>
        <v>28.327076951576871</v>
      </c>
    </row>
    <row r="12" spans="1:15">
      <c r="A12" s="794">
        <f t="shared" si="0"/>
        <v>1988</v>
      </c>
      <c r="B12" s="812">
        <f>'7'!D32</f>
        <v>16.397523619217356</v>
      </c>
      <c r="C12" s="812">
        <f>'7'!I32</f>
        <v>23.219169999999998</v>
      </c>
      <c r="D12" s="812">
        <f>'7'!N32</f>
        <v>16.257242849688765</v>
      </c>
      <c r="E12" s="812">
        <f>'7'!S32</f>
        <v>18.775440270094947</v>
      </c>
      <c r="F12" s="812">
        <f>'7'!X32</f>
        <v>13.699030622207655</v>
      </c>
      <c r="G12" s="812">
        <f>'7'!AC32</f>
        <v>31.798883766451599</v>
      </c>
      <c r="H12" s="812">
        <f>'7'!AH32</f>
        <v>42.011010648885076</v>
      </c>
      <c r="I12" s="812">
        <f>'7'!AM32</f>
        <v>19.43529852803913</v>
      </c>
      <c r="J12" s="812">
        <f>'7'!AR32</f>
        <v>11.624258376513788</v>
      </c>
      <c r="K12" s="812">
        <f>'7'!AW32</f>
        <v>12.159773768074606</v>
      </c>
      <c r="L12" s="812">
        <f>'7'!BB32</f>
        <v>19.528941194124084</v>
      </c>
      <c r="M12" s="812">
        <f>'7'!BG32</f>
        <v>31.803664764636483</v>
      </c>
      <c r="N12" s="812">
        <f>'7'!BL32</f>
        <v>16.905398366471708</v>
      </c>
      <c r="O12" s="812">
        <f>'7'!BQ32</f>
        <v>28.397186998420846</v>
      </c>
    </row>
    <row r="13" spans="1:15">
      <c r="A13" s="794">
        <f t="shared" si="0"/>
        <v>1989</v>
      </c>
      <c r="B13" s="812">
        <f>'7'!D33</f>
        <v>17.310690000000001</v>
      </c>
      <c r="C13" s="812">
        <f>'7'!I33</f>
        <v>22.007029384294643</v>
      </c>
      <c r="D13" s="812">
        <f>'7'!N33</f>
        <v>15.157088708010521</v>
      </c>
      <c r="E13" s="812">
        <f>'7'!S33</f>
        <v>20.489882404604803</v>
      </c>
      <c r="F13" s="812">
        <f>'7'!X33</f>
        <v>13.705354162045573</v>
      </c>
      <c r="G13" s="812">
        <f>'7'!AC33</f>
        <v>38.212299999999999</v>
      </c>
      <c r="H13" s="812">
        <f>'7'!AH33</f>
        <v>39.647300000000001</v>
      </c>
      <c r="I13" s="812">
        <f>'7'!AM33</f>
        <v>18.825800000000001</v>
      </c>
      <c r="J13" s="812">
        <f>'7'!AR33</f>
        <v>17.842522134757182</v>
      </c>
      <c r="K13" s="812">
        <f>'7'!AW33</f>
        <v>11.638153047514143</v>
      </c>
      <c r="L13" s="812">
        <f>'7'!BB33</f>
        <v>18.981188853761406</v>
      </c>
      <c r="M13" s="812">
        <f>'7'!BG33</f>
        <v>26.393252240390872</v>
      </c>
      <c r="N13" s="812">
        <f>'7'!BL33</f>
        <v>16.771436845576954</v>
      </c>
      <c r="O13" s="812">
        <f>'7'!BQ33</f>
        <v>28.467470568945959</v>
      </c>
    </row>
    <row r="14" spans="1:15">
      <c r="A14" s="794">
        <f t="shared" si="0"/>
        <v>1990</v>
      </c>
      <c r="B14" s="812">
        <f>'7'!D34</f>
        <v>19.457971104822899</v>
      </c>
      <c r="C14" s="812">
        <f>'7'!I34</f>
        <v>20.858167726116307</v>
      </c>
      <c r="D14" s="812">
        <f>'7'!N34</f>
        <v>14.131383791618651</v>
      </c>
      <c r="E14" s="812">
        <f>'7'!S34</f>
        <v>22.36087542635347</v>
      </c>
      <c r="F14" s="812">
        <f>'7'!X34</f>
        <v>13.711680620860548</v>
      </c>
      <c r="G14" s="812">
        <f>'7'!AC34</f>
        <v>33.193550523884973</v>
      </c>
      <c r="H14" s="812">
        <f>'7'!AH34</f>
        <v>37.449842035552287</v>
      </c>
      <c r="I14" s="812">
        <f>'7'!AM34</f>
        <v>18.611566029380761</v>
      </c>
      <c r="J14" s="812">
        <f>'7'!AR34</f>
        <v>27.387174804417718</v>
      </c>
      <c r="K14" s="812">
        <f>'7'!AW34</f>
        <v>11.138908415629967</v>
      </c>
      <c r="L14" s="812">
        <f>'7'!BB34</f>
        <v>18.448800000000002</v>
      </c>
      <c r="M14" s="812">
        <f>'7'!BG34</f>
        <v>21.903254514224219</v>
      </c>
      <c r="N14" s="812">
        <f>'7'!BL34</f>
        <v>16.638536860689303</v>
      </c>
      <c r="O14" s="812">
        <f>'7'!BQ34</f>
        <v>28.537928092626572</v>
      </c>
    </row>
    <row r="15" spans="1:15">
      <c r="A15" s="794">
        <f t="shared" si="0"/>
        <v>1991</v>
      </c>
      <c r="B15" s="812">
        <f>'7'!D35</f>
        <v>21.871608787178495</v>
      </c>
      <c r="C15" s="812">
        <f>'7'!I35</f>
        <v>19.769281591512005</v>
      </c>
      <c r="D15" s="812">
        <f>'7'!N35</f>
        <v>13.175090000000001</v>
      </c>
      <c r="E15" s="812">
        <f>'7'!S35</f>
        <v>24.402714469485137</v>
      </c>
      <c r="F15" s="812">
        <f>'7'!X35</f>
        <v>13.71801</v>
      </c>
      <c r="G15" s="812">
        <f>'7'!AC35</f>
        <v>28.833956510906287</v>
      </c>
      <c r="H15" s="812">
        <f>'7'!AH35</f>
        <v>35.374178531396062</v>
      </c>
      <c r="I15" s="812">
        <f>'7'!AM35</f>
        <v>18.39977</v>
      </c>
      <c r="J15" s="812">
        <f>'7'!AR35</f>
        <v>42.03763</v>
      </c>
      <c r="K15" s="812">
        <f>'7'!AW35</f>
        <v>10.66108</v>
      </c>
      <c r="L15" s="812">
        <f>'7'!BB35</f>
        <v>17.768121207614772</v>
      </c>
      <c r="M15" s="812">
        <f>'7'!BG35</f>
        <v>18.177091399925889</v>
      </c>
      <c r="N15" s="812">
        <f>'7'!BL35</f>
        <v>16.506689999999999</v>
      </c>
      <c r="O15" s="812">
        <f>'7'!BQ35</f>
        <v>28.608560000000001</v>
      </c>
    </row>
    <row r="16" spans="1:15">
      <c r="A16" s="794">
        <f t="shared" si="0"/>
        <v>1992</v>
      </c>
      <c r="B16" s="812">
        <f>'7'!D36</f>
        <v>24.584642888117678</v>
      </c>
      <c r="C16" s="812">
        <f>'7'!I36</f>
        <v>18.73724</v>
      </c>
      <c r="D16" s="812">
        <f>'7'!N36</f>
        <v>13.508457059172853</v>
      </c>
      <c r="E16" s="812">
        <f>'7'!S36</f>
        <v>26.631</v>
      </c>
      <c r="F16" s="812">
        <f>'7'!X36</f>
        <v>12.44410019200512</v>
      </c>
      <c r="G16" s="812">
        <f>'7'!AC36</f>
        <v>25.046945414127645</v>
      </c>
      <c r="H16" s="812">
        <f>'7'!AH36</f>
        <v>33.413559010026091</v>
      </c>
      <c r="I16" s="812">
        <f>'7'!AM36</f>
        <v>18.890520461257811</v>
      </c>
      <c r="J16" s="812">
        <f>'7'!AR36</f>
        <v>37.395518944040312</v>
      </c>
      <c r="K16" s="812">
        <f>'7'!AW36</f>
        <v>10.84415030633261</v>
      </c>
      <c r="L16" s="812">
        <f>'7'!BB36</f>
        <v>17.112556439903397</v>
      </c>
      <c r="M16" s="812">
        <f>'7'!BG36</f>
        <v>15.084819999999999</v>
      </c>
      <c r="N16" s="812">
        <f>'7'!BL36</f>
        <v>15.54921152347875</v>
      </c>
      <c r="O16" s="812">
        <f>'7'!BQ36</f>
        <v>28.583010522626715</v>
      </c>
    </row>
    <row r="17" spans="1:15">
      <c r="A17" s="794">
        <f t="shared" si="0"/>
        <v>1993</v>
      </c>
      <c r="B17" s="812">
        <f>'7'!D37</f>
        <v>27.634211631043222</v>
      </c>
      <c r="C17" s="812">
        <f>'7'!I37</f>
        <v>20.295826805694194</v>
      </c>
      <c r="D17" s="812">
        <f>'7'!N37</f>
        <v>13.850259248287252</v>
      </c>
      <c r="E17" s="812">
        <f>'7'!S37</f>
        <v>19.881000513626457</v>
      </c>
      <c r="F17" s="812">
        <f>'7'!X37</f>
        <v>11.28849079339218</v>
      </c>
      <c r="G17" s="812">
        <f>'7'!AC37</f>
        <v>21.757315002573385</v>
      </c>
      <c r="H17" s="812">
        <f>'7'!AH37</f>
        <v>31.561607140236081</v>
      </c>
      <c r="I17" s="812">
        <f>'7'!AM37</f>
        <v>19.394359999999999</v>
      </c>
      <c r="J17" s="812">
        <f>'7'!AR37</f>
        <v>33.266024680603493</v>
      </c>
      <c r="K17" s="812">
        <f>'7'!AW37</f>
        <v>11.030364265752967</v>
      </c>
      <c r="L17" s="812">
        <f>'7'!BB37</f>
        <v>16.481179100882024</v>
      </c>
      <c r="M17" s="812">
        <f>'7'!BG37</f>
        <v>18.647637896575915</v>
      </c>
      <c r="N17" s="812">
        <f>'7'!BL37</f>
        <v>14.647272045569666</v>
      </c>
      <c r="O17" s="812">
        <f>'7'!BQ37</f>
        <v>28.557483862752598</v>
      </c>
    </row>
    <row r="18" spans="1:15">
      <c r="A18" s="794">
        <f t="shared" si="0"/>
        <v>1994</v>
      </c>
      <c r="B18" s="812">
        <f>'7'!D38</f>
        <v>31.062060000000002</v>
      </c>
      <c r="C18" s="812">
        <f>'7'!I38</f>
        <v>21.984058790234577</v>
      </c>
      <c r="D18" s="812">
        <f>'7'!N38</f>
        <v>14.200709999999999</v>
      </c>
      <c r="E18" s="812">
        <f>'7'!S38</f>
        <v>14.841882821629508</v>
      </c>
      <c r="F18" s="812">
        <f>'7'!X38</f>
        <v>10.24019595039657</v>
      </c>
      <c r="G18" s="812">
        <f>'7'!AC38</f>
        <v>18.899740000000001</v>
      </c>
      <c r="H18" s="812">
        <f>'7'!AH38</f>
        <v>29.812300000000004</v>
      </c>
      <c r="I18" s="812">
        <f>'7'!AM38</f>
        <v>19.589735906050397</v>
      </c>
      <c r="J18" s="812">
        <f>'7'!AR38</f>
        <v>29.59254021067364</v>
      </c>
      <c r="K18" s="812">
        <f>'7'!AW38</f>
        <v>11.219775860553087</v>
      </c>
      <c r="L18" s="812">
        <f>'7'!BB38</f>
        <v>15.873096781843763</v>
      </c>
      <c r="M18" s="812">
        <f>'7'!BG38</f>
        <v>23.051942225483252</v>
      </c>
      <c r="N18" s="812">
        <f>'7'!BL38</f>
        <v>13.797650000000001</v>
      </c>
      <c r="O18" s="812">
        <f>'7'!BQ38</f>
        <v>28.531980000000001</v>
      </c>
    </row>
    <row r="19" spans="1:15">
      <c r="A19" s="794">
        <f t="shared" si="0"/>
        <v>1995</v>
      </c>
      <c r="B19" s="812">
        <f>'7'!D39</f>
        <v>28.414889928779619</v>
      </c>
      <c r="C19" s="812">
        <f>'7'!I39</f>
        <v>23.812720000000002</v>
      </c>
      <c r="D19" s="812">
        <f>'7'!N39</f>
        <v>15.015141549088481</v>
      </c>
      <c r="E19" s="812">
        <f>'7'!S39</f>
        <v>11.08</v>
      </c>
      <c r="F19" s="812">
        <f>'7'!X39</f>
        <v>9.2892500000000009</v>
      </c>
      <c r="G19" s="812">
        <f>'7'!AC39</f>
        <v>19.594403167399385</v>
      </c>
      <c r="H19" s="812">
        <f>'7'!AH39</f>
        <v>28.677200676775378</v>
      </c>
      <c r="I19" s="812">
        <f>'7'!AM39</f>
        <v>19.787080000000003</v>
      </c>
      <c r="J19" s="812">
        <f>'7'!AR39</f>
        <v>26.324709505519714</v>
      </c>
      <c r="K19" s="812">
        <f>'7'!AW39</f>
        <v>11.41244</v>
      </c>
      <c r="L19" s="812">
        <f>'7'!BB39</f>
        <v>15.28745</v>
      </c>
      <c r="M19" s="812">
        <f>'7'!BG39</f>
        <v>28.496480000000002</v>
      </c>
      <c r="N19" s="812">
        <f>'7'!BL39</f>
        <v>15.63208</v>
      </c>
      <c r="O19" s="812">
        <f>'7'!BQ39</f>
        <v>28.336145597098657</v>
      </c>
    </row>
    <row r="20" spans="1:15">
      <c r="A20" s="794">
        <f t="shared" si="0"/>
        <v>1996</v>
      </c>
      <c r="B20" s="812">
        <f>'7'!D40</f>
        <v>25.993316916671379</v>
      </c>
      <c r="C20" s="812">
        <f>'7'!I40</f>
        <v>21.193812079699111</v>
      </c>
      <c r="D20" s="812">
        <f>'7'!N40</f>
        <v>15.876281942181993</v>
      </c>
      <c r="E20" s="812">
        <f>'7'!S40</f>
        <v>11.362249115938541</v>
      </c>
      <c r="F20" s="812">
        <f>'7'!X40</f>
        <v>9.8147985028395333</v>
      </c>
      <c r="G20" s="812">
        <f>'7'!AC40</f>
        <v>20.314598798004155</v>
      </c>
      <c r="H20" s="812">
        <f>'7'!AH40</f>
        <v>27.585320108010656</v>
      </c>
      <c r="I20" s="812">
        <f>'7'!AM40</f>
        <v>21.697640010522768</v>
      </c>
      <c r="J20" s="812">
        <f>'7'!AR40</f>
        <v>23.417737227574925</v>
      </c>
      <c r="K20" s="812">
        <f>'7'!AW40</f>
        <v>11.760113429184576</v>
      </c>
      <c r="L20" s="812">
        <f>'7'!BB40</f>
        <v>15.800016830522107</v>
      </c>
      <c r="M20" s="812">
        <f>'7'!BG40</f>
        <v>25.558777369444982</v>
      </c>
      <c r="N20" s="812">
        <f>'7'!BL40</f>
        <v>16.932580285002814</v>
      </c>
      <c r="O20" s="812">
        <f>'7'!BQ40</f>
        <v>28.141655339025668</v>
      </c>
    </row>
    <row r="21" spans="1:15">
      <c r="A21" s="794">
        <f t="shared" si="0"/>
        <v>1997</v>
      </c>
      <c r="B21" s="812">
        <f>'7'!D41</f>
        <v>23.778115136958153</v>
      </c>
      <c r="C21" s="812">
        <f>'7'!I41</f>
        <v>18.862929999999999</v>
      </c>
      <c r="D21" s="812">
        <f>'7'!N41</f>
        <v>16.786809999999999</v>
      </c>
      <c r="E21" s="812">
        <f>'7'!S41</f>
        <v>11.651688174426548</v>
      </c>
      <c r="F21" s="812">
        <f>'7'!X41</f>
        <v>10.370080431826157</v>
      </c>
      <c r="G21" s="812">
        <f>'7'!AC41</f>
        <v>21.061265341854458</v>
      </c>
      <c r="H21" s="812">
        <f>'7'!AH41</f>
        <v>26.535012745427508</v>
      </c>
      <c r="I21" s="812">
        <f>'7'!AM41</f>
        <v>23.792675929254766</v>
      </c>
      <c r="J21" s="812">
        <f>'7'!AR41</f>
        <v>20.831774677124663</v>
      </c>
      <c r="K21" s="812">
        <f>'7'!AW41</f>
        <v>12.118378529682294</v>
      </c>
      <c r="L21" s="812">
        <f>'7'!BB41</f>
        <v>16.329769310433189</v>
      </c>
      <c r="M21" s="812">
        <f>'7'!BG41</f>
        <v>22.923922555377118</v>
      </c>
      <c r="N21" s="812">
        <f>'7'!BL41</f>
        <v>18.341274808475006</v>
      </c>
      <c r="O21" s="812">
        <f>'7'!BQ41</f>
        <v>27.948499999999999</v>
      </c>
    </row>
    <row r="22" spans="1:15">
      <c r="A22" s="794">
        <f t="shared" si="0"/>
        <v>1998</v>
      </c>
      <c r="B22" s="812">
        <f>'7'!D42</f>
        <v>21.751697225828369</v>
      </c>
      <c r="C22" s="812">
        <f>'7'!I42</f>
        <v>18.695810412664734</v>
      </c>
      <c r="D22" s="812">
        <f>'7'!N42</f>
        <v>26.282769999999999</v>
      </c>
      <c r="E22" s="812">
        <f>'7'!S42</f>
        <v>11.948500330240938</v>
      </c>
      <c r="F22" s="812">
        <f>'7'!X42</f>
        <v>10.956777984940969</v>
      </c>
      <c r="G22" s="812">
        <f>'7'!AC42</f>
        <v>21.835375741881734</v>
      </c>
      <c r="H22" s="812">
        <f>'7'!AH42</f>
        <v>25.524695694777556</v>
      </c>
      <c r="I22" s="812">
        <f>'7'!AM42</f>
        <v>26.09</v>
      </c>
      <c r="J22" s="812">
        <f>'7'!AR42</f>
        <v>18.531373547376351</v>
      </c>
      <c r="K22" s="812">
        <f>'7'!AW42</f>
        <v>12.487557970675752</v>
      </c>
      <c r="L22" s="812">
        <f>'7'!BB42</f>
        <v>16.877283650536079</v>
      </c>
      <c r="M22" s="812">
        <f>'7'!BG42</f>
        <v>20.560694971002803</v>
      </c>
      <c r="N22" s="812">
        <f>'7'!BL42</f>
        <v>19.867164716646965</v>
      </c>
      <c r="O22" s="812">
        <f>'7'!BQ42</f>
        <v>28.488178533384644</v>
      </c>
    </row>
    <row r="23" spans="1:15">
      <c r="A23" s="794">
        <f t="shared" si="0"/>
        <v>1999</v>
      </c>
      <c r="B23" s="812">
        <f>'7'!D43</f>
        <v>19.897974649332788</v>
      </c>
      <c r="C23" s="812">
        <f>'7'!I43</f>
        <v>18.530171451959113</v>
      </c>
      <c r="D23" s="812">
        <f>'7'!N43</f>
        <v>21.927377286485807</v>
      </c>
      <c r="E23" s="812">
        <f>'7'!S43</f>
        <v>12.252873403797063</v>
      </c>
      <c r="F23" s="812">
        <f>'7'!X43</f>
        <v>11.576668532178999</v>
      </c>
      <c r="G23" s="812">
        <f>'7'!AC43</f>
        <v>22.637938701700826</v>
      </c>
      <c r="H23" s="812">
        <f>'7'!AH43</f>
        <v>24.552846330298582</v>
      </c>
      <c r="I23" s="812">
        <f>'7'!AM43</f>
        <v>24.610023567644138</v>
      </c>
      <c r="J23" s="812">
        <f>'7'!AR43</f>
        <v>16.484999999999999</v>
      </c>
      <c r="K23" s="812">
        <f>'7'!AW43</f>
        <v>12.86798425127885</v>
      </c>
      <c r="L23" s="812">
        <f>'7'!BB43</f>
        <v>17.443155381176432</v>
      </c>
      <c r="M23" s="812">
        <f>'7'!BG43</f>
        <v>18.441092560376848</v>
      </c>
      <c r="N23" s="812">
        <f>'7'!BL43</f>
        <v>21.52</v>
      </c>
      <c r="O23" s="812">
        <f>'7'!BQ43</f>
        <v>29.038278124049508</v>
      </c>
    </row>
    <row r="24" spans="1:15">
      <c r="A24" s="794">
        <f t="shared" si="0"/>
        <v>2000</v>
      </c>
      <c r="B24" s="812">
        <f>'7'!D44</f>
        <v>18.202229970144877</v>
      </c>
      <c r="C24" s="812">
        <f>'7'!I44</f>
        <v>18.366</v>
      </c>
      <c r="D24" s="812">
        <f>'7'!N44</f>
        <v>23.277999999999999</v>
      </c>
      <c r="E24" s="812">
        <f>'7'!S44</f>
        <v>12.565</v>
      </c>
      <c r="F24" s="812">
        <f>'7'!X44</f>
        <v>12.231630000000001</v>
      </c>
      <c r="G24" s="812">
        <f>'7'!AC44</f>
        <v>23.47</v>
      </c>
      <c r="H24" s="812">
        <f>'7'!AH44</f>
        <v>23.617999999999999</v>
      </c>
      <c r="I24" s="812">
        <f>'7'!AM44</f>
        <v>23.213999999999999</v>
      </c>
      <c r="J24" s="812">
        <f>'7'!AR44</f>
        <v>18.614839534979971</v>
      </c>
      <c r="K24" s="812">
        <f>'7'!AW44</f>
        <v>13.26</v>
      </c>
      <c r="L24" s="812">
        <f>'7'!BB44</f>
        <v>18.027999999999999</v>
      </c>
      <c r="M24" s="812">
        <f>'7'!BG44</f>
        <v>16.54</v>
      </c>
      <c r="N24" s="812">
        <f>'7'!BL44</f>
        <v>21.058637479286055</v>
      </c>
      <c r="O24" s="812">
        <f>'7'!BQ44</f>
        <v>29.599</v>
      </c>
    </row>
    <row r="25" spans="1:15">
      <c r="A25" s="794">
        <f t="shared" si="0"/>
        <v>2001</v>
      </c>
      <c r="B25" s="812">
        <f>'7'!D45</f>
        <v>16.651</v>
      </c>
      <c r="C25" s="812">
        <f>'7'!I45</f>
        <v>18.366</v>
      </c>
      <c r="D25" s="812">
        <f>'7'!N45</f>
        <v>21.145432114039817</v>
      </c>
      <c r="E25" s="812">
        <f>'7'!S45</f>
        <v>12.974765912065045</v>
      </c>
      <c r="F25" s="812">
        <f>'7'!X45</f>
        <v>12.265332946653871</v>
      </c>
      <c r="G25" s="812">
        <f>'7'!AC45</f>
        <v>24.195711528143992</v>
      </c>
      <c r="H25" s="812">
        <f>'7'!AH45</f>
        <v>22.237032544463396</v>
      </c>
      <c r="I25" s="812">
        <f>'7'!AM45</f>
        <v>22.666160156200011</v>
      </c>
      <c r="J25" s="812">
        <f>'7'!AR45</f>
        <v>21.019851435429381</v>
      </c>
      <c r="K25" s="812">
        <f>'7'!AW45</f>
        <v>12.499548139175365</v>
      </c>
      <c r="L25" s="812">
        <f>'7'!BB45</f>
        <v>18.631965782925334</v>
      </c>
      <c r="M25" s="812">
        <f>'7'!BG45</f>
        <v>15.949286425828149</v>
      </c>
      <c r="N25" s="812">
        <f>'7'!BL45</f>
        <v>20.607166007620414</v>
      </c>
      <c r="O25" s="812">
        <f>'7'!BQ45</f>
        <v>29.452922162220641</v>
      </c>
    </row>
    <row r="26" spans="1:15">
      <c r="A26" s="794">
        <f t="shared" si="0"/>
        <v>2002</v>
      </c>
      <c r="B26" s="812">
        <f>'7'!D46</f>
        <v>19.040541562676204</v>
      </c>
      <c r="C26" s="812">
        <f>'7'!I46</f>
        <v>18.366</v>
      </c>
      <c r="D26" s="812">
        <f>'7'!N46</f>
        <v>19.208235213053804</v>
      </c>
      <c r="E26" s="812">
        <f>'7'!S46</f>
        <v>13.397894983914451</v>
      </c>
      <c r="F26" s="812">
        <f>'7'!X46</f>
        <v>12.2991287581682</v>
      </c>
      <c r="G26" s="812">
        <f>'7'!AC46</f>
        <v>24.943862648195999</v>
      </c>
      <c r="H26" s="812">
        <f>'7'!AH46</f>
        <v>20.936811600623436</v>
      </c>
      <c r="I26" s="812">
        <f>'7'!AM46</f>
        <v>22.131249083592184</v>
      </c>
      <c r="J26" s="812">
        <f>'7'!AR46</f>
        <v>23.735587595974298</v>
      </c>
      <c r="K26" s="812">
        <f>'7'!AW46</f>
        <v>11.782707668443615</v>
      </c>
      <c r="L26" s="812">
        <f>'7'!BB46</f>
        <v>19.256165350349484</v>
      </c>
      <c r="M26" s="812">
        <f>'7'!BG46</f>
        <v>15.37966973960738</v>
      </c>
      <c r="N26" s="812">
        <f>'7'!BL46</f>
        <v>20.165373532990003</v>
      </c>
      <c r="O26" s="812">
        <f>'7'!BQ46</f>
        <v>29.307565251995939</v>
      </c>
    </row>
    <row r="27" spans="1:15">
      <c r="A27" s="794">
        <f t="shared" si="0"/>
        <v>2003</v>
      </c>
      <c r="B27" s="812">
        <f>'7'!D47</f>
        <v>21.773</v>
      </c>
      <c r="C27" s="812">
        <f>'7'!I47</f>
        <v>18.366</v>
      </c>
      <c r="D27" s="812">
        <f>'7'!N47</f>
        <v>17.448510771034382</v>
      </c>
      <c r="E27" s="812">
        <f>'7'!S47</f>
        <v>13.83482301080147</v>
      </c>
      <c r="F27" s="812">
        <f>'7'!X47</f>
        <v>12.333017690422169</v>
      </c>
      <c r="G27" s="812">
        <f>'7'!AC47</f>
        <v>25.715147210626174</v>
      </c>
      <c r="H27" s="812">
        <f>'7'!AH47</f>
        <v>19.712615841322812</v>
      </c>
      <c r="I27" s="812">
        <f>'7'!AM47</f>
        <v>21.608961669055535</v>
      </c>
      <c r="J27" s="812">
        <f>'7'!AR47</f>
        <v>26.802193167577954</v>
      </c>
      <c r="K27" s="812">
        <f>'7'!AW47</f>
        <v>11.106977504641154</v>
      </c>
      <c r="L27" s="812">
        <f>'7'!BB47</f>
        <v>19.901276565235413</v>
      </c>
      <c r="M27" s="812">
        <f>'7'!BG47</f>
        <v>14.830396481961303</v>
      </c>
      <c r="N27" s="812">
        <f>'7'!BL47</f>
        <v>19.733052549517954</v>
      </c>
      <c r="O27" s="812">
        <f>'7'!BQ47</f>
        <v>29.162925711383451</v>
      </c>
    </row>
    <row r="28" spans="1:15">
      <c r="A28" s="794">
        <f t="shared" si="0"/>
        <v>2004</v>
      </c>
      <c r="B28" s="812">
        <f>'7'!D48</f>
        <v>21.773</v>
      </c>
      <c r="C28" s="812">
        <f>'7'!I48</f>
        <v>18.366</v>
      </c>
      <c r="D28" s="812">
        <f>'7'!N48</f>
        <v>15.85</v>
      </c>
      <c r="E28" s="812">
        <f>'7'!S48</f>
        <v>14.286</v>
      </c>
      <c r="F28" s="812">
        <f>'7'!X48</f>
        <v>12.367000000000001</v>
      </c>
      <c r="G28" s="812">
        <f>'7'!AC48</f>
        <v>26.510280520326695</v>
      </c>
      <c r="H28" s="812">
        <f>'7'!AH48</f>
        <v>18.559999999999999</v>
      </c>
      <c r="I28" s="812">
        <f>'7'!AM48</f>
        <v>21.099</v>
      </c>
      <c r="J28" s="812">
        <f>'7'!AR48</f>
        <v>30.265000000000001</v>
      </c>
      <c r="K28" s="812">
        <f>'7'!AW48</f>
        <v>10.47</v>
      </c>
      <c r="L28" s="812">
        <f>'7'!BB48</f>
        <v>20.568000000000001</v>
      </c>
      <c r="M28" s="812">
        <f>'7'!BG48</f>
        <v>14.300740102744557</v>
      </c>
      <c r="N28" s="812">
        <f>'7'!BL48</f>
        <v>19.309999999999999</v>
      </c>
      <c r="O28" s="812">
        <f>'7'!BQ48</f>
        <v>29.018999999999998</v>
      </c>
    </row>
    <row r="29" spans="1:15">
      <c r="A29" s="794">
        <f t="shared" si="0"/>
        <v>2005</v>
      </c>
      <c r="B29" s="812">
        <f>'7'!D49</f>
        <v>21.773</v>
      </c>
      <c r="C29" s="812">
        <f>'7'!I49</f>
        <v>18.366</v>
      </c>
      <c r="D29" s="812">
        <f>'7'!N49</f>
        <v>15.85</v>
      </c>
      <c r="E29" s="812">
        <f>'7'!S49</f>
        <v>14.286</v>
      </c>
      <c r="F29" s="812">
        <f>'7'!X49</f>
        <v>12.367000000000001</v>
      </c>
      <c r="G29" s="812">
        <f>'7'!AC49</f>
        <v>27.33</v>
      </c>
      <c r="H29" s="812">
        <f>'7'!AH49</f>
        <v>18.559999999999999</v>
      </c>
      <c r="I29" s="812">
        <f>'7'!AM49</f>
        <v>21.099</v>
      </c>
      <c r="J29" s="812">
        <f>'7'!AR49</f>
        <v>30.265000000000001</v>
      </c>
      <c r="K29" s="812">
        <f>'7'!AW49</f>
        <v>10.47</v>
      </c>
      <c r="L29" s="812">
        <f>'7'!BB49</f>
        <v>20.568000000000001</v>
      </c>
      <c r="M29" s="812">
        <f>'7'!BG49</f>
        <v>13.79</v>
      </c>
      <c r="N29" s="812">
        <f>'7'!BL49</f>
        <v>19.309999999999999</v>
      </c>
      <c r="O29" s="812">
        <f>'7'!BQ49</f>
        <v>29.018999999999998</v>
      </c>
    </row>
    <row r="30" spans="1:15">
      <c r="A30" s="794">
        <f t="shared" si="0"/>
        <v>2006</v>
      </c>
      <c r="B30" s="812">
        <f>'7'!D50</f>
        <v>21.773</v>
      </c>
      <c r="C30" s="812">
        <f>'7'!I50</f>
        <v>18.366</v>
      </c>
      <c r="D30" s="812">
        <f>'7'!N50</f>
        <v>15.85</v>
      </c>
      <c r="E30" s="812">
        <f>'7'!S50</f>
        <v>14.286</v>
      </c>
      <c r="F30" s="812">
        <f>'7'!X50</f>
        <v>12.367000000000001</v>
      </c>
      <c r="G30" s="812">
        <f>'7'!AC50</f>
        <v>27.33</v>
      </c>
      <c r="H30" s="812">
        <f>'7'!AH50</f>
        <v>18.559999999999999</v>
      </c>
      <c r="I30" s="812">
        <f>'7'!AM50</f>
        <v>21.099</v>
      </c>
      <c r="J30" s="812">
        <f>'7'!AR50</f>
        <v>30.265000000000001</v>
      </c>
      <c r="K30" s="812">
        <f>'7'!AW50</f>
        <v>10.47</v>
      </c>
      <c r="L30" s="812">
        <f>'7'!BB50</f>
        <v>20.568000000000001</v>
      </c>
      <c r="M30" s="812">
        <f>'7'!BG50</f>
        <v>13.79</v>
      </c>
      <c r="N30" s="812">
        <f>'7'!BL50</f>
        <v>19.309999999999999</v>
      </c>
      <c r="O30" s="812">
        <f>'7'!BQ50</f>
        <v>29.018999999999998</v>
      </c>
    </row>
    <row r="31" spans="1:15">
      <c r="A31" s="794">
        <f t="shared" si="0"/>
        <v>2007</v>
      </c>
      <c r="B31" s="812">
        <f>'7'!D51</f>
        <v>21.773</v>
      </c>
      <c r="C31" s="812">
        <f>'7'!I51</f>
        <v>18.366</v>
      </c>
      <c r="D31" s="812">
        <f>'7'!N51</f>
        <v>15.85</v>
      </c>
      <c r="E31" s="812">
        <f>'7'!S51</f>
        <v>14.286</v>
      </c>
      <c r="F31" s="812">
        <f>'7'!X51</f>
        <v>12.367000000000001</v>
      </c>
      <c r="G31" s="812">
        <f>'7'!AC51</f>
        <v>27.33</v>
      </c>
      <c r="H31" s="812">
        <f>'7'!AH51</f>
        <v>18.559999999999999</v>
      </c>
      <c r="I31" s="812">
        <f>'7'!AM51</f>
        <v>21.099</v>
      </c>
      <c r="J31" s="812">
        <f>'7'!AR51</f>
        <v>30.265000000000001</v>
      </c>
      <c r="K31" s="812">
        <f>'7'!AW51</f>
        <v>10.47</v>
      </c>
      <c r="L31" s="812">
        <f>'7'!BB51</f>
        <v>20.568000000000001</v>
      </c>
      <c r="M31" s="812">
        <f>'7'!BG51</f>
        <v>13.79</v>
      </c>
      <c r="N31" s="812">
        <f>'7'!BL51</f>
        <v>19.309999999999999</v>
      </c>
      <c r="O31" s="812">
        <f>'7'!BQ51</f>
        <v>29.018999999999998</v>
      </c>
    </row>
    <row r="32" spans="1:15">
      <c r="A32" s="794">
        <f t="shared" si="0"/>
        <v>2008</v>
      </c>
      <c r="B32" s="812">
        <f>'7'!D52</f>
        <v>21.773</v>
      </c>
      <c r="C32" s="812">
        <f>'7'!I52</f>
        <v>18.366</v>
      </c>
      <c r="D32" s="812">
        <f>'7'!N52</f>
        <v>15.85</v>
      </c>
      <c r="E32" s="812">
        <f>'7'!S52</f>
        <v>14.286</v>
      </c>
      <c r="F32" s="812">
        <f>'7'!X52</f>
        <v>12.367000000000001</v>
      </c>
      <c r="G32" s="812">
        <f>'7'!AC52</f>
        <v>27.33</v>
      </c>
      <c r="H32" s="812">
        <f>'7'!AH52</f>
        <v>18.559999999999999</v>
      </c>
      <c r="I32" s="812">
        <f>'7'!AM52</f>
        <v>21.099</v>
      </c>
      <c r="J32" s="812">
        <f>'7'!AR52</f>
        <v>30.265000000000001</v>
      </c>
      <c r="K32" s="812">
        <f>'7'!AW52</f>
        <v>10.47</v>
      </c>
      <c r="L32" s="812">
        <f>'7'!BB52</f>
        <v>20.568000000000001</v>
      </c>
      <c r="M32" s="812">
        <f>'7'!BG52</f>
        <v>13.79</v>
      </c>
      <c r="N32" s="812">
        <f>'7'!BL52</f>
        <v>19.309999999999999</v>
      </c>
      <c r="O32" s="812">
        <f>'7'!BQ52</f>
        <v>29.018999999999998</v>
      </c>
    </row>
    <row r="33" spans="1:15">
      <c r="A33" s="794">
        <f t="shared" si="0"/>
        <v>2009</v>
      </c>
      <c r="B33" s="812">
        <f>'7'!D53</f>
        <v>21.773</v>
      </c>
      <c r="C33" s="812">
        <f>'7'!I53</f>
        <v>18.366</v>
      </c>
      <c r="D33" s="812">
        <f>'7'!N53</f>
        <v>15.85</v>
      </c>
      <c r="E33" s="812">
        <f>'7'!S53</f>
        <v>14.286</v>
      </c>
      <c r="F33" s="812">
        <f>'7'!X53</f>
        <v>12.367000000000001</v>
      </c>
      <c r="G33" s="812">
        <f>'7'!AC53</f>
        <v>27.33</v>
      </c>
      <c r="H33" s="812">
        <f>'7'!AH53</f>
        <v>18.559999999999999</v>
      </c>
      <c r="I33" s="812">
        <f>'7'!AM53</f>
        <v>21.099</v>
      </c>
      <c r="J33" s="812">
        <f>'7'!AR53</f>
        <v>30.265000000000001</v>
      </c>
      <c r="K33" s="812">
        <f>'7'!AW53</f>
        <v>10.47</v>
      </c>
      <c r="L33" s="812">
        <f>'7'!BB53</f>
        <v>20.568000000000001</v>
      </c>
      <c r="M33" s="812">
        <f>'7'!BG53</f>
        <v>13.79</v>
      </c>
      <c r="N33" s="812">
        <f>'7'!BL53</f>
        <v>19.309999999999999</v>
      </c>
      <c r="O33" s="812">
        <f>'7'!BQ53</f>
        <v>29.018999999999998</v>
      </c>
    </row>
    <row r="34" spans="1:15">
      <c r="A34" s="794" t="s">
        <v>1053</v>
      </c>
    </row>
    <row r="35" spans="1:15">
      <c r="A35" s="794" t="s">
        <v>742</v>
      </c>
      <c r="B35" s="800">
        <f>B33-B4</f>
        <v>7.0487599999999997</v>
      </c>
      <c r="C35" s="800">
        <f t="shared" ref="C35:O35" si="1">C33-C4</f>
        <v>-1.0416899999999991</v>
      </c>
      <c r="D35" s="800">
        <f t="shared" si="1"/>
        <v>-3.1511000000000013</v>
      </c>
      <c r="E35" s="800">
        <f t="shared" si="1"/>
        <v>-2.9184499999999982</v>
      </c>
      <c r="F35" s="800">
        <f t="shared" si="1"/>
        <v>-1.3257099999999991</v>
      </c>
      <c r="G35" s="800">
        <f t="shared" si="1"/>
        <v>18.542349999999999</v>
      </c>
      <c r="H35" s="800">
        <f t="shared" si="1"/>
        <v>-6.4742800000000003</v>
      </c>
      <c r="I35" s="800">
        <f t="shared" si="1"/>
        <v>1.3275599999999983</v>
      </c>
      <c r="J35" s="800">
        <f t="shared" si="1"/>
        <v>-18.582380000000001</v>
      </c>
      <c r="K35" s="800">
        <f t="shared" si="1"/>
        <v>-22.999461393989087</v>
      </c>
      <c r="L35" s="800">
        <f t="shared" si="1"/>
        <v>-3.9520300000000006</v>
      </c>
      <c r="M35" s="800">
        <f t="shared" si="1"/>
        <v>5.9217100643624496</v>
      </c>
      <c r="N35" s="800">
        <f t="shared" si="1"/>
        <v>6.725313940396866</v>
      </c>
      <c r="O35" s="800">
        <f t="shared" si="1"/>
        <v>-0.43837224254260931</v>
      </c>
    </row>
    <row r="36" spans="1:15">
      <c r="A36" s="794" t="s">
        <v>1056</v>
      </c>
      <c r="B36" s="800">
        <f t="shared" ref="B36:O36" si="2">B14-B4</f>
        <v>4.7337311048228994</v>
      </c>
      <c r="C36" s="800">
        <f t="shared" si="2"/>
        <v>1.4504777261163078</v>
      </c>
      <c r="D36" s="800">
        <f t="shared" si="2"/>
        <v>-4.8697162083813499</v>
      </c>
      <c r="E36" s="800">
        <f t="shared" si="2"/>
        <v>5.1564254263534721</v>
      </c>
      <c r="F36" s="800">
        <f t="shared" si="2"/>
        <v>1.8970620860548237E-2</v>
      </c>
      <c r="G36" s="800">
        <f t="shared" si="2"/>
        <v>24.405900523884974</v>
      </c>
      <c r="H36" s="800">
        <f t="shared" si="2"/>
        <v>12.415562035552288</v>
      </c>
      <c r="I36" s="800">
        <f t="shared" si="2"/>
        <v>-1.1598739706192411</v>
      </c>
      <c r="J36" s="800">
        <f t="shared" si="2"/>
        <v>-21.460205195582283</v>
      </c>
      <c r="K36" s="800">
        <f t="shared" si="2"/>
        <v>-22.330552978359119</v>
      </c>
      <c r="L36" s="800">
        <f t="shared" si="2"/>
        <v>-6.0712299999999999</v>
      </c>
      <c r="M36" s="800">
        <f t="shared" si="2"/>
        <v>14.034964578586671</v>
      </c>
      <c r="N36" s="800">
        <f t="shared" si="2"/>
        <v>4.0538508010861705</v>
      </c>
      <c r="O36" s="800">
        <f t="shared" si="2"/>
        <v>-0.91944414991603551</v>
      </c>
    </row>
    <row r="37" spans="1:15">
      <c r="A37" s="794" t="s">
        <v>1057</v>
      </c>
      <c r="B37" s="800">
        <f t="shared" ref="B37:O37" si="3">B24-B14</f>
        <v>-1.2557411346780221</v>
      </c>
      <c r="C37" s="800">
        <f t="shared" si="3"/>
        <v>-2.4921677261163069</v>
      </c>
      <c r="D37" s="800">
        <f t="shared" si="3"/>
        <v>9.1466162083813476</v>
      </c>
      <c r="E37" s="800">
        <f t="shared" si="3"/>
        <v>-9.7958754263534704</v>
      </c>
      <c r="F37" s="800">
        <f t="shared" si="3"/>
        <v>-1.4800506208605473</v>
      </c>
      <c r="G37" s="800">
        <f t="shared" si="3"/>
        <v>-9.723550523884974</v>
      </c>
      <c r="H37" s="800">
        <f t="shared" si="3"/>
        <v>-13.831842035552288</v>
      </c>
      <c r="I37" s="800">
        <f t="shared" si="3"/>
        <v>4.6024339706192379</v>
      </c>
      <c r="J37" s="800">
        <f t="shared" si="3"/>
        <v>-8.7723352694377468</v>
      </c>
      <c r="K37" s="800">
        <f t="shared" si="3"/>
        <v>2.1210915843700331</v>
      </c>
      <c r="L37" s="800">
        <f t="shared" si="3"/>
        <v>-0.42080000000000339</v>
      </c>
      <c r="M37" s="800">
        <f t="shared" si="3"/>
        <v>-5.3632545142242201</v>
      </c>
      <c r="N37" s="800">
        <f t="shared" si="3"/>
        <v>4.4201006185967522</v>
      </c>
      <c r="O37" s="800">
        <f t="shared" si="3"/>
        <v>1.061071907373428</v>
      </c>
    </row>
    <row r="38" spans="1:15">
      <c r="A38" s="794" t="s">
        <v>1058</v>
      </c>
      <c r="B38" s="800">
        <f t="shared" ref="B38:O38" si="4">B33-B24</f>
        <v>3.5707700298551224</v>
      </c>
      <c r="C38" s="800">
        <f t="shared" si="4"/>
        <v>0</v>
      </c>
      <c r="D38" s="800">
        <f t="shared" si="4"/>
        <v>-7.427999999999999</v>
      </c>
      <c r="E38" s="800">
        <f t="shared" si="4"/>
        <v>1.7210000000000001</v>
      </c>
      <c r="F38" s="800">
        <f t="shared" si="4"/>
        <v>0.13536999999999999</v>
      </c>
      <c r="G38" s="800">
        <f t="shared" si="4"/>
        <v>3.8599999999999994</v>
      </c>
      <c r="H38" s="800">
        <f t="shared" si="4"/>
        <v>-5.0579999999999998</v>
      </c>
      <c r="I38" s="800">
        <f t="shared" si="4"/>
        <v>-2.1149999999999984</v>
      </c>
      <c r="J38" s="800">
        <f t="shared" si="4"/>
        <v>11.650160465020029</v>
      </c>
      <c r="K38" s="800">
        <f t="shared" si="4"/>
        <v>-2.7899999999999991</v>
      </c>
      <c r="L38" s="800">
        <f t="shared" si="4"/>
        <v>2.5400000000000027</v>
      </c>
      <c r="M38" s="800">
        <f t="shared" si="4"/>
        <v>-2.75</v>
      </c>
      <c r="N38" s="800">
        <f t="shared" si="4"/>
        <v>-1.7486374792860566</v>
      </c>
      <c r="O38" s="800">
        <f t="shared" si="4"/>
        <v>-0.58000000000000185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47.871808663808793</v>
      </c>
      <c r="C40" s="800">
        <f t="shared" ref="C40:O40" si="5">100*(C33-C4)/C4</f>
        <v>-5.3674084860176521</v>
      </c>
      <c r="D40" s="800">
        <f t="shared" si="5"/>
        <v>-16.583776728715712</v>
      </c>
      <c r="E40" s="800">
        <f t="shared" si="5"/>
        <v>-16.963343786055344</v>
      </c>
      <c r="F40" s="800">
        <f t="shared" si="5"/>
        <v>-9.681867212553243</v>
      </c>
      <c r="G40" s="800">
        <f t="shared" si="5"/>
        <v>211.00464856929898</v>
      </c>
      <c r="H40" s="800">
        <f t="shared" si="5"/>
        <v>-25.8616584938732</v>
      </c>
      <c r="I40" s="800">
        <f t="shared" si="5"/>
        <v>6.7145336910209785</v>
      </c>
      <c r="J40" s="800">
        <f>100*(J33-J4)/J4</f>
        <v>-38.041712779682349</v>
      </c>
      <c r="K40" s="800">
        <f t="shared" si="5"/>
        <v>-68.717751753602016</v>
      </c>
      <c r="L40" s="800">
        <f t="shared" si="5"/>
        <v>-16.117557768077774</v>
      </c>
      <c r="M40" s="800">
        <f t="shared" si="5"/>
        <v>75.260445570790054</v>
      </c>
      <c r="N40" s="800">
        <f t="shared" si="5"/>
        <v>53.440458574371092</v>
      </c>
      <c r="O40" s="800">
        <f t="shared" si="5"/>
        <v>-1.4881580031415975</v>
      </c>
    </row>
    <row r="41" spans="1:15">
      <c r="A41" s="794" t="s">
        <v>1056</v>
      </c>
      <c r="B41" s="800">
        <f t="shared" ref="B41:O41" si="6">100*(B14-B4)/B4</f>
        <v>32.149238974798692</v>
      </c>
      <c r="C41" s="800">
        <f t="shared" si="6"/>
        <v>7.4737267862188013</v>
      </c>
      <c r="D41" s="800">
        <f t="shared" si="6"/>
        <v>-25.628601546128117</v>
      </c>
      <c r="E41" s="800">
        <f t="shared" si="6"/>
        <v>29.971463350199937</v>
      </c>
      <c r="F41" s="800">
        <f t="shared" si="6"/>
        <v>0.13854540745074012</v>
      </c>
      <c r="G41" s="800">
        <f t="shared" si="6"/>
        <v>277.72954685137637</v>
      </c>
      <c r="H41" s="800">
        <f t="shared" si="6"/>
        <v>49.594244514131383</v>
      </c>
      <c r="I41" s="800">
        <f t="shared" si="6"/>
        <v>-5.8664112002931557</v>
      </c>
      <c r="J41" s="800">
        <f t="shared" si="6"/>
        <v>-43.933175526675704</v>
      </c>
      <c r="K41" s="800">
        <f t="shared" si="6"/>
        <v>-66.719188323626724</v>
      </c>
      <c r="L41" s="800">
        <f t="shared" si="6"/>
        <v>-24.760287813677227</v>
      </c>
      <c r="M41" s="800">
        <f t="shared" si="6"/>
        <v>178.37375965289019</v>
      </c>
      <c r="N41" s="800">
        <f t="shared" si="6"/>
        <v>32.212569959127066</v>
      </c>
      <c r="O41" s="800">
        <f t="shared" si="6"/>
        <v>-3.1212700927483472</v>
      </c>
    </row>
    <row r="42" spans="1:15">
      <c r="A42" s="794" t="s">
        <v>1057</v>
      </c>
      <c r="B42" s="800">
        <f t="shared" ref="B42:O42" si="7">100*(B24-B14)/B14</f>
        <v>-6.4536077678045842</v>
      </c>
      <c r="C42" s="800">
        <f t="shared" si="7"/>
        <v>-11.948162268327568</v>
      </c>
      <c r="D42" s="800">
        <f t="shared" si="7"/>
        <v>64.725552311488585</v>
      </c>
      <c r="E42" s="800">
        <f t="shared" si="7"/>
        <v>-43.808103392984854</v>
      </c>
      <c r="F42" s="800">
        <f t="shared" si="7"/>
        <v>-10.794086164819516</v>
      </c>
      <c r="G42" s="800">
        <f t="shared" si="7"/>
        <v>-29.29349337573343</v>
      </c>
      <c r="H42" s="800">
        <f t="shared" si="7"/>
        <v>-36.934313427600827</v>
      </c>
      <c r="I42" s="800">
        <f t="shared" si="7"/>
        <v>24.728891504098591</v>
      </c>
      <c r="J42" s="800">
        <f t="shared" si="7"/>
        <v>-32.030814905459749</v>
      </c>
      <c r="K42" s="800">
        <f t="shared" si="7"/>
        <v>19.042185331138427</v>
      </c>
      <c r="L42" s="800">
        <f t="shared" si="7"/>
        <v>-2.2809071592732502</v>
      </c>
      <c r="M42" s="800">
        <f t="shared" si="7"/>
        <v>-24.486107809874841</v>
      </c>
      <c r="N42" s="800">
        <f t="shared" si="7"/>
        <v>26.565440552887868</v>
      </c>
      <c r="O42" s="800">
        <f t="shared" si="7"/>
        <v>3.7181112235249492</v>
      </c>
    </row>
    <row r="43" spans="1:15">
      <c r="A43" s="794" t="s">
        <v>1058</v>
      </c>
      <c r="B43" s="800">
        <f t="shared" ref="B43:O43" si="8">100*(B33-B24)/B24</f>
        <v>19.617211933438185</v>
      </c>
      <c r="C43" s="800">
        <f t="shared" si="8"/>
        <v>0</v>
      </c>
      <c r="D43" s="800">
        <f t="shared" si="8"/>
        <v>-31.909957900163246</v>
      </c>
      <c r="E43" s="800">
        <f t="shared" si="8"/>
        <v>13.696776760843616</v>
      </c>
      <c r="F43" s="800">
        <f t="shared" si="8"/>
        <v>1.1067208540480702</v>
      </c>
      <c r="G43" s="800">
        <f t="shared" si="8"/>
        <v>16.446527481891774</v>
      </c>
      <c r="H43" s="800">
        <f t="shared" si="8"/>
        <v>-21.415869252265221</v>
      </c>
      <c r="I43" s="800">
        <f t="shared" si="8"/>
        <v>-9.1108813646937126</v>
      </c>
      <c r="J43" s="800">
        <f t="shared" si="8"/>
        <v>62.585339202777945</v>
      </c>
      <c r="K43" s="800">
        <f t="shared" si="8"/>
        <v>-21.040723981900445</v>
      </c>
      <c r="L43" s="800">
        <f t="shared" si="8"/>
        <v>14.089194586199262</v>
      </c>
      <c r="M43" s="800">
        <f t="shared" si="8"/>
        <v>-16.626360338573157</v>
      </c>
      <c r="N43" s="800">
        <f t="shared" si="8"/>
        <v>-8.3036591565150975</v>
      </c>
      <c r="O43" s="800">
        <f t="shared" si="8"/>
        <v>-1.95952565965067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3580196688072199</v>
      </c>
      <c r="C45" s="801">
        <f t="shared" ref="C45:O45" si="9">100*(POWER(C33/C4, 1/29)-1)</f>
        <v>-0.19005451238603976</v>
      </c>
      <c r="D45" s="801">
        <f t="shared" si="9"/>
        <v>-0.62331607467850381</v>
      </c>
      <c r="E45" s="801">
        <f t="shared" si="9"/>
        <v>-0.63894324345863396</v>
      </c>
      <c r="F45" s="801">
        <f t="shared" si="9"/>
        <v>-0.35052882778721095</v>
      </c>
      <c r="G45" s="801">
        <f t="shared" si="9"/>
        <v>3.9900917529639646</v>
      </c>
      <c r="H45" s="801">
        <f t="shared" si="9"/>
        <v>-1.0265476203609847</v>
      </c>
      <c r="I45" s="801">
        <f t="shared" si="9"/>
        <v>0.22434498046863816</v>
      </c>
      <c r="J45" s="801">
        <f t="shared" si="9"/>
        <v>-1.6371703237985535</v>
      </c>
      <c r="K45" s="801">
        <f t="shared" si="9"/>
        <v>-3.9280775358616959</v>
      </c>
      <c r="L45" s="801">
        <f t="shared" si="9"/>
        <v>-0.60421504356089617</v>
      </c>
      <c r="M45" s="801">
        <f t="shared" si="9"/>
        <v>1.9536770232697398</v>
      </c>
      <c r="N45" s="801">
        <f t="shared" si="9"/>
        <v>1.4873050740286109</v>
      </c>
      <c r="O45" s="801">
        <f t="shared" si="9"/>
        <v>-5.1688091300972072E-2</v>
      </c>
    </row>
    <row r="46" spans="1:15">
      <c r="A46" s="794" t="s">
        <v>1056</v>
      </c>
      <c r="B46" s="801">
        <f t="shared" ref="B46:O46" si="10">100*(POWER(B14/B4, 1/10)-1)</f>
        <v>2.8268345682259666</v>
      </c>
      <c r="C46" s="801">
        <f t="shared" si="10"/>
        <v>0.72336604048546249</v>
      </c>
      <c r="D46" s="801">
        <f t="shared" si="10"/>
        <v>-2.9175797280308835</v>
      </c>
      <c r="E46" s="801">
        <f t="shared" si="10"/>
        <v>2.656109426439679</v>
      </c>
      <c r="F46" s="801">
        <f t="shared" si="10"/>
        <v>1.3845910643173198E-2</v>
      </c>
      <c r="G46" s="801">
        <f t="shared" si="10"/>
        <v>14.213672347802753</v>
      </c>
      <c r="H46" s="801">
        <f t="shared" si="10"/>
        <v>4.1097703474126002</v>
      </c>
      <c r="I46" s="801">
        <f t="shared" si="10"/>
        <v>-0.60272880970073661</v>
      </c>
      <c r="J46" s="801">
        <f t="shared" si="10"/>
        <v>-5.6220377894098945</v>
      </c>
      <c r="K46" s="801">
        <f t="shared" si="10"/>
        <v>-10.418281202456869</v>
      </c>
      <c r="L46" s="801">
        <f t="shared" si="10"/>
        <v>-2.8048235432624802</v>
      </c>
      <c r="M46" s="801">
        <f t="shared" si="10"/>
        <v>10.780374633567646</v>
      </c>
      <c r="N46" s="801">
        <f t="shared" si="10"/>
        <v>2.8317613621585247</v>
      </c>
      <c r="O46" s="801">
        <f t="shared" si="10"/>
        <v>-0.31659973059190438</v>
      </c>
    </row>
    <row r="47" spans="1:15">
      <c r="A47" s="794" t="s">
        <v>1057</v>
      </c>
      <c r="B47" s="801">
        <f t="shared" ref="B47:O47" si="11">100*(POWER(B24/B14, 1/10)-1)</f>
        <v>-0.66490663955762752</v>
      </c>
      <c r="C47" s="801">
        <f t="shared" si="11"/>
        <v>-1.2643834475631666</v>
      </c>
      <c r="D47" s="801">
        <f t="shared" si="11"/>
        <v>5.1177598772979227</v>
      </c>
      <c r="E47" s="801">
        <f t="shared" si="11"/>
        <v>-5.6010053509225948</v>
      </c>
      <c r="F47" s="801">
        <f t="shared" si="11"/>
        <v>-1.1357298369877644</v>
      </c>
      <c r="G47" s="801">
        <f t="shared" si="11"/>
        <v>-3.406936965570273</v>
      </c>
      <c r="H47" s="801">
        <f t="shared" si="11"/>
        <v>-4.5052903027947515</v>
      </c>
      <c r="I47" s="801">
        <f t="shared" si="11"/>
        <v>2.2343184922834602</v>
      </c>
      <c r="J47" s="801">
        <f t="shared" si="11"/>
        <v>-3.7875649686042845</v>
      </c>
      <c r="K47" s="801">
        <f t="shared" si="11"/>
        <v>1.7583576765326736</v>
      </c>
      <c r="L47" s="801">
        <f t="shared" si="11"/>
        <v>-0.2304662467258245</v>
      </c>
      <c r="M47" s="801">
        <f t="shared" si="11"/>
        <v>-2.7694627296100172</v>
      </c>
      <c r="N47" s="801">
        <f t="shared" si="11"/>
        <v>2.3838634295703542</v>
      </c>
      <c r="O47" s="801">
        <f t="shared" si="11"/>
        <v>0.3657328180086461</v>
      </c>
    </row>
    <row r="48" spans="1:15">
      <c r="A48" s="794" t="s">
        <v>1058</v>
      </c>
      <c r="B48" s="801">
        <f t="shared" ref="B48:O48" si="12">100*(POWER(B33/B24, 1/9)-1)</f>
        <v>2.0102335159367879</v>
      </c>
      <c r="C48" s="801">
        <f t="shared" si="12"/>
        <v>0</v>
      </c>
      <c r="D48" s="801">
        <f t="shared" si="12"/>
        <v>-4.1805367757320795</v>
      </c>
      <c r="E48" s="801">
        <f t="shared" si="12"/>
        <v>1.4364961361508</v>
      </c>
      <c r="F48" s="801">
        <f t="shared" si="12"/>
        <v>0.12236831031811057</v>
      </c>
      <c r="G48" s="801">
        <f t="shared" si="12"/>
        <v>1.7061918706996915</v>
      </c>
      <c r="H48" s="801">
        <f t="shared" si="12"/>
        <v>-2.6422475841960669</v>
      </c>
      <c r="I48" s="801">
        <f t="shared" si="12"/>
        <v>-1.0558298907526575</v>
      </c>
      <c r="J48" s="801">
        <f t="shared" si="12"/>
        <v>5.5488453772715385</v>
      </c>
      <c r="K48" s="801">
        <f t="shared" si="12"/>
        <v>-2.5907160585836309</v>
      </c>
      <c r="L48" s="801">
        <f t="shared" si="12"/>
        <v>1.4753368355843843</v>
      </c>
      <c r="M48" s="801">
        <f t="shared" si="12"/>
        <v>-2.0001484364876587</v>
      </c>
      <c r="N48" s="801">
        <f t="shared" si="12"/>
        <v>-0.95857290713134979</v>
      </c>
      <c r="O48" s="801">
        <f t="shared" si="12"/>
        <v>-0.21964497226375501</v>
      </c>
    </row>
    <row r="50" spans="1:1">
      <c r="A50" s="794" t="s">
        <v>1126</v>
      </c>
    </row>
  </sheetData>
  <pageMargins left="0.7" right="0.7" top="0.75" bottom="0.75" header="0.3" footer="0.3"/>
</worksheet>
</file>

<file path=xl/worksheets/sheet198.xml><?xml version="1.0" encoding="utf-8"?>
<worksheet xmlns="http://schemas.openxmlformats.org/spreadsheetml/2006/main" xmlns:r="http://schemas.openxmlformats.org/officeDocument/2006/relationships">
  <dimension ref="A1:O50"/>
  <sheetViews>
    <sheetView topLeftCell="A14"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5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811">
        <f>'7'!F24</f>
        <v>0.59571210803200358</v>
      </c>
      <c r="C4" s="811">
        <f>'7'!K24</f>
        <v>0.72523589824232271</v>
      </c>
      <c r="D4" s="811">
        <f>'7'!P24</f>
        <v>0.53553586954121779</v>
      </c>
      <c r="E4" s="811">
        <f>'7'!U24</f>
        <v>0.42249174749571766</v>
      </c>
      <c r="F4" s="811">
        <f>'7'!Z24</f>
        <v>0.76921376051994328</v>
      </c>
      <c r="G4" s="811">
        <f>'7'!AE24</f>
        <v>0.78991198966225284</v>
      </c>
      <c r="H4" s="811">
        <f>'7'!AJ24</f>
        <v>0.58992522120522495</v>
      </c>
      <c r="I4" s="811">
        <f>'7'!AO24</f>
        <v>0.6818297221170172</v>
      </c>
      <c r="J4" s="811">
        <f>'7'!AT24</f>
        <v>0.7532265063344612</v>
      </c>
      <c r="K4" s="811">
        <f>'7'!AY24</f>
        <v>0.6895003037084253</v>
      </c>
      <c r="L4" s="811">
        <f>'7'!BD24</f>
        <v>0.49705405936956265</v>
      </c>
      <c r="M4" s="811">
        <f>'7'!BI24</f>
        <v>0.89141760280098481</v>
      </c>
      <c r="N4" s="811">
        <f>'7'!BN24</f>
        <v>0.70733281665467929</v>
      </c>
      <c r="O4" s="811">
        <f>'7'!BS24</f>
        <v>0.19906760952009636</v>
      </c>
    </row>
    <row r="5" spans="1:15">
      <c r="A5" s="794">
        <f t="shared" ref="A5:A33" si="0">A4+1</f>
        <v>1981</v>
      </c>
      <c r="B5" s="811">
        <f>'7'!F25</f>
        <v>0.59571210803200358</v>
      </c>
      <c r="C5" s="811">
        <f>'7'!K25</f>
        <v>0.72523589824232271</v>
      </c>
      <c r="D5" s="811">
        <f>'7'!P25</f>
        <v>0.53553586954121779</v>
      </c>
      <c r="E5" s="811">
        <f>'7'!U25</f>
        <v>0.42249174749571766</v>
      </c>
      <c r="F5" s="811">
        <f>'7'!Z25</f>
        <v>0.76921376051994328</v>
      </c>
      <c r="G5" s="811">
        <f>'7'!AE25</f>
        <v>0.78991198966225284</v>
      </c>
      <c r="H5" s="811">
        <f>'7'!AJ25</f>
        <v>0.58992522120522495</v>
      </c>
      <c r="I5" s="811">
        <f>'7'!AO25</f>
        <v>0.6818297221170172</v>
      </c>
      <c r="J5" s="811">
        <f>'7'!AT25</f>
        <v>0.7532265063344612</v>
      </c>
      <c r="K5" s="811">
        <f>'7'!AY25</f>
        <v>0.68414901847274756</v>
      </c>
      <c r="L5" s="811">
        <f>'7'!BD25</f>
        <v>0.52916686992874629</v>
      </c>
      <c r="M5" s="811">
        <f>'7'!BI25</f>
        <v>0.89917241921056146</v>
      </c>
      <c r="N5" s="811">
        <f>'7'!BN25</f>
        <v>0.72909255251516802</v>
      </c>
      <c r="O5" s="811">
        <f>'7'!BS25</f>
        <v>0.21921573388391621</v>
      </c>
    </row>
    <row r="6" spans="1:15">
      <c r="A6" s="794">
        <f t="shared" si="0"/>
        <v>1982</v>
      </c>
      <c r="B6" s="811">
        <f>'7'!F26</f>
        <v>0.59916632043433204</v>
      </c>
      <c r="C6" s="811">
        <f>'7'!K26</f>
        <v>0.72523589824232271</v>
      </c>
      <c r="D6" s="811">
        <f>'7'!P26</f>
        <v>0.57290457629518399</v>
      </c>
      <c r="E6" s="811">
        <f>'7'!U26</f>
        <v>0.42249174749571766</v>
      </c>
      <c r="F6" s="811">
        <f>'7'!Z26</f>
        <v>0.76921376051994328</v>
      </c>
      <c r="G6" s="811">
        <f>'7'!AE26</f>
        <v>0.76558407307389154</v>
      </c>
      <c r="H6" s="811">
        <f>'7'!AJ26</f>
        <v>0.62095992258857224</v>
      </c>
      <c r="I6" s="811">
        <f>'7'!AO26</f>
        <v>0.6818297221170172</v>
      </c>
      <c r="J6" s="811">
        <f>'7'!AT26</f>
        <v>0.7532265063344612</v>
      </c>
      <c r="K6" s="811">
        <f>'7'!AY26</f>
        <v>0.67867263478188111</v>
      </c>
      <c r="L6" s="811">
        <f>'7'!BD26</f>
        <v>0.55883226627432525</v>
      </c>
      <c r="M6" s="811">
        <f>'7'!BI26</f>
        <v>0.88885947288343137</v>
      </c>
      <c r="N6" s="811">
        <f>'7'!BN26</f>
        <v>0.74860909931896735</v>
      </c>
      <c r="O6" s="811">
        <f>'7'!BS26</f>
        <v>0.23879952768498755</v>
      </c>
    </row>
    <row r="7" spans="1:15">
      <c r="A7" s="794">
        <f t="shared" si="0"/>
        <v>1983</v>
      </c>
      <c r="B7" s="811">
        <f>'7'!F27</f>
        <v>0.60258355837122535</v>
      </c>
      <c r="C7" s="811">
        <f>'7'!K27</f>
        <v>0.72523589824232271</v>
      </c>
      <c r="D7" s="811">
        <f>'7'!P27</f>
        <v>0.60937992569030919</v>
      </c>
      <c r="E7" s="811">
        <f>'7'!U27</f>
        <v>0.42249174749571766</v>
      </c>
      <c r="F7" s="811">
        <f>'7'!Z27</f>
        <v>0.76921376051994328</v>
      </c>
      <c r="G7" s="811">
        <f>'7'!AE27</f>
        <v>0.73665026907891418</v>
      </c>
      <c r="H7" s="811">
        <f>'7'!AJ27</f>
        <v>0.6490625167584817</v>
      </c>
      <c r="I7" s="811">
        <f>'7'!AO27</f>
        <v>0.6818297221170172</v>
      </c>
      <c r="J7" s="811">
        <f>'7'!AT27</f>
        <v>0.7532265063344612</v>
      </c>
      <c r="K7" s="811">
        <f>'7'!AY27</f>
        <v>0.67306822817510248</v>
      </c>
      <c r="L7" s="811">
        <f>'7'!BD27</f>
        <v>0.58623677323015166</v>
      </c>
      <c r="M7" s="811">
        <f>'7'!BI27</f>
        <v>0.87301793782523429</v>
      </c>
      <c r="N7" s="811">
        <f>'7'!BN27</f>
        <v>0.76611370514630728</v>
      </c>
      <c r="O7" s="811">
        <f>'7'!BS27</f>
        <v>0.25783479730698633</v>
      </c>
    </row>
    <row r="8" spans="1:15">
      <c r="A8" s="794">
        <f t="shared" si="0"/>
        <v>1984</v>
      </c>
      <c r="B8" s="811">
        <f>'7'!F28</f>
        <v>0.60596421762352604</v>
      </c>
      <c r="C8" s="811">
        <f>'7'!K28</f>
        <v>0.72523589824232271</v>
      </c>
      <c r="D8" s="811">
        <f>'7'!P28</f>
        <v>0.64496191772659328</v>
      </c>
      <c r="E8" s="811">
        <f>'7'!U28</f>
        <v>0.42249174749571766</v>
      </c>
      <c r="F8" s="811">
        <f>'7'!Z28</f>
        <v>0.76921376051994328</v>
      </c>
      <c r="G8" s="811">
        <f>'7'!AE28</f>
        <v>0.70223856717344701</v>
      </c>
      <c r="H8" s="811">
        <f>'7'!AJ28</f>
        <v>0.24131526153857105</v>
      </c>
      <c r="I8" s="811">
        <f>'7'!AO28</f>
        <v>0.6818297221170172</v>
      </c>
      <c r="J8" s="811">
        <f>'7'!AT28</f>
        <v>0.86546535801297175</v>
      </c>
      <c r="K8" s="811">
        <f>'7'!AY28</f>
        <v>0.66733280582577204</v>
      </c>
      <c r="L8" s="811">
        <f>'7'!BD28</f>
        <v>0.61155270000029438</v>
      </c>
      <c r="M8" s="811">
        <f>'7'!BI28</f>
        <v>0.84868403507428991</v>
      </c>
      <c r="N8" s="811">
        <f>'7'!BN28</f>
        <v>0.78181377894783088</v>
      </c>
      <c r="O8" s="811">
        <f>'7'!BS28</f>
        <v>0.27633690641121789</v>
      </c>
    </row>
    <row r="9" spans="1:15">
      <c r="A9" s="794">
        <f t="shared" si="0"/>
        <v>1985</v>
      </c>
      <c r="B9" s="811">
        <f>'7'!F29</f>
        <v>0.6093086897355724</v>
      </c>
      <c r="C9" s="811">
        <f>'7'!K29</f>
        <v>0.72523589824232271</v>
      </c>
      <c r="D9" s="811">
        <f>'7'!P29</f>
        <v>0.67965055240403627</v>
      </c>
      <c r="E9" s="811">
        <f>'7'!U29</f>
        <v>0.42249174749571766</v>
      </c>
      <c r="F9" s="811">
        <f>'7'!Z29</f>
        <v>0.76921376051994328</v>
      </c>
      <c r="G9" s="811">
        <f>'7'!AE29</f>
        <v>0.66131186330014013</v>
      </c>
      <c r="H9" s="811">
        <f>'7'!AJ29</f>
        <v>0.30631583107593985</v>
      </c>
      <c r="I9" s="811">
        <f>'7'!AO29</f>
        <v>0.6818297221170172</v>
      </c>
      <c r="J9" s="811">
        <f>'7'!AT29</f>
        <v>0.90144019001619136</v>
      </c>
      <c r="K9" s="811">
        <f>'7'!AY29</f>
        <v>0.66146330494312533</v>
      </c>
      <c r="L9" s="811">
        <f>'7'!BD29</f>
        <v>0.63493922358432742</v>
      </c>
      <c r="M9" s="811">
        <f>'7'!BI29</f>
        <v>0.81130515601256592</v>
      </c>
      <c r="N9" s="811">
        <f>'7'!BN29</f>
        <v>0.79589534809623763</v>
      </c>
      <c r="O9" s="811">
        <f>'7'!BS29</f>
        <v>0.29432078833686515</v>
      </c>
    </row>
    <row r="10" spans="1:15">
      <c r="A10" s="794">
        <f t="shared" si="0"/>
        <v>1986</v>
      </c>
      <c r="B10" s="811">
        <f>'7'!F30</f>
        <v>0.59370467599628363</v>
      </c>
      <c r="C10" s="811">
        <f>'7'!K30</f>
        <v>0.72105818209137351</v>
      </c>
      <c r="D10" s="811">
        <f>'7'!P30</f>
        <v>0.71344582972263837</v>
      </c>
      <c r="E10" s="811">
        <f>'7'!U30</f>
        <v>0.42249174749571766</v>
      </c>
      <c r="F10" s="811">
        <f>'7'!Z30</f>
        <v>0.76921376051994328</v>
      </c>
      <c r="G10" s="811">
        <f>'7'!AE30</f>
        <v>0.61263670347995025</v>
      </c>
      <c r="H10" s="811">
        <f>'7'!AJ30</f>
        <v>0.36507639668740743</v>
      </c>
      <c r="I10" s="811">
        <f>'7'!AO30</f>
        <v>0.6818297221170172</v>
      </c>
      <c r="J10" s="811">
        <f>'7'!AT30</f>
        <v>0.91297085447244275</v>
      </c>
      <c r="K10" s="811">
        <f>'7'!AY30</f>
        <v>0.65545659113670218</v>
      </c>
      <c r="L10" s="811">
        <f>'7'!BD30</f>
        <v>0.6565433896222691</v>
      </c>
      <c r="M10" s="811">
        <f>'7'!BI30</f>
        <v>0.75388811879453155</v>
      </c>
      <c r="N10" s="811">
        <f>'7'!BN30</f>
        <v>0.80852526259142421</v>
      </c>
      <c r="O10" s="811">
        <f>'7'!BS30</f>
        <v>0.31180095815391873</v>
      </c>
    </row>
    <row r="11" spans="1:15">
      <c r="A11" s="794">
        <f t="shared" si="0"/>
        <v>1987</v>
      </c>
      <c r="B11" s="811">
        <f>'7'!F31</f>
        <v>0.57731294247167275</v>
      </c>
      <c r="C11" s="811">
        <f>'7'!K31</f>
        <v>0.71679011579006302</v>
      </c>
      <c r="D11" s="811">
        <f>'7'!P31</f>
        <v>0.74634774968239948</v>
      </c>
      <c r="E11" s="811">
        <f>'7'!U31</f>
        <v>0.42249174749571766</v>
      </c>
      <c r="F11" s="811">
        <f>'7'!Z31</f>
        <v>0.76921376051994328</v>
      </c>
      <c r="G11" s="811">
        <f>'7'!AE31</f>
        <v>0.55474610982610095</v>
      </c>
      <c r="H11" s="811">
        <f>'7'!AJ31</f>
        <v>0.41819599387792999</v>
      </c>
      <c r="I11" s="811">
        <f>'7'!AO31</f>
        <v>0.68709940649868617</v>
      </c>
      <c r="J11" s="811">
        <f>'7'!AT31</f>
        <v>0.91666666666666674</v>
      </c>
      <c r="K11" s="811">
        <f>'7'!AY31</f>
        <v>0.68774093764523181</v>
      </c>
      <c r="L11" s="811">
        <f>'7'!BD31</f>
        <v>0.67650103696210762</v>
      </c>
      <c r="M11" s="811">
        <f>'7'!BI31</f>
        <v>0.66569082006191727</v>
      </c>
      <c r="N11" s="811">
        <f>'7'!BN31</f>
        <v>0.77899750232476217</v>
      </c>
      <c r="O11" s="811">
        <f>'7'!BS31</f>
        <v>0.32070518381003471</v>
      </c>
    </row>
    <row r="12" spans="1:15">
      <c r="A12" s="794">
        <f t="shared" si="0"/>
        <v>1988</v>
      </c>
      <c r="B12" s="811">
        <f>'7'!F32</f>
        <v>0.56009372359433196</v>
      </c>
      <c r="C12" s="811">
        <f>'7'!K32</f>
        <v>0.71242974536416837</v>
      </c>
      <c r="D12" s="811">
        <f>'7'!P32</f>
        <v>0.78124594142831327</v>
      </c>
      <c r="E12" s="811">
        <f>'7'!U32</f>
        <v>0.47939760194676201</v>
      </c>
      <c r="F12" s="811">
        <f>'7'!Z32</f>
        <v>0.76328474752085551</v>
      </c>
      <c r="G12" s="811">
        <f>'7'!AE32</f>
        <v>0.48589536858611015</v>
      </c>
      <c r="H12" s="811">
        <f>'7'!AJ32</f>
        <v>0.46621615121168947</v>
      </c>
      <c r="I12" s="811">
        <f>'7'!AO32</f>
        <v>0.67410763429003018</v>
      </c>
      <c r="J12" s="811">
        <f>'7'!AT32</f>
        <v>0.91334878802868713</v>
      </c>
      <c r="K12" s="811">
        <f>'7'!AY32</f>
        <v>0.7160615443487981</v>
      </c>
      <c r="L12" s="811">
        <f>'7'!BD32</f>
        <v>0.69493765176324607</v>
      </c>
      <c r="M12" s="811">
        <f>'7'!BI32</f>
        <v>0.71340632007289873</v>
      </c>
      <c r="N12" s="811">
        <f>'7'!BN32</f>
        <v>0.74153517011623626</v>
      </c>
      <c r="O12" s="811">
        <f>'7'!BS32</f>
        <v>0.32947870711161314</v>
      </c>
    </row>
    <row r="13" spans="1:15">
      <c r="A13" s="794">
        <f t="shared" si="0"/>
        <v>1989</v>
      </c>
      <c r="B13" s="811">
        <f>'7'!F33</f>
        <v>0.54200524635666814</v>
      </c>
      <c r="C13" s="811">
        <f>'7'!K33</f>
        <v>0.71225432936830835</v>
      </c>
      <c r="D13" s="811">
        <f>'7'!P33</f>
        <v>0.80906597662234225</v>
      </c>
      <c r="E13" s="811">
        <f>'7'!U33</f>
        <v>0.52977359783636901</v>
      </c>
      <c r="F13" s="811">
        <f>'7'!Z33</f>
        <v>0.75712011740979279</v>
      </c>
      <c r="G13" s="811">
        <f>'7'!AE33</f>
        <v>0.40400944774651609</v>
      </c>
      <c r="H13" s="811">
        <f>'7'!AJ33</f>
        <v>0.50962641093350902</v>
      </c>
      <c r="I13" s="811">
        <f>'7'!AO33</f>
        <v>0.66038616735557387</v>
      </c>
      <c r="J13" s="811">
        <f>'7'!AT33</f>
        <v>0.90371651046372603</v>
      </c>
      <c r="K13" s="811">
        <f>'7'!AY33</f>
        <v>0.74090506298239289</v>
      </c>
      <c r="L13" s="811">
        <f>'7'!BD33</f>
        <v>0.71196915650614445</v>
      </c>
      <c r="M13" s="811">
        <f>'7'!BI33</f>
        <v>0.75211273484972674</v>
      </c>
      <c r="N13" s="811">
        <f>'7'!BN33</f>
        <v>0.69400612213468416</v>
      </c>
      <c r="O13" s="811">
        <f>'7'!BS33</f>
        <v>0.33812344659779919</v>
      </c>
    </row>
    <row r="14" spans="1:15">
      <c r="A14" s="794">
        <f t="shared" si="0"/>
        <v>1990</v>
      </c>
      <c r="B14" s="811">
        <f>'7'!F34</f>
        <v>0.4769723705984707</v>
      </c>
      <c r="C14" s="811">
        <f>'7'!K34</f>
        <v>0.71207876398547654</v>
      </c>
      <c r="D14" s="811">
        <f>'7'!P34</f>
        <v>0.83124346833400475</v>
      </c>
      <c r="E14" s="811">
        <f>'7'!U34</f>
        <v>0.57436902630942521</v>
      </c>
      <c r="F14" s="811">
        <f>'7'!Z34</f>
        <v>0.75071050683682417</v>
      </c>
      <c r="G14" s="811">
        <f>'7'!AE34</f>
        <v>0.50638087283155098</v>
      </c>
      <c r="H14" s="811">
        <f>'7'!AJ34</f>
        <v>0.54358449664650921</v>
      </c>
      <c r="I14" s="811">
        <f>'7'!AO34</f>
        <v>0.65722899286562086</v>
      </c>
      <c r="J14" s="811">
        <f>'7'!AT34</f>
        <v>0.87575262714792446</v>
      </c>
      <c r="K14" s="811">
        <f>'7'!AY34</f>
        <v>0.76269839617465285</v>
      </c>
      <c r="L14" s="811">
        <f>'7'!BD34</f>
        <v>0.7277026388691572</v>
      </c>
      <c r="M14" s="811">
        <f>'7'!BI34</f>
        <v>0.78351105498744</v>
      </c>
      <c r="N14" s="811">
        <f>'7'!BN34</f>
        <v>0.6337052740866127</v>
      </c>
      <c r="O14" s="811">
        <f>'7'!BS34</f>
        <v>0.34664129264610033</v>
      </c>
    </row>
    <row r="15" spans="1:15">
      <c r="A15" s="794">
        <f t="shared" si="0"/>
        <v>1991</v>
      </c>
      <c r="B15" s="811">
        <f>'7'!F35</f>
        <v>0.40070351946230032</v>
      </c>
      <c r="C15" s="811">
        <f>'7'!K35</f>
        <v>0.7119030490884527</v>
      </c>
      <c r="D15" s="811">
        <f>'7'!P35</f>
        <v>0.84892285425823322</v>
      </c>
      <c r="E15" s="811">
        <f>'7'!U35</f>
        <v>0.61384719851377434</v>
      </c>
      <c r="F15" s="811">
        <f>'7'!Z35</f>
        <v>0.74404618035543701</v>
      </c>
      <c r="G15" s="811">
        <f>'7'!AE35</f>
        <v>0.58837924829714316</v>
      </c>
      <c r="H15" s="811">
        <f>'7'!AJ35</f>
        <v>0.57472164844875184</v>
      </c>
      <c r="I15" s="811">
        <f>'7'!AO35</f>
        <v>0.65403318725646797</v>
      </c>
      <c r="J15" s="811">
        <f>'7'!AT35</f>
        <v>0.79456946305967813</v>
      </c>
      <c r="K15" s="811">
        <f>'7'!AY35</f>
        <v>0.78181603319836346</v>
      </c>
      <c r="L15" s="811">
        <f>'7'!BD35</f>
        <v>0.73092925373452022</v>
      </c>
      <c r="M15" s="811">
        <f>'7'!BI35</f>
        <v>0.80898110983893001</v>
      </c>
      <c r="N15" s="811">
        <f>'7'!BN35</f>
        <v>0.5572006431348645</v>
      </c>
      <c r="O15" s="811">
        <f>'7'!BS35</f>
        <v>0.3550341078857609</v>
      </c>
    </row>
    <row r="16" spans="1:15">
      <c r="A16" s="794">
        <f t="shared" si="0"/>
        <v>1992</v>
      </c>
      <c r="B16" s="811">
        <f>'7'!F36</f>
        <v>0.31125741107767946</v>
      </c>
      <c r="C16" s="811">
        <f>'7'!K36</f>
        <v>0.71172718454990835</v>
      </c>
      <c r="D16" s="811">
        <f>'7'!P36</f>
        <v>0.85082155005596205</v>
      </c>
      <c r="E16" s="811">
        <f>'7'!U36</f>
        <v>0.64879531167155824</v>
      </c>
      <c r="F16" s="811">
        <f>'7'!Z36</f>
        <v>0.79227632939406356</v>
      </c>
      <c r="G16" s="811">
        <f>'7'!AE36</f>
        <v>0.65405903709964541</v>
      </c>
      <c r="H16" s="811">
        <f>'7'!AJ36</f>
        <v>0.60327220428838024</v>
      </c>
      <c r="I16" s="811">
        <f>'7'!AO36</f>
        <v>0.66421784456603072</v>
      </c>
      <c r="J16" s="811">
        <f>'7'!AT36</f>
        <v>0.77968170866808384</v>
      </c>
      <c r="K16" s="811">
        <f>'7'!AY36</f>
        <v>0.77822232176846728</v>
      </c>
      <c r="L16" s="811">
        <f>'7'!BD36</f>
        <v>0.73410127688640325</v>
      </c>
      <c r="M16" s="811">
        <f>'7'!BI36</f>
        <v>0.82964220544189848</v>
      </c>
      <c r="N16" s="811">
        <f>'7'!BN36</f>
        <v>0.57027671000190083</v>
      </c>
      <c r="O16" s="811">
        <f>'7'!BS36</f>
        <v>0.36395880327487345</v>
      </c>
    </row>
    <row r="17" spans="1:15">
      <c r="A17" s="794">
        <f t="shared" si="0"/>
        <v>1993</v>
      </c>
      <c r="B17" s="811">
        <f>'7'!F37</f>
        <v>0.20635736097899537</v>
      </c>
      <c r="C17" s="811">
        <f>'7'!K37</f>
        <v>0.66653319507988029</v>
      </c>
      <c r="D17" s="811">
        <f>'7'!P37</f>
        <v>0.85266836512215716</v>
      </c>
      <c r="E17" s="811">
        <f>'7'!U37</f>
        <v>0.71519997555152692</v>
      </c>
      <c r="F17" s="811">
        <f>'7'!Z37</f>
        <v>0.82716571299429864</v>
      </c>
      <c r="G17" s="811">
        <f>'7'!AE37</f>
        <v>0.70666781907425202</v>
      </c>
      <c r="H17" s="811">
        <f>'7'!AJ37</f>
        <v>0.62945103541361613</v>
      </c>
      <c r="I17" s="811">
        <f>'7'!AO37</f>
        <v>0.67401015570127198</v>
      </c>
      <c r="J17" s="811">
        <f>'7'!AT37</f>
        <v>0.76300419161130906</v>
      </c>
      <c r="K17" s="811">
        <f>'7'!AY37</f>
        <v>0.77453406180980644</v>
      </c>
      <c r="L17" s="811">
        <f>'7'!BD37</f>
        <v>0.73721963197243856</v>
      </c>
      <c r="M17" s="811">
        <f>'7'!BI37</f>
        <v>0.8361537607202002</v>
      </c>
      <c r="N17" s="811">
        <f>'7'!BN37</f>
        <v>0.58287941286208256</v>
      </c>
      <c r="O17" s="811">
        <f>'7'!BS37</f>
        <v>0.37274211848770367</v>
      </c>
    </row>
    <row r="18" spans="1:15">
      <c r="A18" s="794">
        <f t="shared" si="0"/>
        <v>1994</v>
      </c>
      <c r="B18" s="811">
        <f>'7'!F38</f>
        <v>8.333333333333337E-2</v>
      </c>
      <c r="C18" s="811">
        <f>'7'!K38</f>
        <v>0.61145693097131459</v>
      </c>
      <c r="D18" s="811">
        <f>'7'!P38</f>
        <v>0.85446471706690008</v>
      </c>
      <c r="E18" s="811">
        <f>'7'!U38</f>
        <v>0.7652495259489287</v>
      </c>
      <c r="F18" s="811">
        <f>'7'!Z38</f>
        <v>0.85240447157722321</v>
      </c>
      <c r="G18" s="811">
        <f>'7'!AE38</f>
        <v>0.74880686963018572</v>
      </c>
      <c r="H18" s="811">
        <f>'7'!AJ38</f>
        <v>0.65345516349200428</v>
      </c>
      <c r="I18" s="811">
        <f>'7'!AO38</f>
        <v>0.66737424440966608</v>
      </c>
      <c r="J18" s="811">
        <f>'7'!AT38</f>
        <v>0.74432175181125049</v>
      </c>
      <c r="K18" s="811">
        <f>'7'!AY38</f>
        <v>0.7707487658037071</v>
      </c>
      <c r="L18" s="811">
        <f>'7'!BD38</f>
        <v>0.74028522701288779</v>
      </c>
      <c r="M18" s="811">
        <f>'7'!BI38</f>
        <v>0.84218766150709323</v>
      </c>
      <c r="N18" s="811">
        <f>'7'!BN38</f>
        <v>0.59502588786844868</v>
      </c>
      <c r="O18" s="811">
        <f>'7'!BS38</f>
        <v>0.38138629319220357</v>
      </c>
    </row>
    <row r="19" spans="1:15">
      <c r="A19" s="794">
        <f t="shared" si="0"/>
        <v>1995</v>
      </c>
      <c r="B19" s="811">
        <f>'7'!F39</f>
        <v>0.18088675211219693</v>
      </c>
      <c r="C19" s="811">
        <f>'7'!K39</f>
        <v>0.54433749974322632</v>
      </c>
      <c r="D19" s="811">
        <f>'7'!P39</f>
        <v>0.84893528119550388</v>
      </c>
      <c r="E19" s="811">
        <f>'7'!U39</f>
        <v>0.80297213982300775</v>
      </c>
      <c r="F19" s="811">
        <f>'7'!Z39</f>
        <v>0.87066202929466163</v>
      </c>
      <c r="G19" s="811">
        <f>'7'!AE39</f>
        <v>0.74686864126141517</v>
      </c>
      <c r="H19" s="811">
        <f>'7'!AJ39</f>
        <v>0.66067509489682663</v>
      </c>
      <c r="I19" s="811">
        <f>'7'!AO39</f>
        <v>0.66055815578358645</v>
      </c>
      <c r="J19" s="811">
        <f>'7'!AT39</f>
        <v>0.80100487359045736</v>
      </c>
      <c r="K19" s="811">
        <f>'7'!AY39</f>
        <v>0.76686388078627588</v>
      </c>
      <c r="L19" s="811">
        <f>'7'!BD39</f>
        <v>0.74329895466504381</v>
      </c>
      <c r="M19" s="811">
        <f>'7'!BI39</f>
        <v>0.84777894610040505</v>
      </c>
      <c r="N19" s="811">
        <f>'7'!BN39</f>
        <v>0.72283523247081249</v>
      </c>
      <c r="O19" s="811">
        <f>'7'!BS39</f>
        <v>0.38433814243299147</v>
      </c>
    </row>
    <row r="20" spans="1:15">
      <c r="A20" s="794">
        <f t="shared" si="0"/>
        <v>1996</v>
      </c>
      <c r="B20" s="811">
        <f>'7'!F40</f>
        <v>0.26704400871274708</v>
      </c>
      <c r="C20" s="811">
        <f>'7'!K40</f>
        <v>0.6434740824891616</v>
      </c>
      <c r="D20" s="811">
        <f>'7'!P40</f>
        <v>0.8429277077155517</v>
      </c>
      <c r="E20" s="811">
        <f>'7'!U40</f>
        <v>0.79861217787665451</v>
      </c>
      <c r="F20" s="811">
        <f>'7'!Z40</f>
        <v>0.86365734365120173</v>
      </c>
      <c r="G20" s="811">
        <f>'7'!AE40</f>
        <v>0.74490826277995614</v>
      </c>
      <c r="H20" s="811">
        <f>'7'!AJ40</f>
        <v>0.66769828559130395</v>
      </c>
      <c r="I20" s="811">
        <f>'7'!AO40</f>
        <v>0.62520470306386888</v>
      </c>
      <c r="J20" s="811">
        <f>'7'!AT40</f>
        <v>0.8392319784059129</v>
      </c>
      <c r="K20" s="811">
        <f>'7'!AY40</f>
        <v>0.7676114160463654</v>
      </c>
      <c r="L20" s="811">
        <f>'7'!BD40</f>
        <v>0.71353343742376329</v>
      </c>
      <c r="M20" s="811">
        <f>'7'!BI40</f>
        <v>0.83975933771595368</v>
      </c>
      <c r="N20" s="811">
        <f>'7'!BN40</f>
        <v>0.69093222657526099</v>
      </c>
      <c r="O20" s="811">
        <f>'7'!BS40</f>
        <v>0.38727376629439031</v>
      </c>
    </row>
    <row r="21" spans="1:15">
      <c r="A21" s="794">
        <f t="shared" si="0"/>
        <v>1997</v>
      </c>
      <c r="B21" s="811">
        <f>'7'!F41</f>
        <v>0.34313639950593749</v>
      </c>
      <c r="C21" s="811">
        <f>'7'!K41</f>
        <v>0.71633751997351458</v>
      </c>
      <c r="D21" s="811">
        <f>'7'!P41</f>
        <v>0.83640065143776332</v>
      </c>
      <c r="E21" s="811">
        <f>'7'!U41</f>
        <v>0.79408754497661438</v>
      </c>
      <c r="F21" s="811">
        <f>'7'!Z41</f>
        <v>0.85562506280313644</v>
      </c>
      <c r="G21" s="811">
        <f>'7'!AE41</f>
        <v>0.74292548105387701</v>
      </c>
      <c r="H21" s="811">
        <f>'7'!AJ41</f>
        <v>0.67453009669383712</v>
      </c>
      <c r="I21" s="811">
        <f>'7'!AO41</f>
        <v>0.58500402322119871</v>
      </c>
      <c r="J21" s="811">
        <f>'7'!AT41</f>
        <v>0.8650123429430665</v>
      </c>
      <c r="K21" s="811">
        <f>'7'!AY41</f>
        <v>0.76835526392177278</v>
      </c>
      <c r="L21" s="811">
        <f>'7'!BD41</f>
        <v>0.67870835445692435</v>
      </c>
      <c r="M21" s="811">
        <f>'7'!BI41</f>
        <v>0.83082916543835639</v>
      </c>
      <c r="N21" s="811">
        <f>'7'!BN41</f>
        <v>0.65382506464478496</v>
      </c>
      <c r="O21" s="811">
        <f>'7'!BS41</f>
        <v>0.39019325396216614</v>
      </c>
    </row>
    <row r="22" spans="1:15">
      <c r="A22" s="794">
        <f t="shared" si="0"/>
        <v>1998</v>
      </c>
      <c r="B22" s="811">
        <f>'7'!F42</f>
        <v>0.41033969920555491</v>
      </c>
      <c r="C22" s="811">
        <f>'7'!K42</f>
        <v>0.69905318873355338</v>
      </c>
      <c r="D22" s="811">
        <f>'7'!P42</f>
        <v>0.73205652728702397</v>
      </c>
      <c r="E22" s="811">
        <f>'7'!U42</f>
        <v>0.78939202168259848</v>
      </c>
      <c r="F22" s="811">
        <f>'7'!Z42</f>
        <v>0.84641443738664368</v>
      </c>
      <c r="G22" s="811">
        <f>'7'!AE42</f>
        <v>0.74092004005844836</v>
      </c>
      <c r="H22" s="811">
        <f>'7'!AJ42</f>
        <v>0.68117574323414787</v>
      </c>
      <c r="I22" s="811">
        <f>'7'!AO42</f>
        <v>0.53929152456865492</v>
      </c>
      <c r="J22" s="811">
        <f>'7'!AT42</f>
        <v>0.88239862419238102</v>
      </c>
      <c r="K22" s="811">
        <f>'7'!AY42</f>
        <v>0.76909544260134666</v>
      </c>
      <c r="L22" s="811">
        <f>'7'!BD42</f>
        <v>0.63796367685511035</v>
      </c>
      <c r="M22" s="811">
        <f>'7'!BI42</f>
        <v>0.82088504184970501</v>
      </c>
      <c r="N22" s="811">
        <f>'7'!BN42</f>
        <v>0.61066482228258945</v>
      </c>
      <c r="O22" s="811">
        <f>'7'!BS42</f>
        <v>0.34726970169606802</v>
      </c>
    </row>
    <row r="23" spans="1:15">
      <c r="A23" s="794">
        <f t="shared" si="0"/>
        <v>1999</v>
      </c>
      <c r="B23" s="811">
        <f>'7'!F43</f>
        <v>0.46969232886324686</v>
      </c>
      <c r="C23" s="811">
        <f>'7'!K43</f>
        <v>0.68029043719768167</v>
      </c>
      <c r="D23" s="811">
        <f>'7'!P43</f>
        <v>0.78870146186900503</v>
      </c>
      <c r="E23" s="811">
        <f>'7'!U43</f>
        <v>0.78451915365291747</v>
      </c>
      <c r="F23" s="811">
        <f>'7'!Z43</f>
        <v>0.83585260293791663</v>
      </c>
      <c r="G23" s="811">
        <f>'7'!AE43</f>
        <v>0.73889168084308532</v>
      </c>
      <c r="H23" s="811">
        <f>'7'!AJ43</f>
        <v>0.68764029813414629</v>
      </c>
      <c r="I23" s="811">
        <f>'7'!AO43</f>
        <v>0.57926739502374169</v>
      </c>
      <c r="J23" s="811">
        <f>'7'!AT43</f>
        <v>0.89412393456355987</v>
      </c>
      <c r="K23" s="811">
        <f>'7'!AY43</f>
        <v>0.76983197018421534</v>
      </c>
      <c r="L23" s="811">
        <f>'7'!BD43</f>
        <v>0.59029318732730141</v>
      </c>
      <c r="M23" s="811">
        <f>'7'!BI43</f>
        <v>0.80981184069831846</v>
      </c>
      <c r="N23" s="811">
        <f>'7'!BN43</f>
        <v>0.56046409487978732</v>
      </c>
      <c r="O23" s="811">
        <f>'7'!BS43</f>
        <v>0.30085812820884644</v>
      </c>
    </row>
    <row r="24" spans="1:15">
      <c r="A24" s="794">
        <f t="shared" si="0"/>
        <v>2000</v>
      </c>
      <c r="B24" s="811">
        <f>'7'!F44</f>
        <v>0.52211140148362278</v>
      </c>
      <c r="C24" s="811">
        <f>'7'!K44</f>
        <v>0.65992280825621863</v>
      </c>
      <c r="D24" s="811">
        <f>'7'!P44</f>
        <v>0.80353035650820814</v>
      </c>
      <c r="E24" s="811">
        <f>'7'!U44</f>
        <v>0.77946224277251674</v>
      </c>
      <c r="F24" s="811">
        <f>'7'!Z44</f>
        <v>0.82374133558330609</v>
      </c>
      <c r="G24" s="811">
        <f>'7'!AE44</f>
        <v>0.73684014149791099</v>
      </c>
      <c r="H24" s="811">
        <f>'7'!AJ44</f>
        <v>0.69392869608032126</v>
      </c>
      <c r="I24" s="811">
        <f>'7'!AO44</f>
        <v>0.61502803942771234</v>
      </c>
      <c r="J24" s="811">
        <f>'7'!AT44</f>
        <v>0.88873638037943858</v>
      </c>
      <c r="K24" s="811">
        <f>'7'!AY44</f>
        <v>0.770564864680229</v>
      </c>
      <c r="L24" s="811">
        <f>'7'!BD44</f>
        <v>0.5345196309862944</v>
      </c>
      <c r="M24" s="811">
        <f>'7'!BI44</f>
        <v>0.79748136404585557</v>
      </c>
      <c r="N24" s="811">
        <f>'7'!BN44</f>
        <v>0.57577743200234532</v>
      </c>
      <c r="O24" s="811">
        <f>'7'!BS44</f>
        <v>0.25067509255964981</v>
      </c>
    </row>
    <row r="25" spans="1:15">
      <c r="A25" s="794">
        <f t="shared" si="0"/>
        <v>2001</v>
      </c>
      <c r="B25" s="811">
        <f>'7'!F45</f>
        <v>0.56840689319523818</v>
      </c>
      <c r="C25" s="811">
        <f>'7'!K45</f>
        <v>0.65992280825621863</v>
      </c>
      <c r="D25" s="811">
        <f>'7'!P45</f>
        <v>0.80995472758171916</v>
      </c>
      <c r="E25" s="811">
        <f>'7'!U45</f>
        <v>0.78705489314944077</v>
      </c>
      <c r="F25" s="811">
        <f>'7'!Z45</f>
        <v>0.81920649072214902</v>
      </c>
      <c r="G25" s="811">
        <f>'7'!AE45</f>
        <v>0.73425442903645821</v>
      </c>
      <c r="H25" s="811">
        <f>'7'!AJ45</f>
        <v>0.71673830024826612</v>
      </c>
      <c r="I25" s="811">
        <f>'7'!AO45</f>
        <v>0.64002161825757919</v>
      </c>
      <c r="J25" s="811">
        <f>'7'!AT45</f>
        <v>0.88215366763084591</v>
      </c>
      <c r="K25" s="811">
        <f>'7'!AY45</f>
        <v>0.79108239034882988</v>
      </c>
      <c r="L25" s="811">
        <f>'7'!BD45</f>
        <v>0.52129736080564493</v>
      </c>
      <c r="M25" s="811">
        <f>'7'!BI45</f>
        <v>0.80620151815728269</v>
      </c>
      <c r="N25" s="811">
        <f>'7'!BN45</f>
        <v>0.59043564702960916</v>
      </c>
      <c r="O25" s="811">
        <f>'7'!BS45</f>
        <v>0.2545394727518287</v>
      </c>
    </row>
    <row r="26" spans="1:15">
      <c r="A26" s="794">
        <f t="shared" si="0"/>
        <v>2002</v>
      </c>
      <c r="B26" s="811">
        <f>'7'!F46</f>
        <v>0.52431638958951787</v>
      </c>
      <c r="C26" s="811">
        <f>'7'!K46</f>
        <v>0.65992280825621863</v>
      </c>
      <c r="D26" s="811">
        <f>'7'!P46</f>
        <v>0.81601983107643172</v>
      </c>
      <c r="E26" s="811">
        <f>'7'!U46</f>
        <v>0.79423265143548527</v>
      </c>
      <c r="F26" s="811">
        <f>'7'!Z46</f>
        <v>0.81445441653181028</v>
      </c>
      <c r="G26" s="811">
        <f>'7'!AE46</f>
        <v>0.73163189379106031</v>
      </c>
      <c r="H26" s="811">
        <f>'7'!AJ46</f>
        <v>0.73723021490827478</v>
      </c>
      <c r="I26" s="811">
        <f>'7'!AO46</f>
        <v>0.66295614614407572</v>
      </c>
      <c r="J26" s="811">
        <f>'7'!AT46</f>
        <v>0.87411066599232945</v>
      </c>
      <c r="K26" s="811">
        <f>'7'!AY46</f>
        <v>0.80875255305880311</v>
      </c>
      <c r="L26" s="811">
        <f>'7'!BD46</f>
        <v>0.50761967828015675</v>
      </c>
      <c r="M26" s="811">
        <f>'7'!BI46</f>
        <v>0.81429286284268299</v>
      </c>
      <c r="N26" s="811">
        <f>'7'!BN46</f>
        <v>0.60446676683490541</v>
      </c>
      <c r="O26" s="811">
        <f>'7'!BS46</f>
        <v>0.25838148862946225</v>
      </c>
    </row>
    <row r="27" spans="1:15">
      <c r="A27" s="794">
        <f t="shared" si="0"/>
        <v>2003</v>
      </c>
      <c r="B27" s="811">
        <f>'7'!F47</f>
        <v>0.47467172866360879</v>
      </c>
      <c r="C27" s="811">
        <f>'7'!K47</f>
        <v>0.65992280825621863</v>
      </c>
      <c r="D27" s="811">
        <f>'7'!P47</f>
        <v>0.82174575817196482</v>
      </c>
      <c r="E27" s="811">
        <f>'7'!U47</f>
        <v>0.80101818895601473</v>
      </c>
      <c r="F27" s="811">
        <f>'7'!Z47</f>
        <v>0.80947470723592907</v>
      </c>
      <c r="G27" s="811">
        <f>'7'!AE47</f>
        <v>0.7289720113733954</v>
      </c>
      <c r="H27" s="811">
        <f>'7'!AJ47</f>
        <v>0.75563994106315513</v>
      </c>
      <c r="I27" s="811">
        <f>'7'!AO47</f>
        <v>0.68400125428792991</v>
      </c>
      <c r="J27" s="811">
        <f>'7'!AT47</f>
        <v>0.86428342943685177</v>
      </c>
      <c r="K27" s="811">
        <f>'7'!AY47</f>
        <v>0.82397050161849517</v>
      </c>
      <c r="L27" s="811">
        <f>'7'!BD47</f>
        <v>0.49347089772189578</v>
      </c>
      <c r="M27" s="811">
        <f>'7'!BI47</f>
        <v>0.82180074148580939</v>
      </c>
      <c r="N27" s="811">
        <f>'7'!BN47</f>
        <v>0.61789761926983033</v>
      </c>
      <c r="O27" s="811">
        <f>'7'!BS47</f>
        <v>0.26220126962147344</v>
      </c>
    </row>
    <row r="28" spans="1:15">
      <c r="A28" s="794">
        <f t="shared" si="0"/>
        <v>2004</v>
      </c>
      <c r="B28" s="811">
        <f>'7'!F48</f>
        <v>0.47467172866360879</v>
      </c>
      <c r="C28" s="811">
        <f>'7'!K48</f>
        <v>0.65992280825621863</v>
      </c>
      <c r="D28" s="811">
        <f>'7'!P48</f>
        <v>0.82715147649679488</v>
      </c>
      <c r="E28" s="811">
        <f>'7'!U48</f>
        <v>0.80743293818656947</v>
      </c>
      <c r="F28" s="811">
        <f>'7'!Z48</f>
        <v>0.80425645859791317</v>
      </c>
      <c r="G28" s="811">
        <f>'7'!AE48</f>
        <v>0.72627424992739853</v>
      </c>
      <c r="H28" s="811">
        <f>'7'!AJ48</f>
        <v>0.77217905040070789</v>
      </c>
      <c r="I28" s="811">
        <f>'7'!AO48</f>
        <v>0.70331259912914124</v>
      </c>
      <c r="J28" s="811">
        <f>'7'!AT48</f>
        <v>0.85227614874019753</v>
      </c>
      <c r="K28" s="811">
        <f>'7'!AY48</f>
        <v>0.83707654722580149</v>
      </c>
      <c r="L28" s="811">
        <f>'7'!BD48</f>
        <v>0.47883479318351541</v>
      </c>
      <c r="M28" s="811">
        <f>'7'!BI48</f>
        <v>0.82876722776362466</v>
      </c>
      <c r="N28" s="811">
        <f>'7'!BN48</f>
        <v>0.63075388445977165</v>
      </c>
      <c r="O28" s="811">
        <f>'7'!BS48</f>
        <v>0.26599894440774097</v>
      </c>
    </row>
    <row r="29" spans="1:15">
      <c r="A29" s="794">
        <f t="shared" si="0"/>
        <v>2005</v>
      </c>
      <c r="B29" s="811">
        <f>'7'!F49</f>
        <v>0.47467172866360879</v>
      </c>
      <c r="C29" s="811">
        <f>'7'!K49</f>
        <v>0.65992280825621863</v>
      </c>
      <c r="D29" s="811">
        <f>'7'!P49</f>
        <v>0.82715147649679488</v>
      </c>
      <c r="E29" s="811">
        <f>'7'!U49</f>
        <v>0.80743293818656947</v>
      </c>
      <c r="F29" s="811">
        <f>'7'!Z49</f>
        <v>0.80425645859791317</v>
      </c>
      <c r="G29" s="811">
        <f>'7'!AE49</f>
        <v>0.72353807002291348</v>
      </c>
      <c r="H29" s="811">
        <f>'7'!AJ49</f>
        <v>0.77217905040070789</v>
      </c>
      <c r="I29" s="811">
        <f>'7'!AO49</f>
        <v>0.70331259912914124</v>
      </c>
      <c r="J29" s="811">
        <f>'7'!AT49</f>
        <v>0.85227614874019753</v>
      </c>
      <c r="K29" s="811">
        <f>'7'!AY49</f>
        <v>0.83707654722580149</v>
      </c>
      <c r="L29" s="811">
        <f>'7'!BD49</f>
        <v>0.47883479318351541</v>
      </c>
      <c r="M29" s="811">
        <f>'7'!BI49</f>
        <v>0.83523136142452492</v>
      </c>
      <c r="N29" s="811">
        <f>'7'!BN49</f>
        <v>0.63075388445977165</v>
      </c>
      <c r="O29" s="811">
        <f>'7'!BS49</f>
        <v>0.26599894440774097</v>
      </c>
    </row>
    <row r="30" spans="1:15">
      <c r="A30" s="794">
        <f t="shared" si="0"/>
        <v>2006</v>
      </c>
      <c r="B30" s="811">
        <f>'7'!F50</f>
        <v>0.47467172866360879</v>
      </c>
      <c r="C30" s="811">
        <f>'7'!K50</f>
        <v>0.65992280825621863</v>
      </c>
      <c r="D30" s="811">
        <f>'7'!P50</f>
        <v>0.82715147649679488</v>
      </c>
      <c r="E30" s="811">
        <f>'7'!U50</f>
        <v>0.80743293818656947</v>
      </c>
      <c r="F30" s="811">
        <f>'7'!Z50</f>
        <v>0.80425645859791317</v>
      </c>
      <c r="G30" s="811">
        <f>'7'!AE50</f>
        <v>0.72353807002291348</v>
      </c>
      <c r="H30" s="811">
        <f>'7'!AJ50</f>
        <v>0.77217905040070789</v>
      </c>
      <c r="I30" s="811">
        <f>'7'!AO50</f>
        <v>0.70331259912914124</v>
      </c>
      <c r="J30" s="811">
        <f>'7'!AT50</f>
        <v>0.85227614874019753</v>
      </c>
      <c r="K30" s="811">
        <f>'7'!AY50</f>
        <v>0.83707654722580149</v>
      </c>
      <c r="L30" s="811">
        <f>'7'!BD50</f>
        <v>0.47883479318351541</v>
      </c>
      <c r="M30" s="811">
        <f>'7'!BI50</f>
        <v>0.83523136142452492</v>
      </c>
      <c r="N30" s="811">
        <f>'7'!BN50</f>
        <v>0.63075388445977165</v>
      </c>
      <c r="O30" s="811">
        <f>'7'!BS50</f>
        <v>0.26599894440774097</v>
      </c>
    </row>
    <row r="31" spans="1:15">
      <c r="A31" s="794">
        <f t="shared" si="0"/>
        <v>2007</v>
      </c>
      <c r="B31" s="811">
        <f>'7'!F51</f>
        <v>0.47467172866360879</v>
      </c>
      <c r="C31" s="811">
        <f>'7'!K51</f>
        <v>0.65992280825621863</v>
      </c>
      <c r="D31" s="811">
        <f>'7'!P51</f>
        <v>0.82715147649679488</v>
      </c>
      <c r="E31" s="811">
        <f>'7'!U51</f>
        <v>0.80743293818656947</v>
      </c>
      <c r="F31" s="811">
        <f>'7'!Z51</f>
        <v>0.80425645859791317</v>
      </c>
      <c r="G31" s="811">
        <f>'7'!AE51</f>
        <v>0.72353807002291348</v>
      </c>
      <c r="H31" s="811">
        <f>'7'!AJ51</f>
        <v>0.77217905040070789</v>
      </c>
      <c r="I31" s="811">
        <f>'7'!AO51</f>
        <v>0.70331259912914124</v>
      </c>
      <c r="J31" s="811">
        <f>'7'!AT51</f>
        <v>0.85227614874019753</v>
      </c>
      <c r="K31" s="811">
        <f>'7'!AY51</f>
        <v>0.83707654722580149</v>
      </c>
      <c r="L31" s="811">
        <f>'7'!BD51</f>
        <v>0.47883479318351541</v>
      </c>
      <c r="M31" s="811">
        <f>'7'!BI51</f>
        <v>0.83523136142452492</v>
      </c>
      <c r="N31" s="811">
        <f>'7'!BN51</f>
        <v>0.63075388445977165</v>
      </c>
      <c r="O31" s="811">
        <f>'7'!BS51</f>
        <v>0.26599894440774097</v>
      </c>
    </row>
    <row r="32" spans="1:15">
      <c r="A32" s="794">
        <f t="shared" si="0"/>
        <v>2008</v>
      </c>
      <c r="B32" s="811">
        <f>'7'!F52</f>
        <v>0.47467172866360879</v>
      </c>
      <c r="C32" s="811">
        <f>'7'!K52</f>
        <v>0.65992280825621863</v>
      </c>
      <c r="D32" s="811">
        <f>'7'!P52</f>
        <v>0.82715147649679488</v>
      </c>
      <c r="E32" s="811">
        <f>'7'!U52</f>
        <v>0.80743293818656947</v>
      </c>
      <c r="F32" s="811">
        <f>'7'!Z52</f>
        <v>0.80425645859791317</v>
      </c>
      <c r="G32" s="811">
        <f>'7'!AE52</f>
        <v>0.72353807002291348</v>
      </c>
      <c r="H32" s="811">
        <f>'7'!AJ52</f>
        <v>0.77217905040070789</v>
      </c>
      <c r="I32" s="811">
        <f>'7'!AO52</f>
        <v>0.70331259912914124</v>
      </c>
      <c r="J32" s="811">
        <f>'7'!AT52</f>
        <v>0.85227614874019753</v>
      </c>
      <c r="K32" s="811">
        <f>'7'!AY52</f>
        <v>0.83707654722580149</v>
      </c>
      <c r="L32" s="811">
        <f>'7'!BD52</f>
        <v>0.47883479318351541</v>
      </c>
      <c r="M32" s="811">
        <f>'7'!BI52</f>
        <v>0.83523136142452492</v>
      </c>
      <c r="N32" s="811">
        <f>'7'!BN52</f>
        <v>0.63075388445977165</v>
      </c>
      <c r="O32" s="811">
        <f>'7'!BS52</f>
        <v>0.26599894440774097</v>
      </c>
    </row>
    <row r="33" spans="1:15">
      <c r="A33" s="794">
        <f t="shared" si="0"/>
        <v>2009</v>
      </c>
      <c r="B33" s="811">
        <f>'7'!F53</f>
        <v>0.47467172866360879</v>
      </c>
      <c r="C33" s="811">
        <f>'7'!K53</f>
        <v>0.65992280825621863</v>
      </c>
      <c r="D33" s="811">
        <f>'7'!P53</f>
        <v>0.82715147649679488</v>
      </c>
      <c r="E33" s="811">
        <f>'7'!U53</f>
        <v>0.80743293818656947</v>
      </c>
      <c r="F33" s="811">
        <f>'7'!Z53</f>
        <v>0.80425645859791317</v>
      </c>
      <c r="G33" s="811">
        <f>'7'!AE53</f>
        <v>0.72353807002291348</v>
      </c>
      <c r="H33" s="811">
        <f>'7'!AJ53</f>
        <v>0.77217905040070789</v>
      </c>
      <c r="I33" s="811">
        <f>'7'!AO53</f>
        <v>0.70331259912914124</v>
      </c>
      <c r="J33" s="811">
        <f>'7'!AT53</f>
        <v>0.85227614874019753</v>
      </c>
      <c r="K33" s="811">
        <f>'7'!AY53</f>
        <v>0.83707654722580149</v>
      </c>
      <c r="L33" s="811">
        <f>'7'!BD53</f>
        <v>0.47883479318351541</v>
      </c>
      <c r="M33" s="811">
        <f>'7'!BI53</f>
        <v>0.83523136142452492</v>
      </c>
      <c r="N33" s="811">
        <f>'7'!BN53</f>
        <v>0.63075388445977165</v>
      </c>
      <c r="O33" s="811">
        <f>'7'!BS53</f>
        <v>0.26599894440774097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-0.12104037936839479</v>
      </c>
      <c r="C35" s="799">
        <f t="shared" ref="C35:O35" si="1">C33-C4</f>
        <v>-6.5313089986104078E-2</v>
      </c>
      <c r="D35" s="799">
        <f t="shared" si="1"/>
        <v>0.29161560695557709</v>
      </c>
      <c r="E35" s="799">
        <f t="shared" si="1"/>
        <v>0.38494119069085181</v>
      </c>
      <c r="F35" s="799">
        <f t="shared" si="1"/>
        <v>3.5042698077969892E-2</v>
      </c>
      <c r="G35" s="799">
        <f t="shared" si="1"/>
        <v>-6.6373919639339363E-2</v>
      </c>
      <c r="H35" s="799">
        <f t="shared" si="1"/>
        <v>0.18225382919548294</v>
      </c>
      <c r="I35" s="799">
        <f t="shared" si="1"/>
        <v>2.1482877012124035E-2</v>
      </c>
      <c r="J35" s="799">
        <f t="shared" si="1"/>
        <v>9.9049642405736327E-2</v>
      </c>
      <c r="K35" s="799">
        <f t="shared" si="1"/>
        <v>0.14757624351737619</v>
      </c>
      <c r="L35" s="799">
        <f t="shared" si="1"/>
        <v>-1.8219266186047245E-2</v>
      </c>
      <c r="M35" s="799">
        <f t="shared" si="1"/>
        <v>-5.6186241376459889E-2</v>
      </c>
      <c r="N35" s="799">
        <f t="shared" si="1"/>
        <v>-7.6578932194907634E-2</v>
      </c>
      <c r="O35" s="799">
        <f t="shared" si="1"/>
        <v>6.6931334887644606E-2</v>
      </c>
    </row>
    <row r="36" spans="1:15">
      <c r="A36" s="794" t="s">
        <v>1056</v>
      </c>
      <c r="B36" s="799">
        <f t="shared" ref="B36:O36" si="2">B14-B4</f>
        <v>-0.11873973743353289</v>
      </c>
      <c r="C36" s="799">
        <f t="shared" si="2"/>
        <v>-1.315713425684617E-2</v>
      </c>
      <c r="D36" s="799">
        <f t="shared" si="2"/>
        <v>0.29570759879278696</v>
      </c>
      <c r="E36" s="799">
        <f t="shared" si="2"/>
        <v>0.15187727881370755</v>
      </c>
      <c r="F36" s="799">
        <f t="shared" si="2"/>
        <v>-1.8503253683119114E-2</v>
      </c>
      <c r="G36" s="799">
        <f t="shared" si="2"/>
        <v>-0.28353111683070187</v>
      </c>
      <c r="H36" s="799">
        <f t="shared" si="2"/>
        <v>-4.634072455871574E-2</v>
      </c>
      <c r="I36" s="799">
        <f t="shared" si="2"/>
        <v>-2.4600729251396336E-2</v>
      </c>
      <c r="J36" s="799">
        <f t="shared" si="2"/>
        <v>0.12252612081346326</v>
      </c>
      <c r="K36" s="799">
        <f t="shared" si="2"/>
        <v>7.3198092466227549E-2</v>
      </c>
      <c r="L36" s="799">
        <f t="shared" si="2"/>
        <v>0.23064857949959455</v>
      </c>
      <c r="M36" s="799">
        <f t="shared" si="2"/>
        <v>-0.10790654781354481</v>
      </c>
      <c r="N36" s="799">
        <f t="shared" si="2"/>
        <v>-7.3627542568066584E-2</v>
      </c>
      <c r="O36" s="799">
        <f t="shared" si="2"/>
        <v>0.14757368312600397</v>
      </c>
    </row>
    <row r="37" spans="1:15">
      <c r="A37" s="794" t="s">
        <v>1057</v>
      </c>
      <c r="B37" s="799">
        <f t="shared" ref="B37:O37" si="3">B24-B14</f>
        <v>4.5139030885152087E-2</v>
      </c>
      <c r="C37" s="799">
        <f t="shared" si="3"/>
        <v>-5.2155955729257908E-2</v>
      </c>
      <c r="D37" s="799">
        <f t="shared" si="3"/>
        <v>-2.771311182579661E-2</v>
      </c>
      <c r="E37" s="799">
        <f t="shared" si="3"/>
        <v>0.20509321646309153</v>
      </c>
      <c r="F37" s="799">
        <f t="shared" si="3"/>
        <v>7.3030828746481924E-2</v>
      </c>
      <c r="G37" s="799">
        <f t="shared" si="3"/>
        <v>0.23045926866636002</v>
      </c>
      <c r="H37" s="799">
        <f t="shared" si="3"/>
        <v>0.15034419943381205</v>
      </c>
      <c r="I37" s="799">
        <f t="shared" si="3"/>
        <v>-4.2200953437908528E-2</v>
      </c>
      <c r="J37" s="799">
        <f t="shared" si="3"/>
        <v>1.2983753231514128E-2</v>
      </c>
      <c r="K37" s="799">
        <f t="shared" si="3"/>
        <v>7.8664685055761518E-3</v>
      </c>
      <c r="L37" s="799">
        <f t="shared" si="3"/>
        <v>-0.1931830078828628</v>
      </c>
      <c r="M37" s="799">
        <f t="shared" si="3"/>
        <v>1.3970309058415564E-2</v>
      </c>
      <c r="N37" s="799">
        <f t="shared" si="3"/>
        <v>-5.7927842084267378E-2</v>
      </c>
      <c r="O37" s="799">
        <f t="shared" si="3"/>
        <v>-9.5966200086450515E-2</v>
      </c>
    </row>
    <row r="38" spans="1:15">
      <c r="A38" s="794" t="s">
        <v>1058</v>
      </c>
      <c r="B38" s="799">
        <f t="shared" ref="B38:O38" si="4">B33-B24</f>
        <v>-4.7439672820013989E-2</v>
      </c>
      <c r="C38" s="799">
        <f t="shared" si="4"/>
        <v>0</v>
      </c>
      <c r="D38" s="799">
        <f t="shared" si="4"/>
        <v>2.3621119988586736E-2</v>
      </c>
      <c r="E38" s="799">
        <f t="shared" si="4"/>
        <v>2.7970695414052726E-2</v>
      </c>
      <c r="F38" s="799">
        <f t="shared" si="4"/>
        <v>-1.9484876985392918E-2</v>
      </c>
      <c r="G38" s="799">
        <f t="shared" si="4"/>
        <v>-1.3302071474997512E-2</v>
      </c>
      <c r="H38" s="799">
        <f t="shared" si="4"/>
        <v>7.8250354320386628E-2</v>
      </c>
      <c r="I38" s="799">
        <f t="shared" si="4"/>
        <v>8.82845597014289E-2</v>
      </c>
      <c r="J38" s="799">
        <f t="shared" si="4"/>
        <v>-3.6460231639241059E-2</v>
      </c>
      <c r="K38" s="799">
        <f t="shared" si="4"/>
        <v>6.6511682545572492E-2</v>
      </c>
      <c r="L38" s="799">
        <f t="shared" si="4"/>
        <v>-5.5684837802778997E-2</v>
      </c>
      <c r="M38" s="799">
        <f t="shared" si="4"/>
        <v>3.7749997378669353E-2</v>
      </c>
      <c r="N38" s="799">
        <f t="shared" si="4"/>
        <v>5.4976452457426328E-2</v>
      </c>
      <c r="O38" s="799">
        <f t="shared" si="4"/>
        <v>1.5323851848091152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-20.318603187077088</v>
      </c>
      <c r="C40" s="800">
        <f t="shared" ref="C40:O40" si="5">100*(C33-C4)/C4</f>
        <v>-9.0057717970658206</v>
      </c>
      <c r="D40" s="800">
        <f t="shared" si="5"/>
        <v>54.453048533499356</v>
      </c>
      <c r="E40" s="800">
        <f t="shared" si="5"/>
        <v>91.112120644380994</v>
      </c>
      <c r="F40" s="800">
        <f t="shared" si="5"/>
        <v>4.5556514816223634</v>
      </c>
      <c r="G40" s="800">
        <f t="shared" si="5"/>
        <v>-8.4026980863677281</v>
      </c>
      <c r="H40" s="800">
        <f t="shared" si="5"/>
        <v>30.894395195231013</v>
      </c>
      <c r="I40" s="800">
        <f t="shared" si="5"/>
        <v>3.1507686325878725</v>
      </c>
      <c r="J40" s="800">
        <f>100*(J33-J4)/J4</f>
        <v>13.150047372570095</v>
      </c>
      <c r="K40" s="800">
        <f t="shared" si="5"/>
        <v>21.403361640835907</v>
      </c>
      <c r="L40" s="800">
        <f t="shared" si="5"/>
        <v>-3.6654496312042211</v>
      </c>
      <c r="M40" s="800">
        <f t="shared" si="5"/>
        <v>-6.3030212999960087</v>
      </c>
      <c r="N40" s="800">
        <f t="shared" si="5"/>
        <v>-10.826435645540473</v>
      </c>
      <c r="O40" s="800">
        <f t="shared" si="5"/>
        <v>33.6224135352807</v>
      </c>
    </row>
    <row r="41" spans="1:15">
      <c r="A41" s="794" t="s">
        <v>1056</v>
      </c>
      <c r="B41" s="800">
        <f t="shared" ref="B41:O41" si="6">100*(B14-B4)/B4</f>
        <v>-19.932402889342281</v>
      </c>
      <c r="C41" s="800">
        <f t="shared" si="6"/>
        <v>-1.8141868444093461</v>
      </c>
      <c r="D41" s="800">
        <f t="shared" si="6"/>
        <v>55.217141485987369</v>
      </c>
      <c r="E41" s="800">
        <f t="shared" si="6"/>
        <v>35.947987082338685</v>
      </c>
      <c r="F41" s="800">
        <f t="shared" si="6"/>
        <v>-2.4054761670685667</v>
      </c>
      <c r="G41" s="800">
        <f t="shared" si="6"/>
        <v>-35.894013578896661</v>
      </c>
      <c r="H41" s="800">
        <f t="shared" si="6"/>
        <v>-7.8553557117020754</v>
      </c>
      <c r="I41" s="800">
        <f t="shared" si="6"/>
        <v>-3.6080458879107504</v>
      </c>
      <c r="J41" s="800">
        <f t="shared" si="6"/>
        <v>16.266836042418429</v>
      </c>
      <c r="K41" s="800">
        <f t="shared" si="6"/>
        <v>10.616107356666435</v>
      </c>
      <c r="L41" s="800">
        <f t="shared" si="6"/>
        <v>46.403117558709241</v>
      </c>
      <c r="M41" s="800">
        <f t="shared" si="6"/>
        <v>-12.105050144229168</v>
      </c>
      <c r="N41" s="800">
        <f t="shared" si="6"/>
        <v>-10.409179502838144</v>
      </c>
      <c r="O41" s="800">
        <f t="shared" si="6"/>
        <v>74.13244348579272</v>
      </c>
    </row>
    <row r="42" spans="1:15">
      <c r="A42" s="794" t="s">
        <v>1057</v>
      </c>
      <c r="B42" s="800">
        <f t="shared" ref="B42:O42" si="7">100*(B24-B14)/B14</f>
        <v>9.4636573662568484</v>
      </c>
      <c r="C42" s="800">
        <f t="shared" si="7"/>
        <v>-7.3244644226353692</v>
      </c>
      <c r="D42" s="800">
        <f t="shared" si="7"/>
        <v>-3.3339343864367197</v>
      </c>
      <c r="E42" s="800">
        <f t="shared" si="7"/>
        <v>35.707569013758643</v>
      </c>
      <c r="F42" s="800">
        <f t="shared" si="7"/>
        <v>9.7282278696488316</v>
      </c>
      <c r="G42" s="800">
        <f t="shared" si="7"/>
        <v>45.511053246875491</v>
      </c>
      <c r="H42" s="800">
        <f t="shared" si="7"/>
        <v>27.65792629505037</v>
      </c>
      <c r="I42" s="800">
        <f t="shared" si="7"/>
        <v>-6.4210425735945984</v>
      </c>
      <c r="J42" s="800">
        <f t="shared" si="7"/>
        <v>1.4825822759788336</v>
      </c>
      <c r="K42" s="800">
        <f t="shared" si="7"/>
        <v>1.0313996391012186</v>
      </c>
      <c r="L42" s="800">
        <f t="shared" si="7"/>
        <v>-26.546970914255212</v>
      </c>
      <c r="M42" s="800">
        <f t="shared" si="7"/>
        <v>1.7830391759615329</v>
      </c>
      <c r="N42" s="800">
        <f t="shared" si="7"/>
        <v>-9.1411330239852155</v>
      </c>
      <c r="O42" s="800">
        <f t="shared" si="7"/>
        <v>-27.684584070722977</v>
      </c>
    </row>
    <row r="43" spans="1:15">
      <c r="A43" s="794" t="s">
        <v>1058</v>
      </c>
      <c r="B43" s="800">
        <f t="shared" ref="B43:O43" si="8">100*(B33-B24)/B24</f>
        <v>-9.0861208326824947</v>
      </c>
      <c r="C43" s="800">
        <f t="shared" si="8"/>
        <v>0</v>
      </c>
      <c r="D43" s="800">
        <f t="shared" si="8"/>
        <v>2.9396674061243688</v>
      </c>
      <c r="E43" s="800">
        <f t="shared" si="8"/>
        <v>3.5884605923388997</v>
      </c>
      <c r="F43" s="800">
        <f t="shared" si="8"/>
        <v>-2.3654120709622184</v>
      </c>
      <c r="G43" s="800">
        <f t="shared" si="8"/>
        <v>-1.8052859400352341</v>
      </c>
      <c r="H43" s="800">
        <f t="shared" si="8"/>
        <v>11.27642577146417</v>
      </c>
      <c r="I43" s="800">
        <f t="shared" si="8"/>
        <v>14.35455849843501</v>
      </c>
      <c r="J43" s="800">
        <f t="shared" si="8"/>
        <v>-4.1024799304012589</v>
      </c>
      <c r="K43" s="800">
        <f t="shared" si="8"/>
        <v>8.6315488279073929</v>
      </c>
      <c r="L43" s="800">
        <f t="shared" si="8"/>
        <v>-10.417734836048858</v>
      </c>
      <c r="M43" s="800">
        <f t="shared" si="8"/>
        <v>4.7336526068963671</v>
      </c>
      <c r="N43" s="800">
        <f t="shared" si="8"/>
        <v>9.5482124518562923</v>
      </c>
      <c r="O43" s="800">
        <f t="shared" si="8"/>
        <v>6.1130332860831551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-0.78016165402685633</v>
      </c>
      <c r="C45" s="801">
        <f t="shared" ref="C45:O45" si="9">100*(POWER(C33/C4, 1/29)-1)</f>
        <v>-0.32489901516659092</v>
      </c>
      <c r="D45" s="801">
        <f t="shared" si="9"/>
        <v>1.5103262562497166</v>
      </c>
      <c r="E45" s="801">
        <f t="shared" si="9"/>
        <v>2.2585415100900619</v>
      </c>
      <c r="F45" s="801">
        <f t="shared" si="9"/>
        <v>0.15373630750938894</v>
      </c>
      <c r="G45" s="801">
        <f t="shared" si="9"/>
        <v>-0.30219202907402209</v>
      </c>
      <c r="H45" s="801">
        <f t="shared" si="9"/>
        <v>0.93266964055478407</v>
      </c>
      <c r="I45" s="801">
        <f t="shared" si="9"/>
        <v>0.10702794131494109</v>
      </c>
      <c r="J45" s="801">
        <f t="shared" si="9"/>
        <v>0.42692461613020871</v>
      </c>
      <c r="K45" s="801">
        <f t="shared" si="9"/>
        <v>0.67102890482027</v>
      </c>
      <c r="L45" s="801">
        <f t="shared" si="9"/>
        <v>-0.12868662089592364</v>
      </c>
      <c r="M45" s="801">
        <f t="shared" si="9"/>
        <v>-0.22424557812548152</v>
      </c>
      <c r="N45" s="801">
        <f t="shared" si="9"/>
        <v>-0.39434301798731974</v>
      </c>
      <c r="O45" s="801">
        <f t="shared" si="9"/>
        <v>1.004486701745777</v>
      </c>
    </row>
    <row r="46" spans="1:15">
      <c r="A46" s="794" t="s">
        <v>1056</v>
      </c>
      <c r="B46" s="801">
        <f t="shared" ref="B46:O46" si="10">100*(POWER(B14/B4, 1/10)-1)</f>
        <v>-2.1984631072698102</v>
      </c>
      <c r="C46" s="801">
        <f t="shared" si="10"/>
        <v>-0.18291700204956518</v>
      </c>
      <c r="D46" s="801">
        <f t="shared" si="10"/>
        <v>4.4946289343148482</v>
      </c>
      <c r="E46" s="801">
        <f t="shared" si="10"/>
        <v>3.1186641121902836</v>
      </c>
      <c r="F46" s="801">
        <f t="shared" si="10"/>
        <v>-0.24319183247955012</v>
      </c>
      <c r="G46" s="801">
        <f t="shared" si="10"/>
        <v>-4.348924251869013</v>
      </c>
      <c r="H46" s="801">
        <f t="shared" si="10"/>
        <v>-0.81476884887637935</v>
      </c>
      <c r="I46" s="801">
        <f t="shared" si="10"/>
        <v>-0.3668001529192555</v>
      </c>
      <c r="J46" s="801">
        <f t="shared" si="10"/>
        <v>1.5185919272026727</v>
      </c>
      <c r="K46" s="801">
        <f t="shared" si="10"/>
        <v>1.0140624018930344</v>
      </c>
      <c r="L46" s="801">
        <f t="shared" si="10"/>
        <v>3.8855234677126926</v>
      </c>
      <c r="M46" s="801">
        <f t="shared" si="10"/>
        <v>-1.2819899572462212</v>
      </c>
      <c r="N46" s="801">
        <f t="shared" si="10"/>
        <v>-1.0931543745677952</v>
      </c>
      <c r="O46" s="801">
        <f t="shared" si="10"/>
        <v>5.7031596766685677</v>
      </c>
    </row>
    <row r="47" spans="1:15">
      <c r="A47" s="794" t="s">
        <v>1057</v>
      </c>
      <c r="B47" s="801">
        <f t="shared" ref="B47:O47" si="11">100*(POWER(B24/B14, 1/10)-1)</f>
        <v>0.90832457588163606</v>
      </c>
      <c r="C47" s="801">
        <f t="shared" si="11"/>
        <v>-0.75777090792167323</v>
      </c>
      <c r="D47" s="801">
        <f t="shared" si="11"/>
        <v>-0.33850347564139405</v>
      </c>
      <c r="E47" s="801">
        <f t="shared" si="11"/>
        <v>3.1004134988508181</v>
      </c>
      <c r="F47" s="801">
        <f t="shared" si="11"/>
        <v>0.93268734083746807</v>
      </c>
      <c r="G47" s="801">
        <f t="shared" si="11"/>
        <v>3.8220496446454977</v>
      </c>
      <c r="H47" s="801">
        <f t="shared" si="11"/>
        <v>2.4718975724470793</v>
      </c>
      <c r="I47" s="801">
        <f t="shared" si="11"/>
        <v>-0.66144914655377196</v>
      </c>
      <c r="J47" s="801">
        <f t="shared" si="11"/>
        <v>0.14727829386922409</v>
      </c>
      <c r="K47" s="801">
        <f t="shared" si="11"/>
        <v>0.1026643643520897</v>
      </c>
      <c r="L47" s="801">
        <f t="shared" si="11"/>
        <v>-3.0381326045777035</v>
      </c>
      <c r="M47" s="801">
        <f t="shared" si="11"/>
        <v>0.17688921446117334</v>
      </c>
      <c r="N47" s="801">
        <f t="shared" si="11"/>
        <v>-0.9540477668658065</v>
      </c>
      <c r="O47" s="801">
        <f t="shared" si="11"/>
        <v>-3.1893605221988475</v>
      </c>
    </row>
    <row r="48" spans="1:15">
      <c r="A48" s="794" t="s">
        <v>1058</v>
      </c>
      <c r="B48" s="801">
        <f t="shared" ref="B48:O48" si="12">100*(POWER(B33/B24, 1/9)-1)</f>
        <v>-1.0528352605330138</v>
      </c>
      <c r="C48" s="801">
        <f t="shared" si="12"/>
        <v>0</v>
      </c>
      <c r="D48" s="801">
        <f t="shared" si="12"/>
        <v>0.32243958036513032</v>
      </c>
      <c r="E48" s="801">
        <f t="shared" si="12"/>
        <v>0.39249886035959136</v>
      </c>
      <c r="F48" s="801">
        <f t="shared" si="12"/>
        <v>-0.2656284796682673</v>
      </c>
      <c r="G48" s="801">
        <f t="shared" si="12"/>
        <v>-0.20221527316484078</v>
      </c>
      <c r="H48" s="801">
        <f t="shared" si="12"/>
        <v>1.1942666661603152</v>
      </c>
      <c r="I48" s="801">
        <f t="shared" si="12"/>
        <v>1.5015347556602832</v>
      </c>
      <c r="J48" s="801">
        <f t="shared" si="12"/>
        <v>-0.46436363796025226</v>
      </c>
      <c r="K48" s="801">
        <f t="shared" si="12"/>
        <v>0.92415175614659617</v>
      </c>
      <c r="L48" s="801">
        <f t="shared" si="12"/>
        <v>-1.2149241268581079</v>
      </c>
      <c r="M48" s="801">
        <f t="shared" si="12"/>
        <v>0.51521490863710717</v>
      </c>
      <c r="N48" s="801">
        <f t="shared" si="12"/>
        <v>1.018423912443911</v>
      </c>
      <c r="O48" s="801">
        <f t="shared" si="12"/>
        <v>0.66145234961325627</v>
      </c>
    </row>
    <row r="50" spans="1:1">
      <c r="A50" s="794" t="s">
        <v>1126</v>
      </c>
    </row>
  </sheetData>
  <pageMargins left="0.7" right="0.7" top="0.75" bottom="0.75" header="0.3" footer="0.3"/>
</worksheet>
</file>

<file path=xl/worksheets/sheet199.xml><?xml version="1.0" encoding="utf-8"?>
<worksheet xmlns="http://schemas.openxmlformats.org/spreadsheetml/2006/main" xmlns:r="http://schemas.openxmlformats.org/officeDocument/2006/relationships">
  <dimension ref="A1:CZ47"/>
  <sheetViews>
    <sheetView view="pageBreakPreview" topLeftCell="AJ1" zoomScale="60" workbookViewId="0">
      <selection activeCell="R37" sqref="R37"/>
    </sheetView>
  </sheetViews>
  <sheetFormatPr defaultRowHeight="9"/>
  <cols>
    <col min="1" max="16384" width="9.140625" style="794"/>
  </cols>
  <sheetData>
    <row r="1" spans="1:104">
      <c r="A1" s="794" t="s">
        <v>1109</v>
      </c>
      <c r="R1" s="794" t="s">
        <v>1112</v>
      </c>
      <c r="AI1" s="794" t="s">
        <v>1113</v>
      </c>
      <c r="AZ1" s="794" t="s">
        <v>1114</v>
      </c>
    </row>
    <row r="3" spans="1:104">
      <c r="B3" s="817" t="s">
        <v>281</v>
      </c>
      <c r="E3" s="818"/>
      <c r="F3" s="794" t="s">
        <v>283</v>
      </c>
      <c r="I3" s="818"/>
      <c r="J3" s="794" t="s">
        <v>272</v>
      </c>
      <c r="N3" s="817" t="s">
        <v>284</v>
      </c>
      <c r="O3" s="819"/>
      <c r="P3" s="819"/>
      <c r="Q3" s="818"/>
      <c r="S3" s="794" t="s">
        <v>285</v>
      </c>
      <c r="W3" s="817" t="s">
        <v>286</v>
      </c>
      <c r="X3" s="819"/>
      <c r="Y3" s="819"/>
      <c r="Z3" s="818"/>
      <c r="AA3" s="794" t="s">
        <v>287</v>
      </c>
      <c r="AE3" s="817" t="s">
        <v>288</v>
      </c>
      <c r="AF3" s="819"/>
      <c r="AG3" s="819"/>
      <c r="AH3" s="818"/>
      <c r="AJ3" s="794" t="s">
        <v>289</v>
      </c>
      <c r="AN3" s="817" t="s">
        <v>290</v>
      </c>
      <c r="AO3" s="819"/>
      <c r="AP3" s="819"/>
      <c r="AQ3" s="818"/>
      <c r="AR3" s="794" t="s">
        <v>291</v>
      </c>
      <c r="AV3" s="817" t="s">
        <v>292</v>
      </c>
      <c r="AW3" s="819"/>
      <c r="AX3" s="819"/>
      <c r="AY3" s="818"/>
      <c r="BA3" s="794" t="s">
        <v>293</v>
      </c>
      <c r="BE3" s="817" t="s">
        <v>273</v>
      </c>
      <c r="BF3" s="819"/>
      <c r="BG3" s="819"/>
      <c r="BH3" s="818"/>
    </row>
    <row r="4" spans="1:104" s="803" customFormat="1" ht="54">
      <c r="A4" s="803" t="s">
        <v>280</v>
      </c>
      <c r="B4" s="820" t="s">
        <v>336</v>
      </c>
      <c r="C4" s="803" t="s">
        <v>337</v>
      </c>
      <c r="D4" s="803" t="s">
        <v>339</v>
      </c>
      <c r="E4" s="821" t="s">
        <v>340</v>
      </c>
      <c r="F4" s="803" t="s">
        <v>336</v>
      </c>
      <c r="G4" s="803" t="s">
        <v>337</v>
      </c>
      <c r="H4" s="803" t="s">
        <v>339</v>
      </c>
      <c r="I4" s="821" t="s">
        <v>340</v>
      </c>
      <c r="J4" s="803" t="s">
        <v>336</v>
      </c>
      <c r="K4" s="803" t="s">
        <v>337</v>
      </c>
      <c r="L4" s="803" t="s">
        <v>339</v>
      </c>
      <c r="M4" s="803" t="s">
        <v>340</v>
      </c>
      <c r="N4" s="820" t="s">
        <v>336</v>
      </c>
      <c r="O4" s="822" t="s">
        <v>337</v>
      </c>
      <c r="P4" s="822" t="s">
        <v>339</v>
      </c>
      <c r="Q4" s="821" t="s">
        <v>340</v>
      </c>
      <c r="R4" s="803" t="s">
        <v>280</v>
      </c>
      <c r="S4" s="803" t="s">
        <v>336</v>
      </c>
      <c r="T4" s="803" t="s">
        <v>337</v>
      </c>
      <c r="U4" s="803" t="s">
        <v>339</v>
      </c>
      <c r="V4" s="803" t="s">
        <v>340</v>
      </c>
      <c r="W4" s="820" t="s">
        <v>336</v>
      </c>
      <c r="X4" s="822" t="s">
        <v>337</v>
      </c>
      <c r="Y4" s="822" t="s">
        <v>339</v>
      </c>
      <c r="Z4" s="821" t="s">
        <v>340</v>
      </c>
      <c r="AA4" s="803" t="s">
        <v>336</v>
      </c>
      <c r="AB4" s="803" t="s">
        <v>337</v>
      </c>
      <c r="AC4" s="803" t="s">
        <v>339</v>
      </c>
      <c r="AD4" s="803" t="s">
        <v>340</v>
      </c>
      <c r="AE4" s="820" t="s">
        <v>336</v>
      </c>
      <c r="AF4" s="822" t="s">
        <v>337</v>
      </c>
      <c r="AG4" s="822" t="s">
        <v>339</v>
      </c>
      <c r="AH4" s="821" t="s">
        <v>340</v>
      </c>
      <c r="AI4" s="803" t="s">
        <v>280</v>
      </c>
      <c r="AJ4" s="803" t="s">
        <v>336</v>
      </c>
      <c r="AK4" s="803" t="s">
        <v>337</v>
      </c>
      <c r="AL4" s="803" t="s">
        <v>339</v>
      </c>
      <c r="AM4" s="803" t="s">
        <v>340</v>
      </c>
      <c r="AN4" s="820" t="s">
        <v>336</v>
      </c>
      <c r="AO4" s="822" t="s">
        <v>337</v>
      </c>
      <c r="AP4" s="822" t="s">
        <v>339</v>
      </c>
      <c r="AQ4" s="821" t="s">
        <v>340</v>
      </c>
      <c r="AR4" s="803" t="s">
        <v>336</v>
      </c>
      <c r="AS4" s="803" t="s">
        <v>337</v>
      </c>
      <c r="AT4" s="803" t="s">
        <v>339</v>
      </c>
      <c r="AU4" s="803" t="s">
        <v>340</v>
      </c>
      <c r="AV4" s="820" t="s">
        <v>336</v>
      </c>
      <c r="AW4" s="822" t="s">
        <v>337</v>
      </c>
      <c r="AX4" s="822" t="s">
        <v>339</v>
      </c>
      <c r="AY4" s="821" t="s">
        <v>340</v>
      </c>
      <c r="AZ4" s="803" t="s">
        <v>280</v>
      </c>
      <c r="BA4" s="803" t="s">
        <v>336</v>
      </c>
      <c r="BB4" s="803" t="s">
        <v>337</v>
      </c>
      <c r="BC4" s="803" t="s">
        <v>339</v>
      </c>
      <c r="BD4" s="803" t="s">
        <v>340</v>
      </c>
      <c r="BE4" s="820" t="s">
        <v>336</v>
      </c>
      <c r="BF4" s="822" t="s">
        <v>337</v>
      </c>
      <c r="BG4" s="822" t="s">
        <v>339</v>
      </c>
      <c r="BH4" s="821" t="s">
        <v>340</v>
      </c>
    </row>
    <row r="5" spans="1:104">
      <c r="A5" s="794">
        <v>1980</v>
      </c>
      <c r="B5" s="823">
        <v>45.126640000000002</v>
      </c>
      <c r="C5" s="800">
        <v>19.167502399143128</v>
      </c>
      <c r="D5" s="800">
        <v>64.196835764892754</v>
      </c>
      <c r="E5" s="824">
        <v>228.49097816403588</v>
      </c>
      <c r="F5" s="800">
        <v>32.118099999999998</v>
      </c>
      <c r="G5" s="800">
        <v>22.465837053760396</v>
      </c>
      <c r="H5" s="800">
        <v>63.501267582305523</v>
      </c>
      <c r="I5" s="824">
        <v>218.08520463606592</v>
      </c>
      <c r="J5" s="800">
        <v>44.262042734690226</v>
      </c>
      <c r="K5" s="800">
        <v>18.65011463893681</v>
      </c>
      <c r="L5" s="800">
        <v>66.716520500951489</v>
      </c>
      <c r="M5" s="800">
        <v>229.62867787457856</v>
      </c>
      <c r="N5" s="823">
        <v>35.55677</v>
      </c>
      <c r="O5" s="825">
        <v>21.017783987565569</v>
      </c>
      <c r="P5" s="825">
        <v>64.451247231039446</v>
      </c>
      <c r="Q5" s="824">
        <v>221.02580121860501</v>
      </c>
      <c r="R5" s="794">
        <v>1980</v>
      </c>
      <c r="S5" s="800">
        <v>36.303719999999998</v>
      </c>
      <c r="T5" s="800">
        <v>21.276150627615063</v>
      </c>
      <c r="U5" s="800">
        <v>67.71966527196652</v>
      </c>
      <c r="V5" s="800">
        <v>225.2995358995816</v>
      </c>
      <c r="W5" s="823">
        <v>54.727248543604858</v>
      </c>
      <c r="X5" s="825">
        <v>20.31557344327263</v>
      </c>
      <c r="Y5" s="825">
        <v>61.625046271765882</v>
      </c>
      <c r="Z5" s="824">
        <v>236.66786825864335</v>
      </c>
      <c r="AA5" s="800">
        <v>38.573903331356625</v>
      </c>
      <c r="AB5" s="800">
        <v>17.239441656130673</v>
      </c>
      <c r="AC5" s="800">
        <v>52.143596030803415</v>
      </c>
      <c r="AD5" s="800">
        <v>207.95694101829073</v>
      </c>
      <c r="AE5" s="823">
        <v>36.035450000000004</v>
      </c>
      <c r="AF5" s="825">
        <v>16.584003586496767</v>
      </c>
      <c r="AG5" s="825">
        <v>66.327154423139277</v>
      </c>
      <c r="AH5" s="824">
        <v>218.94660800963607</v>
      </c>
      <c r="AI5" s="794">
        <v>1980</v>
      </c>
      <c r="AJ5" s="800">
        <v>40.678100000000001</v>
      </c>
      <c r="AK5" s="800">
        <v>0.20241303554796375</v>
      </c>
      <c r="AL5" s="800">
        <v>66.170483460559808</v>
      </c>
      <c r="AM5" s="800">
        <v>207.05099649610776</v>
      </c>
      <c r="AN5" s="823">
        <v>52.992484764606893</v>
      </c>
      <c r="AO5" s="825">
        <v>21.536955457660305</v>
      </c>
      <c r="AP5" s="825">
        <v>61.796377875673024</v>
      </c>
      <c r="AQ5" s="824">
        <v>236.32581809794021</v>
      </c>
      <c r="AR5" s="800">
        <v>47.445999999999998</v>
      </c>
      <c r="AS5" s="800">
        <v>21.46820709020772</v>
      </c>
      <c r="AT5" s="800">
        <v>60.065370598035862</v>
      </c>
      <c r="AU5" s="800">
        <v>228.97957768824358</v>
      </c>
      <c r="AV5" s="823">
        <v>36.155687719006046</v>
      </c>
      <c r="AW5" s="825">
        <v>22.599277978339348</v>
      </c>
      <c r="AX5" s="825">
        <v>62.743682310469318</v>
      </c>
      <c r="AY5" s="824">
        <v>221.49864800781472</v>
      </c>
      <c r="AZ5" s="794">
        <v>1980</v>
      </c>
      <c r="BA5" s="800">
        <v>43.287533230904067</v>
      </c>
      <c r="BB5" s="800">
        <v>22.733586675695854</v>
      </c>
      <c r="BC5" s="800">
        <v>62.696030758029067</v>
      </c>
      <c r="BD5" s="800">
        <v>228.717150664629</v>
      </c>
      <c r="BE5" s="823">
        <v>43.965083386747295</v>
      </c>
      <c r="BF5" s="825">
        <v>19.357912579152138</v>
      </c>
      <c r="BG5" s="825">
        <v>62.967777065420727</v>
      </c>
      <c r="BH5" s="824">
        <v>226.29077303132019</v>
      </c>
      <c r="CZ5" s="794">
        <v>17319.597888179673</v>
      </c>
    </row>
    <row r="6" spans="1:104">
      <c r="A6" s="794">
        <v>1981</v>
      </c>
      <c r="B6" s="823">
        <v>45.126640000000002</v>
      </c>
      <c r="C6" s="800">
        <v>19.000862023325581</v>
      </c>
      <c r="D6" s="800">
        <v>64.329664768780518</v>
      </c>
      <c r="E6" s="824">
        <v>228.45716679210608</v>
      </c>
      <c r="F6" s="800">
        <v>32.118099999999998</v>
      </c>
      <c r="G6" s="800">
        <v>22.455436798011984</v>
      </c>
      <c r="H6" s="800">
        <v>63.930504433049826</v>
      </c>
      <c r="I6" s="824">
        <v>218.50404123106182</v>
      </c>
      <c r="J6" s="800">
        <v>43.555480000000003</v>
      </c>
      <c r="K6" s="800">
        <v>18.630200788358863</v>
      </c>
      <c r="L6" s="800">
        <v>66.973235001006245</v>
      </c>
      <c r="M6" s="800">
        <v>229.1589157893651</v>
      </c>
      <c r="N6" s="823">
        <v>35.55677</v>
      </c>
      <c r="O6" s="825">
        <v>21.05960953935222</v>
      </c>
      <c r="P6" s="825">
        <v>64.766333206121615</v>
      </c>
      <c r="Q6" s="824">
        <v>221.38271274547384</v>
      </c>
      <c r="R6" s="794">
        <v>1981</v>
      </c>
      <c r="S6" s="800">
        <v>36.303719999999998</v>
      </c>
      <c r="T6" s="800">
        <v>21.3125</v>
      </c>
      <c r="U6" s="800">
        <v>67.875</v>
      </c>
      <c r="V6" s="800">
        <v>225.49122</v>
      </c>
      <c r="W6" s="823">
        <v>70.746690000000001</v>
      </c>
      <c r="X6" s="825">
        <v>20.66639479890507</v>
      </c>
      <c r="Y6" s="825">
        <v>62.228257044953814</v>
      </c>
      <c r="Z6" s="824">
        <v>253.64134184385887</v>
      </c>
      <c r="AA6" s="800">
        <v>36.882870000000004</v>
      </c>
      <c r="AB6" s="800">
        <v>17.665586982580532</v>
      </c>
      <c r="AC6" s="800">
        <v>52.828432247698231</v>
      </c>
      <c r="AD6" s="800">
        <v>207.37688923027878</v>
      </c>
      <c r="AE6" s="823">
        <v>36.035450000000004</v>
      </c>
      <c r="AF6" s="825">
        <v>16.674836268786397</v>
      </c>
      <c r="AG6" s="825">
        <v>66.533003717906297</v>
      </c>
      <c r="AH6" s="824">
        <v>219.2432899866927</v>
      </c>
      <c r="AI6" s="794">
        <v>1981</v>
      </c>
      <c r="AJ6" s="800">
        <v>40.678100000000001</v>
      </c>
      <c r="AK6" s="800">
        <v>19.874359514283711</v>
      </c>
      <c r="AL6" s="800">
        <v>66.597880255492399</v>
      </c>
      <c r="AM6" s="800">
        <v>227.15033976977611</v>
      </c>
      <c r="AN6" s="823">
        <v>50.231749452009055</v>
      </c>
      <c r="AO6" s="825">
        <v>21.219512195121951</v>
      </c>
      <c r="AP6" s="825">
        <v>62.097560975609753</v>
      </c>
      <c r="AQ6" s="824">
        <v>233.54882262274074</v>
      </c>
      <c r="AR6" s="800">
        <v>46.514043306568823</v>
      </c>
      <c r="AS6" s="800">
        <v>21.584566184500929</v>
      </c>
      <c r="AT6" s="800">
        <v>60.583224216821385</v>
      </c>
      <c r="AU6" s="800">
        <v>228.68183370789112</v>
      </c>
      <c r="AV6" s="823">
        <v>35.85266</v>
      </c>
      <c r="AW6" s="825">
        <v>22.379807692307693</v>
      </c>
      <c r="AX6" s="825">
        <v>62.896634615384613</v>
      </c>
      <c r="AY6" s="824">
        <v>221.12910230769231</v>
      </c>
      <c r="AZ6" s="794">
        <v>1981</v>
      </c>
      <c r="BA6" s="800">
        <v>42.725304903842925</v>
      </c>
      <c r="BB6" s="800">
        <v>22.57512290631281</v>
      </c>
      <c r="BC6" s="800">
        <v>62.861767810575763</v>
      </c>
      <c r="BD6" s="800">
        <v>228.1621956207315</v>
      </c>
      <c r="BE6" s="823">
        <v>43.570107349253654</v>
      </c>
      <c r="BF6" s="825">
        <v>19.207158011895238</v>
      </c>
      <c r="BG6" s="825">
        <v>63.16258564919481</v>
      </c>
      <c r="BH6" s="824">
        <v>225.93985101034372</v>
      </c>
    </row>
    <row r="7" spans="1:104">
      <c r="A7" s="794">
        <v>1982</v>
      </c>
      <c r="B7" s="823">
        <v>44.669791715293407</v>
      </c>
      <c r="C7" s="800">
        <v>18.896092594289538</v>
      </c>
      <c r="D7" s="800">
        <v>64.572662595344568</v>
      </c>
      <c r="E7" s="824">
        <v>228.13854690492752</v>
      </c>
      <c r="F7" s="800">
        <v>32.118099999999998</v>
      </c>
      <c r="G7" s="800">
        <v>22.461059794738777</v>
      </c>
      <c r="H7" s="800">
        <v>64.369173673475743</v>
      </c>
      <c r="I7" s="824">
        <v>218.94833346821451</v>
      </c>
      <c r="J7" s="800">
        <v>42.901031586226033</v>
      </c>
      <c r="K7" s="800">
        <v>18.627267602879368</v>
      </c>
      <c r="L7" s="800">
        <v>67.099330802292741</v>
      </c>
      <c r="M7" s="800">
        <v>228.62762999139812</v>
      </c>
      <c r="N7" s="823">
        <v>35.55677</v>
      </c>
      <c r="O7" s="825">
        <v>21.113718167859226</v>
      </c>
      <c r="P7" s="825">
        <v>65.108402450298257</v>
      </c>
      <c r="Q7" s="824">
        <v>221.77889061815748</v>
      </c>
      <c r="R7" s="794">
        <v>1982</v>
      </c>
      <c r="S7" s="800">
        <v>36.303719999999998</v>
      </c>
      <c r="T7" s="800">
        <v>21.276154961673917</v>
      </c>
      <c r="U7" s="800">
        <v>67.971825150196807</v>
      </c>
      <c r="V7" s="800">
        <v>225.55170011187073</v>
      </c>
      <c r="W7" s="823">
        <v>65.523149089361738</v>
      </c>
      <c r="X7" s="825">
        <v>20.923720533384149</v>
      </c>
      <c r="Y7" s="825">
        <v>62.65943243809857</v>
      </c>
      <c r="Z7" s="824">
        <v>249.10630206084446</v>
      </c>
      <c r="AA7" s="800">
        <v>39.579737793547849</v>
      </c>
      <c r="AB7" s="800">
        <v>18.253654177570692</v>
      </c>
      <c r="AC7" s="800">
        <v>53.58268973000574</v>
      </c>
      <c r="AD7" s="800">
        <v>211.41608170112428</v>
      </c>
      <c r="AE7" s="823">
        <v>36.035450000000004</v>
      </c>
      <c r="AF7" s="825">
        <v>16.889651330391644</v>
      </c>
      <c r="AG7" s="825">
        <v>67.012123409410449</v>
      </c>
      <c r="AH7" s="824">
        <v>219.9372247398021</v>
      </c>
      <c r="AI7" s="794">
        <v>1982</v>
      </c>
      <c r="AJ7" s="800">
        <v>40.678100000000001</v>
      </c>
      <c r="AK7" s="800">
        <v>19.948295136948015</v>
      </c>
      <c r="AL7" s="800">
        <v>67.049329234209054</v>
      </c>
      <c r="AM7" s="800">
        <v>227.67572437115706</v>
      </c>
      <c r="AN7" s="823">
        <v>47.614839428979735</v>
      </c>
      <c r="AO7" s="825">
        <v>21.020656136087485</v>
      </c>
      <c r="AP7" s="825">
        <v>62.697448359659781</v>
      </c>
      <c r="AQ7" s="824">
        <v>231.332943924727</v>
      </c>
      <c r="AR7" s="800">
        <v>45.600392545743794</v>
      </c>
      <c r="AS7" s="800">
        <v>21.668545099660044</v>
      </c>
      <c r="AT7" s="800">
        <v>61.001028871611226</v>
      </c>
      <c r="AU7" s="800">
        <v>228.26996651701506</v>
      </c>
      <c r="AV7" s="823">
        <v>35.492384534463106</v>
      </c>
      <c r="AW7" s="825">
        <v>22.234234234234236</v>
      </c>
      <c r="AX7" s="825">
        <v>63.087087087087092</v>
      </c>
      <c r="AY7" s="824">
        <v>220.81370585578443</v>
      </c>
      <c r="AZ7" s="794">
        <v>1982</v>
      </c>
      <c r="BA7" s="800">
        <v>42.170378926168702</v>
      </c>
      <c r="BB7" s="800">
        <v>22.457437536480935</v>
      </c>
      <c r="BC7" s="800">
        <v>63.132087779382296</v>
      </c>
      <c r="BD7" s="800">
        <v>227.75990424203192</v>
      </c>
      <c r="BE7" s="823">
        <v>43.178679720137218</v>
      </c>
      <c r="BF7" s="825">
        <v>19.022211887106081</v>
      </c>
      <c r="BG7" s="825">
        <v>63.253063931305931</v>
      </c>
      <c r="BH7" s="824">
        <v>225.45395553854922</v>
      </c>
    </row>
    <row r="8" spans="1:104">
      <c r="A8" s="794">
        <v>1983</v>
      </c>
      <c r="B8" s="823">
        <v>44.217568422725371</v>
      </c>
      <c r="C8" s="800">
        <v>18.886225694765574</v>
      </c>
      <c r="D8" s="800">
        <v>64.877951336054863</v>
      </c>
      <c r="E8" s="824">
        <v>227.98174545354584</v>
      </c>
      <c r="F8" s="800">
        <v>32.118099999999998</v>
      </c>
      <c r="G8" s="800">
        <v>22.480532634374875</v>
      </c>
      <c r="H8" s="800">
        <v>64.810855580830122</v>
      </c>
      <c r="I8" s="824">
        <v>219.40948821520499</v>
      </c>
      <c r="J8" s="800">
        <v>42.256416670470941</v>
      </c>
      <c r="K8" s="800">
        <v>18.667175790574724</v>
      </c>
      <c r="L8" s="800">
        <v>67.224618847942111</v>
      </c>
      <c r="M8" s="800">
        <v>228.14821130898778</v>
      </c>
      <c r="N8" s="823">
        <v>35.55677</v>
      </c>
      <c r="O8" s="825">
        <v>21.17194177486703</v>
      </c>
      <c r="P8" s="825">
        <v>65.452318344266729</v>
      </c>
      <c r="Q8" s="824">
        <v>222.18103011913377</v>
      </c>
      <c r="R8" s="794">
        <v>1983</v>
      </c>
      <c r="S8" s="800">
        <v>36.303719999999998</v>
      </c>
      <c r="T8" s="800">
        <v>21.334431630971991</v>
      </c>
      <c r="U8" s="800">
        <v>67.998352553542006</v>
      </c>
      <c r="V8" s="800">
        <v>225.63650418451402</v>
      </c>
      <c r="W8" s="823">
        <v>60.685285298672298</v>
      </c>
      <c r="X8" s="825">
        <v>21.172347539894989</v>
      </c>
      <c r="Y8" s="825">
        <v>63.13944670351578</v>
      </c>
      <c r="Z8" s="824">
        <v>244.99707954208304</v>
      </c>
      <c r="AA8" s="800">
        <v>42.473799999999997</v>
      </c>
      <c r="AB8" s="800">
        <v>18.907606052072399</v>
      </c>
      <c r="AC8" s="800">
        <v>54.262563682445411</v>
      </c>
      <c r="AD8" s="800">
        <v>215.64396973451781</v>
      </c>
      <c r="AE8" s="823">
        <v>36.035450000000004</v>
      </c>
      <c r="AF8" s="825">
        <v>24.398867833130907</v>
      </c>
      <c r="AG8" s="825">
        <v>68.258842622794319</v>
      </c>
      <c r="AH8" s="824">
        <v>228.69316045592524</v>
      </c>
      <c r="AI8" s="794">
        <v>1983</v>
      </c>
      <c r="AJ8" s="800">
        <v>40.678100000000001</v>
      </c>
      <c r="AK8" s="800">
        <v>20.077255011135854</v>
      </c>
      <c r="AL8" s="800">
        <v>67.52505567928732</v>
      </c>
      <c r="AM8" s="800">
        <v>228.2804106904232</v>
      </c>
      <c r="AN8" s="823">
        <v>45.134261867856281</v>
      </c>
      <c r="AO8" s="825">
        <v>20.179263565891471</v>
      </c>
      <c r="AP8" s="825">
        <v>61.50678294573644</v>
      </c>
      <c r="AQ8" s="824">
        <v>226.8203083794842</v>
      </c>
      <c r="AR8" s="800">
        <v>44.704688143769019</v>
      </c>
      <c r="AS8" s="800">
        <v>21.716738710672413</v>
      </c>
      <c r="AT8" s="800">
        <v>61.419092402561205</v>
      </c>
      <c r="AU8" s="800">
        <v>227.84051925700265</v>
      </c>
      <c r="AV8" s="823">
        <v>35.135729397545283</v>
      </c>
      <c r="AW8" s="825">
        <v>22.115500060031216</v>
      </c>
      <c r="AX8" s="825">
        <v>63.272901908992672</v>
      </c>
      <c r="AY8" s="824">
        <v>220.52413136656918</v>
      </c>
      <c r="AZ8" s="794">
        <v>1983</v>
      </c>
      <c r="BA8" s="800">
        <v>41.622660453306693</v>
      </c>
      <c r="BB8" s="800">
        <v>22.306913117665534</v>
      </c>
      <c r="BC8" s="800">
        <v>63.301204530666865</v>
      </c>
      <c r="BD8" s="800">
        <v>227.23077810163909</v>
      </c>
      <c r="BE8" s="823">
        <v>42.790768621003316</v>
      </c>
      <c r="BF8" s="825">
        <v>18.849671194411371</v>
      </c>
      <c r="BG8" s="825">
        <v>63.295822611411964</v>
      </c>
      <c r="BH8" s="824">
        <v>224.93626242682666</v>
      </c>
    </row>
    <row r="9" spans="1:104">
      <c r="A9" s="794">
        <v>1984</v>
      </c>
      <c r="B9" s="823">
        <v>43.769923300291737</v>
      </c>
      <c r="C9" s="800">
        <v>19.009966140814459</v>
      </c>
      <c r="D9" s="800">
        <v>65.11320648566506</v>
      </c>
      <c r="E9" s="824">
        <v>227.89309592677125</v>
      </c>
      <c r="F9" s="800">
        <v>32.118099999999998</v>
      </c>
      <c r="G9" s="800">
        <v>23.345898752004061</v>
      </c>
      <c r="H9" s="800">
        <v>66.27366508895993</v>
      </c>
      <c r="I9" s="824">
        <v>221.73766384096399</v>
      </c>
      <c r="J9" s="800">
        <v>41.621487498257437</v>
      </c>
      <c r="K9" s="800">
        <v>18.70851753225957</v>
      </c>
      <c r="L9" s="800">
        <v>67.304894475752448</v>
      </c>
      <c r="M9" s="800">
        <v>227.63489950626945</v>
      </c>
      <c r="N9" s="823">
        <v>35.55677</v>
      </c>
      <c r="O9" s="825">
        <v>20.992550449191942</v>
      </c>
      <c r="P9" s="825">
        <v>65.656996866720789</v>
      </c>
      <c r="Q9" s="824">
        <v>222.20631731591274</v>
      </c>
      <c r="R9" s="794">
        <v>1984</v>
      </c>
      <c r="S9" s="800">
        <v>36.303719999999998</v>
      </c>
      <c r="T9" s="800">
        <v>21.507578861122489</v>
      </c>
      <c r="U9" s="800">
        <v>68.08684965178206</v>
      </c>
      <c r="V9" s="800">
        <v>225.89814851290453</v>
      </c>
      <c r="W9" s="823">
        <v>56.204622380995595</v>
      </c>
      <c r="X9" s="825">
        <v>21.321635890384094</v>
      </c>
      <c r="Y9" s="825">
        <v>63.551739653084105</v>
      </c>
      <c r="Z9" s="824">
        <v>241.07799792446377</v>
      </c>
      <c r="AA9" s="800">
        <v>31.356999999999999</v>
      </c>
      <c r="AB9" s="800">
        <v>19.514169000333993</v>
      </c>
      <c r="AC9" s="800">
        <v>54.797934383269528</v>
      </c>
      <c r="AD9" s="800">
        <v>205.66910338360353</v>
      </c>
      <c r="AE9" s="823">
        <v>36.035450000000004</v>
      </c>
      <c r="AF9" s="825">
        <v>25.026203366403486</v>
      </c>
      <c r="AG9" s="825">
        <v>68.93120312778936</v>
      </c>
      <c r="AH9" s="824">
        <v>229.99285649419286</v>
      </c>
      <c r="AI9" s="794">
        <v>1984</v>
      </c>
      <c r="AJ9" s="800">
        <v>40.279738877636092</v>
      </c>
      <c r="AK9" s="800">
        <v>20.234347916522221</v>
      </c>
      <c r="AL9" s="800">
        <v>68.051029605491237</v>
      </c>
      <c r="AM9" s="800">
        <v>228.56511639964955</v>
      </c>
      <c r="AN9" s="823">
        <v>42.782914292815782</v>
      </c>
      <c r="AO9" s="825">
        <v>20.096618357487923</v>
      </c>
      <c r="AP9" s="825">
        <v>61.690821256038653</v>
      </c>
      <c r="AQ9" s="824">
        <v>224.57035390634235</v>
      </c>
      <c r="AR9" s="800">
        <v>43.826577589805801</v>
      </c>
      <c r="AS9" s="800">
        <v>21.739837996224011</v>
      </c>
      <c r="AT9" s="800">
        <v>61.869100271060404</v>
      </c>
      <c r="AU9" s="800">
        <v>227.43551585709022</v>
      </c>
      <c r="AV9" s="823">
        <v>34.782658209363461</v>
      </c>
      <c r="AW9" s="825">
        <v>22.09427851745232</v>
      </c>
      <c r="AX9" s="825">
        <v>63.428091639678541</v>
      </c>
      <c r="AY9" s="824">
        <v>220.30502836649433</v>
      </c>
      <c r="AZ9" s="794">
        <v>1984</v>
      </c>
      <c r="BA9" s="800">
        <v>41.082055872545098</v>
      </c>
      <c r="BB9" s="800">
        <v>22.133289014164408</v>
      </c>
      <c r="BC9" s="800">
        <v>63.394273963374637</v>
      </c>
      <c r="BD9" s="800">
        <v>226.60961885008413</v>
      </c>
      <c r="BE9" s="823">
        <v>42.406342459848211</v>
      </c>
      <c r="BF9" s="825">
        <v>18.729747793937239</v>
      </c>
      <c r="BG9" s="825">
        <v>63.432236012758359</v>
      </c>
      <c r="BH9" s="824">
        <v>224.56832626654381</v>
      </c>
    </row>
    <row r="10" spans="1:104">
      <c r="A10" s="794">
        <v>1985</v>
      </c>
      <c r="B10" s="823">
        <v>43.326810000000002</v>
      </c>
      <c r="C10" s="800">
        <v>18.980808607693586</v>
      </c>
      <c r="D10" s="800">
        <v>65.296788806134316</v>
      </c>
      <c r="E10" s="824">
        <v>227.60440741382791</v>
      </c>
      <c r="F10" s="800">
        <v>32.118099999999998</v>
      </c>
      <c r="G10" s="800">
        <v>23.945862477254742</v>
      </c>
      <c r="H10" s="800">
        <v>67.058773873967752</v>
      </c>
      <c r="I10" s="824">
        <v>223.1227363512225</v>
      </c>
      <c r="J10" s="800">
        <v>40.996098535211964</v>
      </c>
      <c r="K10" s="800">
        <v>18.690032967888541</v>
      </c>
      <c r="L10" s="800">
        <v>67.339299924201256</v>
      </c>
      <c r="M10" s="800">
        <v>227.02543142730178</v>
      </c>
      <c r="N10" s="823">
        <v>35.55677</v>
      </c>
      <c r="O10" s="825">
        <v>21.17983497279484</v>
      </c>
      <c r="P10" s="825">
        <v>65.665934262253074</v>
      </c>
      <c r="Q10" s="824">
        <v>222.40253923504793</v>
      </c>
      <c r="R10" s="794">
        <v>1985</v>
      </c>
      <c r="S10" s="800">
        <v>36.303719999999998</v>
      </c>
      <c r="T10" s="800">
        <v>21.562627498980007</v>
      </c>
      <c r="U10" s="800">
        <v>68.074255405956748</v>
      </c>
      <c r="V10" s="800">
        <v>225.94060290493678</v>
      </c>
      <c r="W10" s="823">
        <v>52.05478661660711</v>
      </c>
      <c r="X10" s="825">
        <v>20.971066252596223</v>
      </c>
      <c r="Y10" s="825">
        <v>63.553781445808752</v>
      </c>
      <c r="Z10" s="824">
        <v>236.57963431501207</v>
      </c>
      <c r="AA10" s="800">
        <v>30.869048279320076</v>
      </c>
      <c r="AB10" s="800">
        <v>19.928413246124528</v>
      </c>
      <c r="AC10" s="800">
        <v>55.027810681361686</v>
      </c>
      <c r="AD10" s="800">
        <v>205.82527220680629</v>
      </c>
      <c r="AE10" s="823">
        <v>36.035450000000004</v>
      </c>
      <c r="AF10" s="825">
        <v>25.116136066057525</v>
      </c>
      <c r="AG10" s="825">
        <v>69.418356654786535</v>
      </c>
      <c r="AH10" s="824">
        <v>230.56994272084404</v>
      </c>
      <c r="AI10" s="794">
        <v>1985</v>
      </c>
      <c r="AJ10" s="800">
        <v>39.885278910532897</v>
      </c>
      <c r="AK10" s="800">
        <v>20.324406405300937</v>
      </c>
      <c r="AL10" s="800">
        <v>68.484953064605193</v>
      </c>
      <c r="AM10" s="800">
        <v>228.69463838043902</v>
      </c>
      <c r="AN10" s="823">
        <v>40.554064243819603</v>
      </c>
      <c r="AO10" s="825">
        <v>19.720683843005059</v>
      </c>
      <c r="AP10" s="825">
        <v>62.220081868528773</v>
      </c>
      <c r="AQ10" s="824">
        <v>222.49482995535345</v>
      </c>
      <c r="AR10" s="800">
        <v>42.965715297199466</v>
      </c>
      <c r="AS10" s="800">
        <v>21.716557169038182</v>
      </c>
      <c r="AT10" s="800">
        <v>62.341339602899893</v>
      </c>
      <c r="AU10" s="800">
        <v>227.02361206913753</v>
      </c>
      <c r="AV10" s="823">
        <v>34.433134955607983</v>
      </c>
      <c r="AW10" s="825">
        <v>21.880239520958085</v>
      </c>
      <c r="AX10" s="825">
        <v>63.329341317365277</v>
      </c>
      <c r="AY10" s="824">
        <v>219.64271579393136</v>
      </c>
      <c r="AZ10" s="794">
        <v>1985</v>
      </c>
      <c r="BA10" s="800">
        <v>40.548472787035308</v>
      </c>
      <c r="BB10" s="800">
        <v>21.773269795239951</v>
      </c>
      <c r="BC10" s="800">
        <v>63.417836050500398</v>
      </c>
      <c r="BD10" s="800">
        <v>225.73957863277565</v>
      </c>
      <c r="BE10" s="823">
        <v>42.025369928486242</v>
      </c>
      <c r="BF10" s="825">
        <v>18.682129590031277</v>
      </c>
      <c r="BG10" s="825">
        <v>63.398824348234427</v>
      </c>
      <c r="BH10" s="824">
        <v>224.10632386675195</v>
      </c>
    </row>
    <row r="11" spans="1:104">
      <c r="A11" s="794">
        <v>1986</v>
      </c>
      <c r="B11" s="823">
        <v>42.882829639035876</v>
      </c>
      <c r="C11" s="800">
        <v>18.92074296372914</v>
      </c>
      <c r="D11" s="800">
        <v>65.538381520920211</v>
      </c>
      <c r="E11" s="824">
        <v>227.34195412368524</v>
      </c>
      <c r="F11" s="800">
        <v>31.310163286292465</v>
      </c>
      <c r="G11" s="800">
        <v>23.545987753918247</v>
      </c>
      <c r="H11" s="800">
        <v>67.058607166455019</v>
      </c>
      <c r="I11" s="824">
        <v>221.91475820666574</v>
      </c>
      <c r="J11" s="800">
        <v>40.380106433706231</v>
      </c>
      <c r="K11" s="800">
        <v>18.681793351013351</v>
      </c>
      <c r="L11" s="800">
        <v>67.318440056462236</v>
      </c>
      <c r="M11" s="800">
        <v>226.38033984118181</v>
      </c>
      <c r="N11" s="823">
        <v>35.55677</v>
      </c>
      <c r="O11" s="825">
        <v>21.585538483697263</v>
      </c>
      <c r="P11" s="825">
        <v>66.198641101359385</v>
      </c>
      <c r="Q11" s="824">
        <v>223.34094958505665</v>
      </c>
      <c r="R11" s="794">
        <v>1986</v>
      </c>
      <c r="S11" s="800">
        <v>36.303719999999998</v>
      </c>
      <c r="T11" s="800">
        <v>21.675477836518912</v>
      </c>
      <c r="U11" s="800">
        <v>68.035786905246027</v>
      </c>
      <c r="V11" s="800">
        <v>226.01498474176492</v>
      </c>
      <c r="W11" s="823">
        <v>48.211351574114069</v>
      </c>
      <c r="X11" s="825">
        <v>20.607673368862287</v>
      </c>
      <c r="Y11" s="825">
        <v>63.664058233408859</v>
      </c>
      <c r="Z11" s="824">
        <v>232.48308317638521</v>
      </c>
      <c r="AA11" s="800">
        <v>30.388689660075698</v>
      </c>
      <c r="AB11" s="800">
        <v>20.176341871540739</v>
      </c>
      <c r="AC11" s="800">
        <v>55.088170935770364</v>
      </c>
      <c r="AD11" s="800">
        <v>205.65320246738682</v>
      </c>
      <c r="AE11" s="823">
        <v>36.035450000000004</v>
      </c>
      <c r="AF11" s="825">
        <v>25.280849244295556</v>
      </c>
      <c r="AG11" s="825">
        <v>69.623048897275794</v>
      </c>
      <c r="AH11" s="824">
        <v>230.93934814157137</v>
      </c>
      <c r="AI11" s="794">
        <v>1986</v>
      </c>
      <c r="AJ11" s="800">
        <v>39.494681894630048</v>
      </c>
      <c r="AK11" s="800">
        <v>20.325393011601566</v>
      </c>
      <c r="AL11" s="800">
        <v>68.780119448067552</v>
      </c>
      <c r="AM11" s="800">
        <v>228.60019435429916</v>
      </c>
      <c r="AN11" s="823">
        <v>38.441330000000001</v>
      </c>
      <c r="AO11" s="825">
        <v>19.438444924406049</v>
      </c>
      <c r="AP11" s="825">
        <v>62.395008399328056</v>
      </c>
      <c r="AQ11" s="824">
        <v>220.27478332373408</v>
      </c>
      <c r="AR11" s="800">
        <v>42.121762467471285</v>
      </c>
      <c r="AS11" s="800">
        <v>21.644939876869877</v>
      </c>
      <c r="AT11" s="800">
        <v>62.694458273314588</v>
      </c>
      <c r="AU11" s="800">
        <v>226.46116061765574</v>
      </c>
      <c r="AV11" s="823">
        <v>34.087123983869027</v>
      </c>
      <c r="AW11" s="825">
        <v>21.648745519713263</v>
      </c>
      <c r="AX11" s="825">
        <v>63.178016726403818</v>
      </c>
      <c r="AY11" s="824">
        <v>218.91388622998613</v>
      </c>
      <c r="AZ11" s="794">
        <v>1986</v>
      </c>
      <c r="BA11" s="800">
        <v>40.021820000000005</v>
      </c>
      <c r="BB11" s="800">
        <v>21.478397784207186</v>
      </c>
      <c r="BC11" s="800">
        <v>63.556282196034154</v>
      </c>
      <c r="BD11" s="800">
        <v>225.05649998024134</v>
      </c>
      <c r="BE11" s="823">
        <v>41.647820000000003</v>
      </c>
      <c r="BF11" s="825">
        <v>18.590428073440997</v>
      </c>
      <c r="BG11" s="825">
        <v>63.60731750892252</v>
      </c>
      <c r="BH11" s="824">
        <v>223.84556558236352</v>
      </c>
    </row>
    <row r="12" spans="1:104">
      <c r="A12" s="794">
        <v>1987</v>
      </c>
      <c r="B12" s="823">
        <v>42.443398852825162</v>
      </c>
      <c r="C12" s="800">
        <v>18.854740399622045</v>
      </c>
      <c r="D12" s="800">
        <v>65.738115278035053</v>
      </c>
      <c r="E12" s="824">
        <v>227.03625453048227</v>
      </c>
      <c r="F12" s="800">
        <v>30.522550369240292</v>
      </c>
      <c r="G12" s="800">
        <v>23.123189418802433</v>
      </c>
      <c r="H12" s="800">
        <v>66.961428647181364</v>
      </c>
      <c r="I12" s="824">
        <v>220.60716843522408</v>
      </c>
      <c r="J12" s="800">
        <v>39.77337</v>
      </c>
      <c r="K12" s="800">
        <v>18.681039578583274</v>
      </c>
      <c r="L12" s="800">
        <v>67.047557453602451</v>
      </c>
      <c r="M12" s="800">
        <v>225.50196703218572</v>
      </c>
      <c r="N12" s="823">
        <v>35.55677</v>
      </c>
      <c r="O12" s="825">
        <v>21.188197062412719</v>
      </c>
      <c r="P12" s="825">
        <v>66.091366967105515</v>
      </c>
      <c r="Q12" s="824">
        <v>222.83633402951824</v>
      </c>
      <c r="R12" s="794">
        <v>1987</v>
      </c>
      <c r="S12" s="800">
        <v>36.303719999999998</v>
      </c>
      <c r="T12" s="800">
        <v>21.776155717761558</v>
      </c>
      <c r="U12" s="800">
        <v>67.903487429034868</v>
      </c>
      <c r="V12" s="800">
        <v>225.98336314679642</v>
      </c>
      <c r="W12" s="823">
        <v>44.651694333548484</v>
      </c>
      <c r="X12" s="825">
        <v>20.376469778577924</v>
      </c>
      <c r="Y12" s="825">
        <v>63.664538931249581</v>
      </c>
      <c r="Z12" s="824">
        <v>228.69270304337599</v>
      </c>
      <c r="AA12" s="800">
        <v>29.915805984697244</v>
      </c>
      <c r="AB12" s="800">
        <v>20.475308165418564</v>
      </c>
      <c r="AC12" s="800">
        <v>55.103064927043931</v>
      </c>
      <c r="AD12" s="800">
        <v>205.49417907715974</v>
      </c>
      <c r="AE12" s="823">
        <v>34.070479999999996</v>
      </c>
      <c r="AF12" s="825">
        <v>25.175833320082898</v>
      </c>
      <c r="AG12" s="825">
        <v>69.601903823016542</v>
      </c>
      <c r="AH12" s="824">
        <v>228.84821714309942</v>
      </c>
      <c r="AI12" s="794">
        <v>1987</v>
      </c>
      <c r="AJ12" s="800">
        <v>39.107910000000004</v>
      </c>
      <c r="AK12" s="800">
        <v>20.294599018003272</v>
      </c>
      <c r="AL12" s="800">
        <v>68.842062193126026</v>
      </c>
      <c r="AM12" s="800">
        <v>228.24457121112931</v>
      </c>
      <c r="AN12" s="823">
        <v>38.079284335510664</v>
      </c>
      <c r="AO12" s="825">
        <v>19.369476952471938</v>
      </c>
      <c r="AP12" s="825">
        <v>62.932887508956291</v>
      </c>
      <c r="AQ12" s="824">
        <v>220.38164879693892</v>
      </c>
      <c r="AR12" s="800">
        <v>41.294386956981931</v>
      </c>
      <c r="AS12" s="800">
        <v>21.660279173928931</v>
      </c>
      <c r="AT12" s="800">
        <v>63.207906423866021</v>
      </c>
      <c r="AU12" s="800">
        <v>226.16257255477689</v>
      </c>
      <c r="AV12" s="823">
        <v>33.744590000000002</v>
      </c>
      <c r="AW12" s="825">
        <v>21.6003810431055</v>
      </c>
      <c r="AX12" s="825">
        <v>63.098356751607518</v>
      </c>
      <c r="AY12" s="824">
        <v>218.44332779471301</v>
      </c>
      <c r="AZ12" s="794">
        <v>1987</v>
      </c>
      <c r="BA12" s="800">
        <v>39.212870195823221</v>
      </c>
      <c r="BB12" s="800">
        <v>21.228404689810581</v>
      </c>
      <c r="BC12" s="800">
        <v>63.551249911978033</v>
      </c>
      <c r="BD12" s="800">
        <v>223.99252479761182</v>
      </c>
      <c r="BE12" s="823">
        <v>41.423655883187152</v>
      </c>
      <c r="BF12" s="825">
        <v>18.537903089650516</v>
      </c>
      <c r="BG12" s="825">
        <v>63.681885003891402</v>
      </c>
      <c r="BH12" s="824">
        <v>223.64344397672909</v>
      </c>
    </row>
    <row r="13" spans="1:104">
      <c r="A13" s="794">
        <v>1988</v>
      </c>
      <c r="B13" s="823">
        <v>42.00847102076871</v>
      </c>
      <c r="C13" s="800">
        <v>18.797684340497639</v>
      </c>
      <c r="D13" s="800">
        <v>65.818883133671918</v>
      </c>
      <c r="E13" s="824">
        <v>226.62503849493828</v>
      </c>
      <c r="F13" s="800">
        <v>29.754750000000001</v>
      </c>
      <c r="G13" s="800">
        <v>22.651915243387521</v>
      </c>
      <c r="H13" s="800">
        <v>66.658893457664576</v>
      </c>
      <c r="I13" s="824">
        <v>219.06555870105211</v>
      </c>
      <c r="J13" s="800">
        <v>39.5411338711762</v>
      </c>
      <c r="K13" s="800">
        <v>18.775931259727109</v>
      </c>
      <c r="L13" s="800">
        <v>66.853796432162483</v>
      </c>
      <c r="M13" s="800">
        <v>225.17086156306578</v>
      </c>
      <c r="N13" s="823">
        <v>34.916143861196609</v>
      </c>
      <c r="O13" s="825">
        <v>21.374923598440546</v>
      </c>
      <c r="P13" s="825">
        <v>66.728379317175438</v>
      </c>
      <c r="Q13" s="824">
        <v>223.0194467768126</v>
      </c>
      <c r="R13" s="794">
        <v>1988</v>
      </c>
      <c r="S13" s="800">
        <v>36.504311356426051</v>
      </c>
      <c r="T13" s="800">
        <v>21.694298422968057</v>
      </c>
      <c r="U13" s="800">
        <v>67.650626769106353</v>
      </c>
      <c r="V13" s="800">
        <v>225.84923654850047</v>
      </c>
      <c r="W13" s="823">
        <v>41.354862325144914</v>
      </c>
      <c r="X13" s="825">
        <v>20.21305211600076</v>
      </c>
      <c r="Y13" s="825">
        <v>63.700367071290721</v>
      </c>
      <c r="Z13" s="824">
        <v>225.26828151243637</v>
      </c>
      <c r="AA13" s="800">
        <v>29.450280934285541</v>
      </c>
      <c r="AB13" s="800">
        <v>20.497983741918965</v>
      </c>
      <c r="AC13" s="800">
        <v>54.995839467451837</v>
      </c>
      <c r="AD13" s="800">
        <v>204.94410414365635</v>
      </c>
      <c r="AE13" s="823">
        <v>33.169399312197378</v>
      </c>
      <c r="AF13" s="825">
        <v>25.462084115466727</v>
      </c>
      <c r="AG13" s="825">
        <v>70.322253674334661</v>
      </c>
      <c r="AH13" s="824">
        <v>228.95373710199877</v>
      </c>
      <c r="AI13" s="794">
        <v>1988</v>
      </c>
      <c r="AJ13" s="800">
        <v>38.685678607085002</v>
      </c>
      <c r="AK13" s="800">
        <v>20.345528455284555</v>
      </c>
      <c r="AL13" s="800">
        <v>68.949864498644985</v>
      </c>
      <c r="AM13" s="800">
        <v>227.98107156101455</v>
      </c>
      <c r="AN13" s="823">
        <v>37.720648466238494</v>
      </c>
      <c r="AO13" s="825">
        <v>19.505820860061775</v>
      </c>
      <c r="AP13" s="825">
        <v>63.459253979567599</v>
      </c>
      <c r="AQ13" s="824">
        <v>220.68572330586787</v>
      </c>
      <c r="AR13" s="800">
        <v>40.483263146213979</v>
      </c>
      <c r="AS13" s="800">
        <v>21.726152107511997</v>
      </c>
      <c r="AT13" s="800">
        <v>63.839460124175517</v>
      </c>
      <c r="AU13" s="800">
        <v>226.04887537790148</v>
      </c>
      <c r="AV13" s="823">
        <v>33.958758151997088</v>
      </c>
      <c r="AW13" s="825">
        <v>21.763869132290186</v>
      </c>
      <c r="AX13" s="825">
        <v>63.110478899952582</v>
      </c>
      <c r="AY13" s="824">
        <v>218.83310618423985</v>
      </c>
      <c r="AZ13" s="794">
        <v>1988</v>
      </c>
      <c r="BA13" s="800">
        <v>38.420271466776896</v>
      </c>
      <c r="BB13" s="800">
        <v>21.209382247522662</v>
      </c>
      <c r="BC13" s="800">
        <v>63.628686133951781</v>
      </c>
      <c r="BD13" s="800">
        <v>223.25833984825135</v>
      </c>
      <c r="BE13" s="823">
        <v>41.200698301344595</v>
      </c>
      <c r="BF13" s="825">
        <v>18.625566695639044</v>
      </c>
      <c r="BG13" s="825">
        <v>63.658028001191539</v>
      </c>
      <c r="BH13" s="824">
        <v>223.48429299817519</v>
      </c>
    </row>
    <row r="14" spans="1:104">
      <c r="A14" s="794">
        <v>1989</v>
      </c>
      <c r="B14" s="823">
        <v>41.578000000000003</v>
      </c>
      <c r="C14" s="800">
        <v>18.906585412065837</v>
      </c>
      <c r="D14" s="800">
        <v>66.018928218876809</v>
      </c>
      <c r="E14" s="824">
        <v>226.50351363094262</v>
      </c>
      <c r="F14" s="800">
        <v>31.470804049089541</v>
      </c>
      <c r="G14" s="800">
        <v>22.6853766394829</v>
      </c>
      <c r="H14" s="800">
        <v>66.787468711937635</v>
      </c>
      <c r="I14" s="824">
        <v>220.94364940051008</v>
      </c>
      <c r="J14" s="800">
        <v>39.310253765730131</v>
      </c>
      <c r="K14" s="800">
        <v>18.796572806739917</v>
      </c>
      <c r="L14" s="800">
        <v>66.389798708285994</v>
      </c>
      <c r="M14" s="800">
        <v>224.49662528075606</v>
      </c>
      <c r="N14" s="823">
        <v>34.287059880179712</v>
      </c>
      <c r="O14" s="825">
        <v>21.812552703624313</v>
      </c>
      <c r="P14" s="825">
        <v>66.767188322427913</v>
      </c>
      <c r="Q14" s="824">
        <v>222.86680090623196</v>
      </c>
      <c r="R14" s="794">
        <v>1989</v>
      </c>
      <c r="S14" s="800">
        <v>36.706011053602658</v>
      </c>
      <c r="T14" s="800">
        <v>21.736502820306207</v>
      </c>
      <c r="U14" s="800">
        <v>67.365028203062053</v>
      </c>
      <c r="V14" s="800">
        <v>225.80754207697092</v>
      </c>
      <c r="W14" s="823">
        <v>38.301449999999996</v>
      </c>
      <c r="X14" s="825">
        <v>20.085140385055382</v>
      </c>
      <c r="Y14" s="825">
        <v>63.6284779803741</v>
      </c>
      <c r="Z14" s="824">
        <v>222.01506836542947</v>
      </c>
      <c r="AA14" s="800">
        <v>28.992000000000001</v>
      </c>
      <c r="AB14" s="800">
        <v>20.504086327643403</v>
      </c>
      <c r="AC14" s="800">
        <v>54.980489850909422</v>
      </c>
      <c r="AD14" s="800">
        <v>204.47657617855282</v>
      </c>
      <c r="AE14" s="823">
        <v>32.292149999999999</v>
      </c>
      <c r="AF14" s="825">
        <v>25.363584710561515</v>
      </c>
      <c r="AG14" s="825">
        <v>69.895433001951574</v>
      </c>
      <c r="AH14" s="824">
        <v>227.55116771251309</v>
      </c>
      <c r="AI14" s="794">
        <v>1989</v>
      </c>
      <c r="AJ14" s="800">
        <v>38.268005866093944</v>
      </c>
      <c r="AK14" s="800">
        <v>20.51731106021824</v>
      </c>
      <c r="AL14" s="800">
        <v>68.94786474471239</v>
      </c>
      <c r="AM14" s="800">
        <v>227.73318167102457</v>
      </c>
      <c r="AN14" s="823">
        <v>37.365390278269246</v>
      </c>
      <c r="AO14" s="825">
        <v>19.635675419919565</v>
      </c>
      <c r="AP14" s="825">
        <v>63.496569671161588</v>
      </c>
      <c r="AQ14" s="824">
        <v>220.49763536935041</v>
      </c>
      <c r="AR14" s="800">
        <v>39.688071811622024</v>
      </c>
      <c r="AS14" s="800">
        <v>21.763725638220638</v>
      </c>
      <c r="AT14" s="800">
        <v>64.363700938548291</v>
      </c>
      <c r="AU14" s="800">
        <v>225.81549838839095</v>
      </c>
      <c r="AV14" s="823">
        <v>34.174285573652803</v>
      </c>
      <c r="AW14" s="825">
        <v>21.982809372424349</v>
      </c>
      <c r="AX14" s="825">
        <v>63.087248322147651</v>
      </c>
      <c r="AY14" s="824">
        <v>219.24434326822481</v>
      </c>
      <c r="AZ14" s="794">
        <v>1989</v>
      </c>
      <c r="BA14" s="800">
        <v>37.643693313172989</v>
      </c>
      <c r="BB14" s="800">
        <v>21.248142827107717</v>
      </c>
      <c r="BC14" s="800">
        <v>63.638245497231757</v>
      </c>
      <c r="BD14" s="800">
        <v>222.53008163751247</v>
      </c>
      <c r="BE14" s="823">
        <v>40.978940760450648</v>
      </c>
      <c r="BF14" s="825">
        <v>18.654981870510575</v>
      </c>
      <c r="BG14" s="825">
        <v>63.551843872151728</v>
      </c>
      <c r="BH14" s="824">
        <v>223.18576650311294</v>
      </c>
    </row>
    <row r="15" spans="1:104">
      <c r="A15" s="794">
        <v>1990</v>
      </c>
      <c r="B15" s="823">
        <v>40.825868198428893</v>
      </c>
      <c r="C15" s="800">
        <v>19.03851001364724</v>
      </c>
      <c r="D15" s="800">
        <v>66.102145352226074</v>
      </c>
      <c r="E15" s="824">
        <v>225.96652356430221</v>
      </c>
      <c r="F15" s="800">
        <v>33.285828565059042</v>
      </c>
      <c r="G15" s="800">
        <v>22.565589138936598</v>
      </c>
      <c r="H15" s="800">
        <v>66.49448791706763</v>
      </c>
      <c r="I15" s="824">
        <v>222.34590562106328</v>
      </c>
      <c r="J15" s="800">
        <v>39.080721765861014</v>
      </c>
      <c r="K15" s="800">
        <v>18.887631125885836</v>
      </c>
      <c r="L15" s="800">
        <v>66.210352207265743</v>
      </c>
      <c r="M15" s="800">
        <v>224.1787050990126</v>
      </c>
      <c r="N15" s="823">
        <v>33.669310101952938</v>
      </c>
      <c r="O15" s="825">
        <v>22.276037715752921</v>
      </c>
      <c r="P15" s="825">
        <v>67.018880427984442</v>
      </c>
      <c r="Q15" s="824">
        <v>222.96422824569029</v>
      </c>
      <c r="R15" s="794">
        <v>1990</v>
      </c>
      <c r="S15" s="800">
        <v>36.908825215518625</v>
      </c>
      <c r="T15" s="800">
        <v>21.821099077416768</v>
      </c>
      <c r="U15" s="800">
        <v>67.228239069394306</v>
      </c>
      <c r="V15" s="800">
        <v>225.95816336232969</v>
      </c>
      <c r="W15" s="823">
        <v>38.065880060021463</v>
      </c>
      <c r="X15" s="825">
        <v>19.973365270666683</v>
      </c>
      <c r="Y15" s="825">
        <v>63.486744237750173</v>
      </c>
      <c r="Z15" s="824">
        <v>221.52598956843832</v>
      </c>
      <c r="AA15" s="800">
        <v>29.260963067743422</v>
      </c>
      <c r="AB15" s="800">
        <v>20.458898241016076</v>
      </c>
      <c r="AC15" s="800">
        <v>55.376493120306435</v>
      </c>
      <c r="AD15" s="800">
        <v>205.09635442906594</v>
      </c>
      <c r="AE15" s="823">
        <v>31.565908515358782</v>
      </c>
      <c r="AF15" s="825">
        <v>24.353305406282178</v>
      </c>
      <c r="AG15" s="825">
        <v>70.489358100960516</v>
      </c>
      <c r="AH15" s="824">
        <v>226.40857202260148</v>
      </c>
      <c r="AI15" s="794">
        <v>1990</v>
      </c>
      <c r="AJ15" s="800">
        <v>37.854842559209985</v>
      </c>
      <c r="AK15" s="800">
        <v>20.739947815615174</v>
      </c>
      <c r="AL15" s="800">
        <v>68.890078276577242</v>
      </c>
      <c r="AM15" s="800">
        <v>227.48486865140239</v>
      </c>
      <c r="AN15" s="823">
        <v>37.01347796014187</v>
      </c>
      <c r="AO15" s="825">
        <v>19.71233199717048</v>
      </c>
      <c r="AP15" s="825">
        <v>63.452016033954258</v>
      </c>
      <c r="AQ15" s="824">
        <v>220.17782599126662</v>
      </c>
      <c r="AR15" s="800">
        <v>38.908500000000004</v>
      </c>
      <c r="AS15" s="800">
        <v>21.724266871667048</v>
      </c>
      <c r="AT15" s="800">
        <v>64.578148919047251</v>
      </c>
      <c r="AU15" s="800">
        <v>225.2109157907143</v>
      </c>
      <c r="AV15" s="823">
        <v>34.391180891898777</v>
      </c>
      <c r="AW15" s="825">
        <v>22.233905830120339</v>
      </c>
      <c r="AX15" s="825">
        <v>63.044748218249794</v>
      </c>
      <c r="AY15" s="824">
        <v>219.66983494026891</v>
      </c>
      <c r="AZ15" s="794">
        <v>1990</v>
      </c>
      <c r="BA15" s="800">
        <v>36.882811915620799</v>
      </c>
      <c r="BB15" s="800">
        <v>21.311024337404127</v>
      </c>
      <c r="BC15" s="800">
        <v>63.605379387459138</v>
      </c>
      <c r="BD15" s="800">
        <v>221.79921564048408</v>
      </c>
      <c r="BE15" s="823">
        <v>40.758376801436881</v>
      </c>
      <c r="BF15" s="825">
        <v>18.307945047785402</v>
      </c>
      <c r="BG15" s="825">
        <v>63.921320963622343</v>
      </c>
      <c r="BH15" s="824">
        <v>222.98764281284463</v>
      </c>
    </row>
    <row r="16" spans="1:104">
      <c r="A16" s="794">
        <v>1991</v>
      </c>
      <c r="B16" s="823">
        <v>40.087342203941688</v>
      </c>
      <c r="C16" s="800">
        <v>19.233275299630073</v>
      </c>
      <c r="D16" s="800">
        <v>66.052417368976862</v>
      </c>
      <c r="E16" s="824">
        <v>225.3730348725486</v>
      </c>
      <c r="F16" s="800">
        <v>35.205531499426492</v>
      </c>
      <c r="G16" s="800">
        <v>22.453065371821904</v>
      </c>
      <c r="H16" s="800">
        <v>66.208791483344996</v>
      </c>
      <c r="I16" s="824">
        <v>223.8673883545934</v>
      </c>
      <c r="J16" s="800">
        <v>38.852530000000002</v>
      </c>
      <c r="K16" s="800">
        <v>19.107321572384336</v>
      </c>
      <c r="L16" s="800">
        <v>66.185476409740986</v>
      </c>
      <c r="M16" s="800">
        <v>224.14532798212531</v>
      </c>
      <c r="N16" s="823">
        <v>33.062690318244009</v>
      </c>
      <c r="O16" s="825">
        <v>22.756930027324135</v>
      </c>
      <c r="P16" s="825">
        <v>67.265691631274777</v>
      </c>
      <c r="Q16" s="824">
        <v>223.08531197684289</v>
      </c>
      <c r="R16" s="794">
        <v>1991</v>
      </c>
      <c r="S16" s="800">
        <v>37.112760000000002</v>
      </c>
      <c r="T16" s="800">
        <v>22.397287594734745</v>
      </c>
      <c r="U16" s="800">
        <v>67.171918627842047</v>
      </c>
      <c r="V16" s="800">
        <v>226.68196622257679</v>
      </c>
      <c r="W16" s="823">
        <v>37.831758973718742</v>
      </c>
      <c r="X16" s="825">
        <v>20.186880940526926</v>
      </c>
      <c r="Y16" s="825">
        <v>63.084484044369795</v>
      </c>
      <c r="Z16" s="824">
        <v>221.10312395861547</v>
      </c>
      <c r="AA16" s="800">
        <v>29.532421345607219</v>
      </c>
      <c r="AB16" s="800">
        <v>26.786607321464295</v>
      </c>
      <c r="AC16" s="800">
        <v>69.151330266053208</v>
      </c>
      <c r="AD16" s="800">
        <v>225.47035893312471</v>
      </c>
      <c r="AE16" s="823">
        <v>30.856000000000002</v>
      </c>
      <c r="AF16" s="825">
        <v>24.656762159734392</v>
      </c>
      <c r="AG16" s="825">
        <v>71.067626000651686</v>
      </c>
      <c r="AH16" s="824">
        <v>226.58038816038606</v>
      </c>
      <c r="AI16" s="794">
        <v>1991</v>
      </c>
      <c r="AJ16" s="800">
        <v>37.44614</v>
      </c>
      <c r="AK16" s="800">
        <v>20.818954074860631</v>
      </c>
      <c r="AL16" s="800">
        <v>68.827979824794255</v>
      </c>
      <c r="AM16" s="800">
        <v>227.09307389965488</v>
      </c>
      <c r="AN16" s="823">
        <v>36.664879999999997</v>
      </c>
      <c r="AO16" s="825">
        <v>20.107930549038009</v>
      </c>
      <c r="AP16" s="825">
        <v>63.561708118254344</v>
      </c>
      <c r="AQ16" s="824">
        <v>220.33451866729234</v>
      </c>
      <c r="AR16" s="800">
        <v>37.547221524969011</v>
      </c>
      <c r="AS16" s="800">
        <v>21.718302772691285</v>
      </c>
      <c r="AT16" s="800">
        <v>64.909281152896099</v>
      </c>
      <c r="AU16" s="800">
        <v>224.17480545055639</v>
      </c>
      <c r="AV16" s="823">
        <v>34.609452788419539</v>
      </c>
      <c r="AW16" s="825">
        <v>22.594870604618777</v>
      </c>
      <c r="AX16" s="825">
        <v>62.99176047348265</v>
      </c>
      <c r="AY16" s="824">
        <v>220.19608386652098</v>
      </c>
      <c r="AZ16" s="794">
        <v>1991</v>
      </c>
      <c r="BA16" s="800">
        <v>36.137309999999999</v>
      </c>
      <c r="BB16" s="800">
        <v>21.377461306777626</v>
      </c>
      <c r="BC16" s="800">
        <v>63.216629815978685</v>
      </c>
      <c r="BD16" s="800">
        <v>220.7314011227563</v>
      </c>
      <c r="BE16" s="823">
        <v>40.539000000000001</v>
      </c>
      <c r="BF16" s="825">
        <v>18.295270776633927</v>
      </c>
      <c r="BG16" s="825">
        <v>63.592079832761407</v>
      </c>
      <c r="BH16" s="824">
        <v>222.42635060939534</v>
      </c>
    </row>
    <row r="17" spans="1:60">
      <c r="A17" s="794">
        <v>1992</v>
      </c>
      <c r="B17" s="823">
        <v>39.362175892141018</v>
      </c>
      <c r="C17" s="800">
        <v>19.55643853998377</v>
      </c>
      <c r="D17" s="800">
        <v>66.003404529498525</v>
      </c>
      <c r="E17" s="824">
        <v>224.92201896162334</v>
      </c>
      <c r="F17" s="800">
        <v>37.235950000000003</v>
      </c>
      <c r="G17" s="800">
        <v>22.532749079327161</v>
      </c>
      <c r="H17" s="800">
        <v>66.03680899771075</v>
      </c>
      <c r="I17" s="824">
        <v>225.80550807703793</v>
      </c>
      <c r="J17" s="800">
        <v>38.436875749319917</v>
      </c>
      <c r="K17" s="800">
        <v>19.484503757040926</v>
      </c>
      <c r="L17" s="800">
        <v>66.165892362074516</v>
      </c>
      <c r="M17" s="800">
        <v>224.08727186843535</v>
      </c>
      <c r="N17" s="823">
        <v>32.466999999999999</v>
      </c>
      <c r="O17" s="825">
        <v>23.342802939470122</v>
      </c>
      <c r="P17" s="825">
        <v>67.036108683040027</v>
      </c>
      <c r="Q17" s="824">
        <v>222.84591162251013</v>
      </c>
      <c r="R17" s="794">
        <v>1992</v>
      </c>
      <c r="S17" s="800">
        <v>36.775500557963291</v>
      </c>
      <c r="T17" s="800">
        <v>22.947243157477192</v>
      </c>
      <c r="U17" s="800">
        <v>67.116223720745737</v>
      </c>
      <c r="V17" s="800">
        <v>226.83896743618624</v>
      </c>
      <c r="W17" s="823">
        <v>37.59907783003564</v>
      </c>
      <c r="X17" s="825">
        <v>20.483076203937024</v>
      </c>
      <c r="Y17" s="825">
        <v>62.97292774803266</v>
      </c>
      <c r="Z17" s="824">
        <v>221.05508178200535</v>
      </c>
      <c r="AA17" s="800">
        <v>29.806397982024361</v>
      </c>
      <c r="AB17" s="800">
        <v>26.230240464550715</v>
      </c>
      <c r="AC17" s="800">
        <v>68.5646574186664</v>
      </c>
      <c r="AD17" s="800">
        <v>224.60129586524147</v>
      </c>
      <c r="AE17" s="823">
        <v>31.337040327382546</v>
      </c>
      <c r="AF17" s="825">
        <v>24.6685130050654</v>
      </c>
      <c r="AG17" s="825">
        <v>70.871576189629408</v>
      </c>
      <c r="AH17" s="824">
        <v>226.87712952207738</v>
      </c>
      <c r="AI17" s="794">
        <v>1992</v>
      </c>
      <c r="AJ17" s="800">
        <v>36.729464504135009</v>
      </c>
      <c r="AK17" s="800">
        <v>21.426689500724542</v>
      </c>
      <c r="AL17" s="800">
        <v>68.159662758529834</v>
      </c>
      <c r="AM17" s="800">
        <v>226.31581676338939</v>
      </c>
      <c r="AN17" s="823">
        <v>36.499291611571017</v>
      </c>
      <c r="AO17" s="825">
        <v>20.415305646290246</v>
      </c>
      <c r="AP17" s="825">
        <v>63.64909006066263</v>
      </c>
      <c r="AQ17" s="824">
        <v>220.56368731852388</v>
      </c>
      <c r="AR17" s="800">
        <v>36.23356963761379</v>
      </c>
      <c r="AS17" s="800">
        <v>21.72507546924928</v>
      </c>
      <c r="AT17" s="800">
        <v>65.192329148458924</v>
      </c>
      <c r="AU17" s="800">
        <v>223.15097425532198</v>
      </c>
      <c r="AV17" s="823">
        <v>34.82911</v>
      </c>
      <c r="AW17" s="825">
        <v>22.934933087217352</v>
      </c>
      <c r="AX17" s="825">
        <v>62.863405629903092</v>
      </c>
      <c r="AY17" s="824">
        <v>220.62744871712044</v>
      </c>
      <c r="AZ17" s="794">
        <v>1992</v>
      </c>
      <c r="BA17" s="800">
        <v>35.92064691485907</v>
      </c>
      <c r="BB17" s="800">
        <v>21.74350959451246</v>
      </c>
      <c r="BC17" s="800">
        <v>63.113658070678127</v>
      </c>
      <c r="BD17" s="800">
        <v>220.77781458004966</v>
      </c>
      <c r="BE17" s="823">
        <v>40.961537267061047</v>
      </c>
      <c r="BF17" s="825">
        <v>18.608760635523623</v>
      </c>
      <c r="BG17" s="825">
        <v>63.297810230342279</v>
      </c>
      <c r="BH17" s="824">
        <v>222.86810813292698</v>
      </c>
    </row>
    <row r="18" spans="1:60">
      <c r="A18" s="794">
        <v>1993</v>
      </c>
      <c r="B18" s="823">
        <v>38.650127590935689</v>
      </c>
      <c r="C18" s="800">
        <v>19.899107586793431</v>
      </c>
      <c r="D18" s="800">
        <v>65.952977882184015</v>
      </c>
      <c r="E18" s="824">
        <v>224.50221305991312</v>
      </c>
      <c r="F18" s="800">
        <v>37.609212487517254</v>
      </c>
      <c r="G18" s="800">
        <v>22.686272060281578</v>
      </c>
      <c r="H18" s="800">
        <v>65.977806860995429</v>
      </c>
      <c r="I18" s="824">
        <v>226.27329140879425</v>
      </c>
      <c r="J18" s="800">
        <v>38.02566827356307</v>
      </c>
      <c r="K18" s="800">
        <v>19.874313764617341</v>
      </c>
      <c r="L18" s="800">
        <v>66.14487049640708</v>
      </c>
      <c r="M18" s="800">
        <v>224.04485253458751</v>
      </c>
      <c r="N18" s="823">
        <v>32.466999999999999</v>
      </c>
      <c r="O18" s="825">
        <v>23.675353054538444</v>
      </c>
      <c r="P18" s="825">
        <v>67.011305068413947</v>
      </c>
      <c r="Q18" s="824">
        <v>223.15365812295238</v>
      </c>
      <c r="R18" s="794">
        <v>1993</v>
      </c>
      <c r="S18" s="800">
        <v>36.441305935984239</v>
      </c>
      <c r="T18" s="800">
        <v>23.50967232530596</v>
      </c>
      <c r="U18" s="800">
        <v>66.975917883932098</v>
      </c>
      <c r="V18" s="800">
        <v>226.92689614522232</v>
      </c>
      <c r="W18" s="823">
        <v>37.367827772722677</v>
      </c>
      <c r="X18" s="825">
        <v>20.793167232038243</v>
      </c>
      <c r="Y18" s="825">
        <v>62.860970292036846</v>
      </c>
      <c r="Z18" s="824">
        <v>221.02196529679779</v>
      </c>
      <c r="AA18" s="800">
        <v>30.082916340179253</v>
      </c>
      <c r="AB18" s="800">
        <v>26.054767858682666</v>
      </c>
      <c r="AC18" s="800">
        <v>68.308306335382312</v>
      </c>
      <c r="AD18" s="800">
        <v>224.44599053424423</v>
      </c>
      <c r="AE18" s="823">
        <v>31.825579999999999</v>
      </c>
      <c r="AF18" s="825">
        <v>24.42118672996456</v>
      </c>
      <c r="AG18" s="825">
        <v>68.280434545448145</v>
      </c>
      <c r="AH18" s="824">
        <v>224.52720127541272</v>
      </c>
      <c r="AI18" s="794">
        <v>1993</v>
      </c>
      <c r="AJ18" s="800">
        <v>36.02650534235341</v>
      </c>
      <c r="AK18" s="800">
        <v>22.020928711576193</v>
      </c>
      <c r="AL18" s="800">
        <v>68.149117069980377</v>
      </c>
      <c r="AM18" s="800">
        <v>226.19655112390998</v>
      </c>
      <c r="AN18" s="823">
        <v>36.334451064520017</v>
      </c>
      <c r="AO18" s="825">
        <v>20.871985157699445</v>
      </c>
      <c r="AP18" s="825">
        <v>63.497217068645639</v>
      </c>
      <c r="AQ18" s="824">
        <v>220.70365329086508</v>
      </c>
      <c r="AR18" s="800">
        <v>34.965878042686718</v>
      </c>
      <c r="AS18" s="800">
        <v>21.72072137588707</v>
      </c>
      <c r="AT18" s="800">
        <v>65.436484482760832</v>
      </c>
      <c r="AU18" s="800">
        <v>222.12308390133461</v>
      </c>
      <c r="AV18" s="823">
        <v>34.750201360030012</v>
      </c>
      <c r="AW18" s="825">
        <v>23.248078908131667</v>
      </c>
      <c r="AX18" s="825">
        <v>62.633329510264936</v>
      </c>
      <c r="AY18" s="824">
        <v>220.63160977842662</v>
      </c>
      <c r="AZ18" s="794">
        <v>1993</v>
      </c>
      <c r="BA18" s="800">
        <v>35.70528284429512</v>
      </c>
      <c r="BB18" s="800">
        <v>22.117683750909659</v>
      </c>
      <c r="BC18" s="800">
        <v>62.936202654468588</v>
      </c>
      <c r="BD18" s="800">
        <v>220.75916924967336</v>
      </c>
      <c r="BE18" s="823">
        <v>41.388478632448525</v>
      </c>
      <c r="BF18" s="825">
        <v>18.872991601416924</v>
      </c>
      <c r="BG18" s="825">
        <v>63.086959528511386</v>
      </c>
      <c r="BH18" s="824">
        <v>223.34842976237684</v>
      </c>
    </row>
    <row r="19" spans="1:60">
      <c r="A19" s="794">
        <v>1994</v>
      </c>
      <c r="B19" s="823">
        <v>37.950960000000002</v>
      </c>
      <c r="C19" s="800">
        <v>20.239559811757005</v>
      </c>
      <c r="D19" s="800">
        <v>65.899757768099093</v>
      </c>
      <c r="E19" s="824">
        <v>224.09027757985609</v>
      </c>
      <c r="F19" s="800">
        <v>37.986216651682682</v>
      </c>
      <c r="G19" s="800">
        <v>22.817769869513643</v>
      </c>
      <c r="H19" s="800">
        <v>66.111499604586797</v>
      </c>
      <c r="I19" s="824">
        <v>226.9154861257831</v>
      </c>
      <c r="J19" s="800">
        <v>37.618859999999998</v>
      </c>
      <c r="K19" s="800">
        <v>20.260226464477725</v>
      </c>
      <c r="L19" s="800">
        <v>66.142625773762475</v>
      </c>
      <c r="M19" s="800">
        <v>224.02171223824018</v>
      </c>
      <c r="N19" s="823">
        <v>32.466999999999999</v>
      </c>
      <c r="O19" s="825">
        <v>23.981433346139074</v>
      </c>
      <c r="P19" s="825">
        <v>66.812929312331931</v>
      </c>
      <c r="Q19" s="824">
        <v>223.261362658471</v>
      </c>
      <c r="R19" s="794">
        <v>1994</v>
      </c>
      <c r="S19" s="800">
        <v>36.110148282738862</v>
      </c>
      <c r="T19" s="800">
        <v>24.051876596580861</v>
      </c>
      <c r="U19" s="800">
        <v>66.909019453723715</v>
      </c>
      <c r="V19" s="800">
        <v>227.07104433304343</v>
      </c>
      <c r="W19" s="823">
        <v>37.137999999999998</v>
      </c>
      <c r="X19" s="825">
        <v>21.119410610384474</v>
      </c>
      <c r="Y19" s="825">
        <v>62.828751288006202</v>
      </c>
      <c r="Z19" s="824">
        <v>221.08616189839066</v>
      </c>
      <c r="AA19" s="800">
        <v>30.361999999999998</v>
      </c>
      <c r="AB19" s="800">
        <v>26.070349536980174</v>
      </c>
      <c r="AC19" s="800">
        <v>68.224804106998107</v>
      </c>
      <c r="AD19" s="800">
        <v>224.65715364397826</v>
      </c>
      <c r="AE19" s="823">
        <v>30.357426110591128</v>
      </c>
      <c r="AF19" s="825">
        <v>24.63082785336556</v>
      </c>
      <c r="AG19" s="825">
        <v>68.42131188493299</v>
      </c>
      <c r="AH19" s="824">
        <v>223.40956584888966</v>
      </c>
      <c r="AI19" s="794">
        <v>1994</v>
      </c>
      <c r="AJ19" s="800">
        <v>35.337000000000003</v>
      </c>
      <c r="AK19" s="800">
        <v>22.384760418698395</v>
      </c>
      <c r="AL19" s="800">
        <v>68.077498212079831</v>
      </c>
      <c r="AM19" s="800">
        <v>225.79925863077824</v>
      </c>
      <c r="AN19" s="823">
        <v>36.17035498139564</v>
      </c>
      <c r="AO19" s="825">
        <v>21.281992160479593</v>
      </c>
      <c r="AP19" s="825">
        <v>63.430943048189988</v>
      </c>
      <c r="AQ19" s="824">
        <v>220.88329019006522</v>
      </c>
      <c r="AR19" s="800">
        <v>33.742538743046069</v>
      </c>
      <c r="AS19" s="800">
        <v>21.72761089733601</v>
      </c>
      <c r="AT19" s="800">
        <v>65.708371521182855</v>
      </c>
      <c r="AU19" s="800">
        <v>221.17852116156496</v>
      </c>
      <c r="AV19" s="823">
        <v>34.671471495040549</v>
      </c>
      <c r="AW19" s="825">
        <v>23.550848422730898</v>
      </c>
      <c r="AX19" s="825">
        <v>62.589682268534332</v>
      </c>
      <c r="AY19" s="824">
        <v>220.81200218630579</v>
      </c>
      <c r="AZ19" s="794">
        <v>1994</v>
      </c>
      <c r="BA19" s="800">
        <v>35.491210000000002</v>
      </c>
      <c r="BB19" s="800">
        <v>22.379108914313367</v>
      </c>
      <c r="BC19" s="800">
        <v>62.775223808371635</v>
      </c>
      <c r="BD19" s="800">
        <v>220.64554272268501</v>
      </c>
      <c r="BE19" s="823">
        <v>41.819869999999995</v>
      </c>
      <c r="BF19" s="825">
        <v>19.135336205424075</v>
      </c>
      <c r="BG19" s="825">
        <v>62.934087415308113</v>
      </c>
      <c r="BH19" s="824">
        <v>223.88929362073219</v>
      </c>
    </row>
    <row r="20" spans="1:60">
      <c r="A20" s="794">
        <v>1995</v>
      </c>
      <c r="B20" s="823">
        <v>37.933799596258488</v>
      </c>
      <c r="C20" s="800">
        <v>20.550779809496731</v>
      </c>
      <c r="D20" s="800">
        <v>65.858315924135297</v>
      </c>
      <c r="E20" s="824">
        <v>224.34289532989052</v>
      </c>
      <c r="F20" s="800">
        <v>38.366999999999997</v>
      </c>
      <c r="G20" s="800">
        <v>22.949574824898885</v>
      </c>
      <c r="H20" s="800">
        <v>66.102216632139672</v>
      </c>
      <c r="I20" s="824">
        <v>227.41879145703854</v>
      </c>
      <c r="J20" s="800">
        <v>37.386220967760657</v>
      </c>
      <c r="K20" s="800">
        <v>20.642399160939899</v>
      </c>
      <c r="L20" s="800">
        <v>66.226858352571568</v>
      </c>
      <c r="M20" s="800">
        <v>224.25547848127212</v>
      </c>
      <c r="N20" s="823">
        <v>32.802999999999997</v>
      </c>
      <c r="O20" s="825">
        <v>24.357021797323135</v>
      </c>
      <c r="P20" s="825">
        <v>66.725292351816449</v>
      </c>
      <c r="Q20" s="824">
        <v>223.88531414913959</v>
      </c>
      <c r="R20" s="794">
        <v>1995</v>
      </c>
      <c r="S20" s="800">
        <v>35.781999999999996</v>
      </c>
      <c r="T20" s="800">
        <v>24.471417384494909</v>
      </c>
      <c r="U20" s="800">
        <v>66.738449490994526</v>
      </c>
      <c r="V20" s="800">
        <v>226.99186687548945</v>
      </c>
      <c r="W20" s="823">
        <v>37.10157748130257</v>
      </c>
      <c r="X20" s="825">
        <v>21.400266495147203</v>
      </c>
      <c r="Y20" s="825">
        <v>62.770497673813828</v>
      </c>
      <c r="Z20" s="824">
        <v>221.2723416502636</v>
      </c>
      <c r="AA20" s="800">
        <v>30.144819768586338</v>
      </c>
      <c r="AB20" s="800">
        <v>26.089565398415399</v>
      </c>
      <c r="AC20" s="800">
        <v>67.90511994709837</v>
      </c>
      <c r="AD20" s="800">
        <v>224.1395051141001</v>
      </c>
      <c r="AE20" s="823">
        <v>28.957000000000001</v>
      </c>
      <c r="AF20" s="825">
        <v>24.801079439803107</v>
      </c>
      <c r="AG20" s="825">
        <v>68.450134842015814</v>
      </c>
      <c r="AH20" s="824">
        <v>222.20821428181893</v>
      </c>
      <c r="AI20" s="794">
        <v>1995</v>
      </c>
      <c r="AJ20" s="800">
        <v>35.112977523993059</v>
      </c>
      <c r="AK20" s="800">
        <v>22.755498059508408</v>
      </c>
      <c r="AL20" s="800">
        <v>67.897800776196632</v>
      </c>
      <c r="AM20" s="800">
        <v>225.76627635969811</v>
      </c>
      <c r="AN20" s="823">
        <v>36.006999999999998</v>
      </c>
      <c r="AO20" s="825">
        <v>21.890775585130797</v>
      </c>
      <c r="AP20" s="825">
        <v>63.538320330426799</v>
      </c>
      <c r="AQ20" s="824">
        <v>221.43609591555759</v>
      </c>
      <c r="AR20" s="800">
        <v>32.561999999999998</v>
      </c>
      <c r="AS20" s="800">
        <v>21.765004569919771</v>
      </c>
      <c r="AT20" s="800">
        <v>66.006905656545129</v>
      </c>
      <c r="AU20" s="800">
        <v>220.33391022646492</v>
      </c>
      <c r="AV20" s="823">
        <v>34.592919999999999</v>
      </c>
      <c r="AW20" s="825">
        <v>23.847286733884673</v>
      </c>
      <c r="AX20" s="825">
        <v>62.558060496204824</v>
      </c>
      <c r="AY20" s="824">
        <v>220.99826723008951</v>
      </c>
      <c r="AZ20" s="794">
        <v>1995</v>
      </c>
      <c r="BA20" s="800">
        <v>38.779000000000003</v>
      </c>
      <c r="BB20" s="800">
        <v>22.574752261956053</v>
      </c>
      <c r="BC20" s="800">
        <v>62.697113313227057</v>
      </c>
      <c r="BD20" s="800">
        <v>224.05086557518311</v>
      </c>
      <c r="BE20" s="823">
        <v>41.78265355674111</v>
      </c>
      <c r="BF20" s="825">
        <v>19.3969721067715</v>
      </c>
      <c r="BG20" s="825">
        <v>62.694869986646061</v>
      </c>
      <c r="BH20" s="824">
        <v>223.87449565015868</v>
      </c>
    </row>
    <row r="21" spans="1:60">
      <c r="A21" s="794">
        <v>1996</v>
      </c>
      <c r="B21" s="823">
        <v>37.916646951990167</v>
      </c>
      <c r="C21" s="800">
        <v>20.900007042266143</v>
      </c>
      <c r="D21" s="800">
        <v>65.955714516629882</v>
      </c>
      <c r="E21" s="824">
        <v>224.7723685108862</v>
      </c>
      <c r="F21" s="800">
        <v>35.086230376032134</v>
      </c>
      <c r="G21" s="800">
        <v>23.038158542589859</v>
      </c>
      <c r="H21" s="800">
        <v>65.937575578532744</v>
      </c>
      <c r="I21" s="824">
        <v>224.06196449715475</v>
      </c>
      <c r="J21" s="800">
        <v>37.155020600045475</v>
      </c>
      <c r="K21" s="800">
        <v>21.024499042864189</v>
      </c>
      <c r="L21" s="800">
        <v>66.34331432480505</v>
      </c>
      <c r="M21" s="800">
        <v>224.52283396771472</v>
      </c>
      <c r="N21" s="823">
        <v>32.895477111260185</v>
      </c>
      <c r="O21" s="825">
        <v>24.631586849106803</v>
      </c>
      <c r="P21" s="825">
        <v>66.751295134929677</v>
      </c>
      <c r="Q21" s="824">
        <v>224.27835909529668</v>
      </c>
      <c r="R21" s="794">
        <v>1996</v>
      </c>
      <c r="S21" s="800">
        <v>35.388437180577618</v>
      </c>
      <c r="T21" s="800">
        <v>24.897560975609757</v>
      </c>
      <c r="U21" s="800">
        <v>66.692682926829278</v>
      </c>
      <c r="V21" s="800">
        <v>226.97868108301662</v>
      </c>
      <c r="W21" s="823">
        <v>37.065190683426628</v>
      </c>
      <c r="X21" s="825">
        <v>21.635494107423447</v>
      </c>
      <c r="Y21" s="825">
        <v>62.727808384032144</v>
      </c>
      <c r="Z21" s="824">
        <v>221.42849317488219</v>
      </c>
      <c r="AA21" s="800">
        <v>29.929193033415245</v>
      </c>
      <c r="AB21" s="800">
        <v>26.15756569307414</v>
      </c>
      <c r="AC21" s="800">
        <v>67.831151704600956</v>
      </c>
      <c r="AD21" s="800">
        <v>223.91791043109035</v>
      </c>
      <c r="AE21" s="823">
        <v>28.955333237396456</v>
      </c>
      <c r="AF21" s="825">
        <v>24.878518052138311</v>
      </c>
      <c r="AG21" s="825">
        <v>68.358767013188455</v>
      </c>
      <c r="AH21" s="824">
        <v>222.19261830272325</v>
      </c>
      <c r="AI21" s="794">
        <v>1996</v>
      </c>
      <c r="AJ21" s="800">
        <v>34.890375261070318</v>
      </c>
      <c r="AK21" s="800">
        <v>23.122504186525827</v>
      </c>
      <c r="AL21" s="800">
        <v>67.853922452660058</v>
      </c>
      <c r="AM21" s="800">
        <v>225.86680190025623</v>
      </c>
      <c r="AN21" s="823">
        <v>35.983569526482704</v>
      </c>
      <c r="AO21" s="825">
        <v>22.004108650992922</v>
      </c>
      <c r="AP21" s="825">
        <v>63.5243095183748</v>
      </c>
      <c r="AQ21" s="824">
        <v>221.51198769585042</v>
      </c>
      <c r="AR21" s="800">
        <v>31.691705619838665</v>
      </c>
      <c r="AS21" s="800">
        <v>21.790715110741861</v>
      </c>
      <c r="AT21" s="800">
        <v>66.236651198605855</v>
      </c>
      <c r="AU21" s="800">
        <v>219.71907192918638</v>
      </c>
      <c r="AV21" s="823">
        <v>34.548220510330893</v>
      </c>
      <c r="AW21" s="825">
        <v>24.126230064472345</v>
      </c>
      <c r="AX21" s="825">
        <v>62.639972853749569</v>
      </c>
      <c r="AY21" s="824">
        <v>221.3144234285528</v>
      </c>
      <c r="AZ21" s="794">
        <v>1996</v>
      </c>
      <c r="BA21" s="800">
        <v>37.806527233413782</v>
      </c>
      <c r="BB21" s="800">
        <v>22.732274258991815</v>
      </c>
      <c r="BC21" s="800">
        <v>62.703734268619762</v>
      </c>
      <c r="BD21" s="800">
        <v>223.24253576102535</v>
      </c>
      <c r="BE21" s="823">
        <v>41.745470233232453</v>
      </c>
      <c r="BF21" s="825">
        <v>19.709395878597331</v>
      </c>
      <c r="BG21" s="825">
        <v>62.600754873681005</v>
      </c>
      <c r="BH21" s="824">
        <v>224.05562098551081</v>
      </c>
    </row>
    <row r="22" spans="1:60">
      <c r="A22" s="794">
        <v>1997</v>
      </c>
      <c r="B22" s="823">
        <v>37.899502063686406</v>
      </c>
      <c r="C22" s="800">
        <v>21.299092283547544</v>
      </c>
      <c r="D22" s="800">
        <v>66.187396880023982</v>
      </c>
      <c r="E22" s="824">
        <v>225.38599122725793</v>
      </c>
      <c r="F22" s="800">
        <v>32.085999999999999</v>
      </c>
      <c r="G22" s="800">
        <v>23.109814341846757</v>
      </c>
      <c r="H22" s="800">
        <v>65.838211198428283</v>
      </c>
      <c r="I22" s="824">
        <v>221.03402554027502</v>
      </c>
      <c r="J22" s="800">
        <v>36.925249999999998</v>
      </c>
      <c r="K22" s="800">
        <v>21.43185696704883</v>
      </c>
      <c r="L22" s="800">
        <v>66.422572526375006</v>
      </c>
      <c r="M22" s="800">
        <v>224.77967949342383</v>
      </c>
      <c r="N22" s="823">
        <v>32.988214930873482</v>
      </c>
      <c r="O22" s="825">
        <v>25.054212109744562</v>
      </c>
      <c r="P22" s="825">
        <v>66.439675118259203</v>
      </c>
      <c r="Q22" s="824">
        <v>224.48210215887724</v>
      </c>
      <c r="R22" s="794">
        <v>1997</v>
      </c>
      <c r="S22" s="800">
        <v>34.999203121225435</v>
      </c>
      <c r="T22" s="800">
        <v>25.350194552529182</v>
      </c>
      <c r="U22" s="800">
        <v>66.653696498054472</v>
      </c>
      <c r="V22" s="800">
        <v>227.0030941718091</v>
      </c>
      <c r="W22" s="823">
        <v>37.028839571339525</v>
      </c>
      <c r="X22" s="825">
        <v>21.892142712508399</v>
      </c>
      <c r="Y22" s="825">
        <v>62.683090359980284</v>
      </c>
      <c r="Z22" s="824">
        <v>221.6040726438282</v>
      </c>
      <c r="AA22" s="800">
        <v>29.715108682284843</v>
      </c>
      <c r="AB22" s="800">
        <v>26.419831326475894</v>
      </c>
      <c r="AC22" s="800">
        <v>67.833812704138836</v>
      </c>
      <c r="AD22" s="800">
        <v>223.96875271289957</v>
      </c>
      <c r="AE22" s="823">
        <v>28.953666570731631</v>
      </c>
      <c r="AF22" s="825">
        <v>24.919845879093835</v>
      </c>
      <c r="AG22" s="825">
        <v>68.3190837118389</v>
      </c>
      <c r="AH22" s="824">
        <v>222.19259616166437</v>
      </c>
      <c r="AI22" s="794">
        <v>1997</v>
      </c>
      <c r="AJ22" s="800">
        <v>34.669184207647668</v>
      </c>
      <c r="AK22" s="800">
        <v>23.374126994297431</v>
      </c>
      <c r="AL22" s="800">
        <v>67.706798231562757</v>
      </c>
      <c r="AM22" s="800">
        <v>225.75010943350787</v>
      </c>
      <c r="AN22" s="823">
        <v>35.960154299642149</v>
      </c>
      <c r="AO22" s="825">
        <v>22.224744608399547</v>
      </c>
      <c r="AP22" s="825">
        <v>63.541430192962544</v>
      </c>
      <c r="AQ22" s="824">
        <v>221.72632910100424</v>
      </c>
      <c r="AR22" s="800">
        <v>30.844671859668132</v>
      </c>
      <c r="AS22" s="800">
        <v>21.798026445429141</v>
      </c>
      <c r="AT22" s="800">
        <v>66.328561972948279</v>
      </c>
      <c r="AU22" s="800">
        <v>218.97126027804555</v>
      </c>
      <c r="AV22" s="823">
        <v>34.503578779427933</v>
      </c>
      <c r="AW22" s="825">
        <v>24.417815962016732</v>
      </c>
      <c r="AX22" s="825">
        <v>62.717612480217042</v>
      </c>
      <c r="AY22" s="824">
        <v>221.6390072216617</v>
      </c>
      <c r="AZ22" s="794">
        <v>1997</v>
      </c>
      <c r="BA22" s="800">
        <v>36.858441461895815</v>
      </c>
      <c r="BB22" s="800">
        <v>22.876153239359333</v>
      </c>
      <c r="BC22" s="800">
        <v>62.720787460987069</v>
      </c>
      <c r="BD22" s="800">
        <v>222.45538216224224</v>
      </c>
      <c r="BE22" s="823">
        <v>41.708320000000001</v>
      </c>
      <c r="BF22" s="825">
        <v>20.111518988269257</v>
      </c>
      <c r="BG22" s="825">
        <v>62.699756006418575</v>
      </c>
      <c r="BH22" s="824">
        <v>224.51959499468782</v>
      </c>
    </row>
    <row r="23" spans="1:60">
      <c r="A23" s="794">
        <v>1998</v>
      </c>
      <c r="B23" s="823">
        <v>37.882364927840165</v>
      </c>
      <c r="C23" s="800">
        <v>21.717200417465399</v>
      </c>
      <c r="D23" s="800">
        <v>66.398149994426319</v>
      </c>
      <c r="E23" s="824">
        <v>225.99771533973188</v>
      </c>
      <c r="F23" s="800">
        <v>33.470101799020625</v>
      </c>
      <c r="G23" s="800">
        <v>23.239201215328823</v>
      </c>
      <c r="H23" s="800">
        <v>65.685315103400953</v>
      </c>
      <c r="I23" s="824">
        <v>222.39461811775038</v>
      </c>
      <c r="J23" s="800">
        <v>36.351109999999998</v>
      </c>
      <c r="K23" s="800">
        <v>21.911331763873481</v>
      </c>
      <c r="L23" s="800">
        <v>66.550107339792092</v>
      </c>
      <c r="M23" s="800">
        <v>224.81254910366556</v>
      </c>
      <c r="N23" s="823">
        <v>33.081214193820081</v>
      </c>
      <c r="O23" s="825">
        <v>24.88893909108052</v>
      </c>
      <c r="P23" s="825">
        <v>66.386745049971722</v>
      </c>
      <c r="Q23" s="824">
        <v>224.35689833487234</v>
      </c>
      <c r="R23" s="794">
        <v>1998</v>
      </c>
      <c r="S23" s="800">
        <v>34.614250210322581</v>
      </c>
      <c r="T23" s="800">
        <v>25.849019988356297</v>
      </c>
      <c r="U23" s="800">
        <v>66.776634969920437</v>
      </c>
      <c r="V23" s="800">
        <v>227.23990516859931</v>
      </c>
      <c r="W23" s="823">
        <v>36.992524110042979</v>
      </c>
      <c r="X23" s="825">
        <v>22.15563220958537</v>
      </c>
      <c r="Y23" s="825">
        <v>62.606255406936626</v>
      </c>
      <c r="Z23" s="824">
        <v>221.75441172656497</v>
      </c>
      <c r="AA23" s="800">
        <v>29.502555682479141</v>
      </c>
      <c r="AB23" s="800">
        <v>26.700313303831575</v>
      </c>
      <c r="AC23" s="800">
        <v>67.845518048495052</v>
      </c>
      <c r="AD23" s="800">
        <v>224.04838703480576</v>
      </c>
      <c r="AE23" s="823">
        <v>28.952000000000002</v>
      </c>
      <c r="AF23" s="825">
        <v>25.007600159559416</v>
      </c>
      <c r="AG23" s="825">
        <v>68.288971245916557</v>
      </c>
      <c r="AH23" s="824">
        <v>222.24857140547596</v>
      </c>
      <c r="AI23" s="794">
        <v>1998</v>
      </c>
      <c r="AJ23" s="800">
        <v>34.449395417220131</v>
      </c>
      <c r="AK23" s="800">
        <v>23.689740813857224</v>
      </c>
      <c r="AL23" s="800">
        <v>67.541234159077874</v>
      </c>
      <c r="AM23" s="800">
        <v>225.68037039015525</v>
      </c>
      <c r="AN23" s="823">
        <v>35.93675430955701</v>
      </c>
      <c r="AO23" s="825">
        <v>22.630866425992778</v>
      </c>
      <c r="AP23" s="825">
        <v>63.673285198555952</v>
      </c>
      <c r="AQ23" s="824">
        <v>222.24090593410574</v>
      </c>
      <c r="AR23" s="800">
        <v>30.020277025892884</v>
      </c>
      <c r="AS23" s="800">
        <v>21.819591612729443</v>
      </c>
      <c r="AT23" s="800">
        <v>66.371365058745639</v>
      </c>
      <c r="AU23" s="800">
        <v>218.21123369736796</v>
      </c>
      <c r="AV23" s="823">
        <v>34.458994732657722</v>
      </c>
      <c r="AW23" s="825">
        <v>24.731668737995708</v>
      </c>
      <c r="AX23" s="825">
        <v>62.851655180205626</v>
      </c>
      <c r="AY23" s="824">
        <v>222.04231865085904</v>
      </c>
      <c r="AZ23" s="794">
        <v>1998</v>
      </c>
      <c r="BA23" s="800">
        <v>35.934131125360416</v>
      </c>
      <c r="BB23" s="800">
        <v>23.054296707994869</v>
      </c>
      <c r="BC23" s="800">
        <v>62.724241128687474</v>
      </c>
      <c r="BD23" s="800">
        <v>221.71266896204276</v>
      </c>
      <c r="BE23" s="823">
        <v>40.992325740748356</v>
      </c>
      <c r="BF23" s="825">
        <v>20.520796367244365</v>
      </c>
      <c r="BG23" s="825">
        <v>62.64041078528647</v>
      </c>
      <c r="BH23" s="824">
        <v>224.15353289327919</v>
      </c>
    </row>
    <row r="24" spans="1:60">
      <c r="A24" s="794">
        <v>1999</v>
      </c>
      <c r="B24" s="823">
        <v>37.865235540945996</v>
      </c>
      <c r="C24" s="800">
        <v>22.213668712627168</v>
      </c>
      <c r="D24" s="800">
        <v>66.279123338695712</v>
      </c>
      <c r="E24" s="824">
        <v>226.35802759226888</v>
      </c>
      <c r="F24" s="800">
        <v>34.913909943177828</v>
      </c>
      <c r="G24" s="800">
        <v>23.462579534337706</v>
      </c>
      <c r="H24" s="800">
        <v>65.653001467423209</v>
      </c>
      <c r="I24" s="824">
        <v>224.02949094493874</v>
      </c>
      <c r="J24" s="800">
        <v>35.859095273743314</v>
      </c>
      <c r="K24" s="800">
        <v>22.449708213001252</v>
      </c>
      <c r="L24" s="800">
        <v>66.69454706619976</v>
      </c>
      <c r="M24" s="800">
        <v>225.00335055294434</v>
      </c>
      <c r="N24" s="823">
        <v>33.174475637152213</v>
      </c>
      <c r="O24" s="825">
        <v>25.014925389964286</v>
      </c>
      <c r="P24" s="825">
        <v>66.170804172148095</v>
      </c>
      <c r="Q24" s="824">
        <v>224.36020519926461</v>
      </c>
      <c r="R24" s="794">
        <v>1999</v>
      </c>
      <c r="S24" s="800">
        <v>34.23353135992388</v>
      </c>
      <c r="T24" s="800">
        <v>26.311713455953534</v>
      </c>
      <c r="U24" s="800">
        <v>66.911907066795735</v>
      </c>
      <c r="V24" s="800">
        <v>227.45715188267314</v>
      </c>
      <c r="W24" s="823">
        <v>36.95624426457303</v>
      </c>
      <c r="X24" s="825">
        <v>22.411547165622643</v>
      </c>
      <c r="Y24" s="825">
        <v>62.499740219777181</v>
      </c>
      <c r="Z24" s="824">
        <v>221.86753164997285</v>
      </c>
      <c r="AA24" s="800">
        <v>29.291523080199475</v>
      </c>
      <c r="AB24" s="800">
        <v>26.702157467077615</v>
      </c>
      <c r="AC24" s="800">
        <v>67.17872501126854</v>
      </c>
      <c r="AD24" s="800">
        <v>223.17240555854565</v>
      </c>
      <c r="AE24" s="823">
        <v>28.778983025812433</v>
      </c>
      <c r="AF24" s="825">
        <v>25.040278443960691</v>
      </c>
      <c r="AG24" s="825">
        <v>68.179062939790541</v>
      </c>
      <c r="AH24" s="824">
        <v>221.99832440956368</v>
      </c>
      <c r="AI24" s="794">
        <v>1999</v>
      </c>
      <c r="AJ24" s="800">
        <v>34.231000000000002</v>
      </c>
      <c r="AK24" s="800">
        <v>24.017964450629389</v>
      </c>
      <c r="AL24" s="800">
        <v>67.45524701119615</v>
      </c>
      <c r="AM24" s="800">
        <v>225.70421146182554</v>
      </c>
      <c r="AN24" s="823">
        <v>35.913369546312431</v>
      </c>
      <c r="AO24" s="825">
        <v>23.038995965934557</v>
      </c>
      <c r="AP24" s="825">
        <v>63.783056925145672</v>
      </c>
      <c r="AQ24" s="824">
        <v>222.73542243739266</v>
      </c>
      <c r="AR24" s="800">
        <v>29.217916041109365</v>
      </c>
      <c r="AS24" s="800">
        <v>21.857280250055101</v>
      </c>
      <c r="AT24" s="800">
        <v>66.380061712316419</v>
      </c>
      <c r="AU24" s="800">
        <v>217.45525800348088</v>
      </c>
      <c r="AV24" s="823">
        <v>34.414468295483289</v>
      </c>
      <c r="AW24" s="825">
        <v>25.062090765409799</v>
      </c>
      <c r="AX24" s="825">
        <v>62.993903815759765</v>
      </c>
      <c r="AY24" s="824">
        <v>222.47046287665285</v>
      </c>
      <c r="AZ24" s="794">
        <v>1999</v>
      </c>
      <c r="BA24" s="800">
        <v>35.033000000000001</v>
      </c>
      <c r="BB24" s="800">
        <v>23.229500374889238</v>
      </c>
      <c r="BC24" s="800">
        <v>62.758162361120576</v>
      </c>
      <c r="BD24" s="800">
        <v>221.02066273600983</v>
      </c>
      <c r="BE24" s="823">
        <v>40.288622740873294</v>
      </c>
      <c r="BF24" s="825">
        <v>20.997178943750715</v>
      </c>
      <c r="BG24" s="825">
        <v>62.746663420781303</v>
      </c>
      <c r="BH24" s="824">
        <v>224.03246510540532</v>
      </c>
    </row>
    <row r="25" spans="1:60">
      <c r="A25" s="794">
        <v>2000</v>
      </c>
      <c r="B25" s="823">
        <v>37.848113899500035</v>
      </c>
      <c r="C25" s="800">
        <v>22.639097928136003</v>
      </c>
      <c r="D25" s="800">
        <v>66.252367211088668</v>
      </c>
      <c r="E25" s="824">
        <v>226.73957903872468</v>
      </c>
      <c r="F25" s="800">
        <v>36.42</v>
      </c>
      <c r="G25" s="800">
        <v>23.693035233261757</v>
      </c>
      <c r="H25" s="800">
        <v>65.578850868631662</v>
      </c>
      <c r="I25" s="824">
        <v>225.69188610189343</v>
      </c>
      <c r="J25" s="800">
        <v>35.373739999999998</v>
      </c>
      <c r="K25" s="800">
        <v>22.99049101976717</v>
      </c>
      <c r="L25" s="800">
        <v>66.884835394171816</v>
      </c>
      <c r="M25" s="800">
        <v>225.24906641393898</v>
      </c>
      <c r="N25" s="823">
        <v>33.268000000000001</v>
      </c>
      <c r="O25" s="825">
        <v>25.729377294866989</v>
      </c>
      <c r="P25" s="825">
        <v>66.100763394529778</v>
      </c>
      <c r="Q25" s="824">
        <v>225.09814068939676</v>
      </c>
      <c r="R25" s="794">
        <v>2000</v>
      </c>
      <c r="S25" s="800">
        <v>33.856999999999999</v>
      </c>
      <c r="T25" s="800">
        <v>26.700154559505407</v>
      </c>
      <c r="U25" s="800">
        <v>66.94358578052551</v>
      </c>
      <c r="V25" s="800">
        <v>227.50074034003092</v>
      </c>
      <c r="W25" s="823">
        <v>36.92</v>
      </c>
      <c r="X25" s="825">
        <v>22.637707374155987</v>
      </c>
      <c r="Y25" s="825">
        <v>62.324265316399661</v>
      </c>
      <c r="Z25" s="824">
        <v>221.88197269055564</v>
      </c>
      <c r="AA25" s="800">
        <v>29.082000000000001</v>
      </c>
      <c r="AB25" s="800">
        <v>26.860368910303205</v>
      </c>
      <c r="AC25" s="800">
        <v>66.993965055725909</v>
      </c>
      <c r="AD25" s="800">
        <v>222.93633396602911</v>
      </c>
      <c r="AE25" s="823">
        <v>28.606999999999999</v>
      </c>
      <c r="AF25" s="825">
        <v>25.158425839580911</v>
      </c>
      <c r="AG25" s="825">
        <v>68.117159360121946</v>
      </c>
      <c r="AH25" s="824">
        <v>221.88258519970287</v>
      </c>
      <c r="AI25" s="794">
        <v>2000</v>
      </c>
      <c r="AJ25" s="800">
        <v>34.461623448680577</v>
      </c>
      <c r="AK25" s="800">
        <v>24.337394799648283</v>
      </c>
      <c r="AL25" s="800">
        <v>67.384750659464885</v>
      </c>
      <c r="AM25" s="800">
        <v>226.18376890779376</v>
      </c>
      <c r="AN25" s="823">
        <v>35.89</v>
      </c>
      <c r="AO25" s="825">
        <v>23.446893787575153</v>
      </c>
      <c r="AP25" s="825">
        <v>63.883322199955458</v>
      </c>
      <c r="AQ25" s="824">
        <v>223.22021598753059</v>
      </c>
      <c r="AR25" s="800">
        <v>28.437000000000001</v>
      </c>
      <c r="AS25" s="800">
        <v>21.896871165948905</v>
      </c>
      <c r="AT25" s="800">
        <v>66.399183393684709</v>
      </c>
      <c r="AU25" s="800">
        <v>216.73305455963362</v>
      </c>
      <c r="AV25" s="823">
        <v>34.426000000000002</v>
      </c>
      <c r="AW25" s="825">
        <v>25.338142470694319</v>
      </c>
      <c r="AX25" s="825">
        <v>63.142470694319208</v>
      </c>
      <c r="AY25" s="824">
        <v>222.90661316501351</v>
      </c>
      <c r="AZ25" s="794">
        <v>2000</v>
      </c>
      <c r="BA25" s="800">
        <v>34.947988419315983</v>
      </c>
      <c r="BB25" s="800">
        <v>23.394355194783138</v>
      </c>
      <c r="BC25" s="800">
        <v>62.857045817341984</v>
      </c>
      <c r="BD25" s="800">
        <v>221.19938943144109</v>
      </c>
      <c r="BE25" s="823">
        <v>39.597000000000001</v>
      </c>
      <c r="BF25" s="825">
        <v>21.907597957637261</v>
      </c>
      <c r="BG25" s="825">
        <v>63.420532685593692</v>
      </c>
      <c r="BH25" s="824">
        <v>224.92513064323094</v>
      </c>
    </row>
    <row r="26" spans="1:60">
      <c r="A26" s="794">
        <v>2001</v>
      </c>
      <c r="B26" s="823">
        <v>37.831000000000003</v>
      </c>
      <c r="C26" s="800">
        <v>22.996843642762293</v>
      </c>
      <c r="D26" s="800">
        <v>66.308692229364681</v>
      </c>
      <c r="E26" s="824">
        <v>227.13653587212698</v>
      </c>
      <c r="F26" s="800">
        <v>36.42</v>
      </c>
      <c r="G26" s="800">
        <v>23.951161754693125</v>
      </c>
      <c r="H26" s="800">
        <v>65.446842914113418</v>
      </c>
      <c r="I26" s="824">
        <v>225.81800466880657</v>
      </c>
      <c r="J26" s="800">
        <v>34.858491366763033</v>
      </c>
      <c r="K26" s="800">
        <v>23.514282527300988</v>
      </c>
      <c r="L26" s="800">
        <v>67.090127283195926</v>
      </c>
      <c r="M26" s="800">
        <v>225.46290117725997</v>
      </c>
      <c r="N26" s="823">
        <v>33.493692915500638</v>
      </c>
      <c r="O26" s="825">
        <v>25.644072428598097</v>
      </c>
      <c r="P26" s="825">
        <v>65.950176404704123</v>
      </c>
      <c r="Q26" s="824">
        <v>225.08794174880285</v>
      </c>
      <c r="R26" s="794">
        <v>2001</v>
      </c>
      <c r="S26" s="800">
        <v>33.547581632526764</v>
      </c>
      <c r="T26" s="800">
        <v>27.101002313030069</v>
      </c>
      <c r="U26" s="800">
        <v>66.90439475713184</v>
      </c>
      <c r="V26" s="800">
        <v>227.55297870268868</v>
      </c>
      <c r="W26" s="823">
        <v>36.830507195442166</v>
      </c>
      <c r="X26" s="825">
        <v>22.869782568745546</v>
      </c>
      <c r="Y26" s="825">
        <v>62.308926080436557</v>
      </c>
      <c r="Z26" s="824">
        <v>222.00921584462426</v>
      </c>
      <c r="AA26" s="800">
        <v>29.033476190836289</v>
      </c>
      <c r="AB26" s="800">
        <v>26.917658489191158</v>
      </c>
      <c r="AC26" s="800">
        <v>66.763419965994657</v>
      </c>
      <c r="AD26" s="800">
        <v>222.71455464602212</v>
      </c>
      <c r="AE26" s="823">
        <v>28.059030493208365</v>
      </c>
      <c r="AF26" s="825">
        <v>25.287332476850388</v>
      </c>
      <c r="AG26" s="825">
        <v>68.035287799330263</v>
      </c>
      <c r="AH26" s="824">
        <v>221.38165076938901</v>
      </c>
      <c r="AI26" s="794">
        <v>2001</v>
      </c>
      <c r="AJ26" s="800">
        <v>34.693800669529104</v>
      </c>
      <c r="AK26" s="800">
        <v>24.658729664027927</v>
      </c>
      <c r="AL26" s="800">
        <v>67.319079972573704</v>
      </c>
      <c r="AM26" s="800">
        <v>226.67161030613073</v>
      </c>
      <c r="AN26" s="823">
        <v>36.014352219663003</v>
      </c>
      <c r="AO26" s="825">
        <v>23.886549966762686</v>
      </c>
      <c r="AP26" s="825">
        <v>63.992909372922668</v>
      </c>
      <c r="AQ26" s="824">
        <v>223.89381155934836</v>
      </c>
      <c r="AR26" s="800">
        <v>28.54017958190725</v>
      </c>
      <c r="AS26" s="800">
        <v>21.964126970094348</v>
      </c>
      <c r="AT26" s="800">
        <v>66.264912306551352</v>
      </c>
      <c r="AU26" s="800">
        <v>216.76921885855296</v>
      </c>
      <c r="AV26" s="823">
        <v>34.32558795225534</v>
      </c>
      <c r="AW26" s="825">
        <v>25.595773381294961</v>
      </c>
      <c r="AX26" s="825">
        <v>63.331834532374096</v>
      </c>
      <c r="AY26" s="824">
        <v>223.2531958659244</v>
      </c>
      <c r="AZ26" s="794">
        <v>2001</v>
      </c>
      <c r="BA26" s="800">
        <v>34.863183128953956</v>
      </c>
      <c r="BB26" s="800">
        <v>23.541353001877759</v>
      </c>
      <c r="BC26" s="800">
        <v>62.999678581699456</v>
      </c>
      <c r="BD26" s="800">
        <v>221.4042147125312</v>
      </c>
      <c r="BE26" s="823">
        <v>39.533849087078451</v>
      </c>
      <c r="BF26" s="825">
        <v>22.399985981390298</v>
      </c>
      <c r="BG26" s="825">
        <v>63.581754779469748</v>
      </c>
      <c r="BH26" s="824">
        <v>225.51558984793849</v>
      </c>
    </row>
    <row r="27" spans="1:60">
      <c r="A27" s="794">
        <v>2002</v>
      </c>
      <c r="B27" s="823">
        <v>37.386387322125685</v>
      </c>
      <c r="C27" s="800">
        <v>23.342254285896683</v>
      </c>
      <c r="D27" s="800">
        <v>66.465025417784574</v>
      </c>
      <c r="E27" s="824">
        <v>227.19366702580695</v>
      </c>
      <c r="F27" s="800">
        <v>36.42</v>
      </c>
      <c r="G27" s="800">
        <v>24.216762608906102</v>
      </c>
      <c r="H27" s="800">
        <v>65.421926718296234</v>
      </c>
      <c r="I27" s="824">
        <v>226.05868932720233</v>
      </c>
      <c r="J27" s="800">
        <v>34.35074776844894</v>
      </c>
      <c r="K27" s="800">
        <v>24.084272660260098</v>
      </c>
      <c r="L27" s="800">
        <v>67.291036171347926</v>
      </c>
      <c r="M27" s="800">
        <v>225.72605660005695</v>
      </c>
      <c r="N27" s="823">
        <v>33.720916950759218</v>
      </c>
      <c r="O27" s="825">
        <v>26.287907459077381</v>
      </c>
      <c r="P27" s="825">
        <v>65.809088681175581</v>
      </c>
      <c r="Q27" s="824">
        <v>225.81791309101217</v>
      </c>
      <c r="R27" s="794">
        <v>2002</v>
      </c>
      <c r="S27" s="800">
        <v>33.240991032609124</v>
      </c>
      <c r="T27" s="800">
        <v>27.475485483560853</v>
      </c>
      <c r="U27" s="800">
        <v>66.871755431647756</v>
      </c>
      <c r="V27" s="800">
        <v>227.58823194781772</v>
      </c>
      <c r="W27" s="823">
        <v>36.741231318350948</v>
      </c>
      <c r="X27" s="825">
        <v>23.095485641888462</v>
      </c>
      <c r="Y27" s="825">
        <v>62.193117229165686</v>
      </c>
      <c r="Z27" s="824">
        <v>222.02983418940511</v>
      </c>
      <c r="AA27" s="800">
        <v>28.98503334446935</v>
      </c>
      <c r="AB27" s="800">
        <v>26.790087534249896</v>
      </c>
      <c r="AC27" s="800">
        <v>66.517543221551364</v>
      </c>
      <c r="AD27" s="800">
        <v>222.2926641002706</v>
      </c>
      <c r="AE27" s="823">
        <v>27.521557388708949</v>
      </c>
      <c r="AF27" s="825">
        <v>25.317806618215666</v>
      </c>
      <c r="AG27" s="825">
        <v>67.831986759369727</v>
      </c>
      <c r="AH27" s="824">
        <v>220.67135076629432</v>
      </c>
      <c r="AI27" s="794">
        <v>2002</v>
      </c>
      <c r="AJ27" s="800">
        <v>34.927542130726358</v>
      </c>
      <c r="AK27" s="800">
        <v>24.989162073450178</v>
      </c>
      <c r="AL27" s="800">
        <v>67.263268718647424</v>
      </c>
      <c r="AM27" s="800">
        <v>227.17997292282396</v>
      </c>
      <c r="AN27" s="823">
        <v>36.139135296794244</v>
      </c>
      <c r="AO27" s="825">
        <v>24.234412866270102</v>
      </c>
      <c r="AP27" s="825">
        <v>64.08900638907248</v>
      </c>
      <c r="AQ27" s="824">
        <v>224.46255455213685</v>
      </c>
      <c r="AR27" s="800">
        <v>28.643733536150631</v>
      </c>
      <c r="AS27" s="800">
        <v>22.053541172483907</v>
      </c>
      <c r="AT27" s="800">
        <v>65.76196930822482</v>
      </c>
      <c r="AU27" s="800">
        <v>216.45924401685937</v>
      </c>
      <c r="AV27" s="823">
        <v>34.225468781386652</v>
      </c>
      <c r="AW27" s="825">
        <v>25.826330532212889</v>
      </c>
      <c r="AX27" s="825">
        <v>63.50700280112045</v>
      </c>
      <c r="AY27" s="824">
        <v>223.55880211471998</v>
      </c>
      <c r="AZ27" s="794">
        <v>2002</v>
      </c>
      <c r="BA27" s="800">
        <v>34.778583628326871</v>
      </c>
      <c r="BB27" s="800">
        <v>23.702442560221161</v>
      </c>
      <c r="BC27" s="800">
        <v>63.113800718102588</v>
      </c>
      <c r="BD27" s="800">
        <v>221.59482690665061</v>
      </c>
      <c r="BE27" s="823">
        <v>39.470798889812201</v>
      </c>
      <c r="BF27" s="825">
        <v>22.925176914827528</v>
      </c>
      <c r="BG27" s="825">
        <v>63.776797520589447</v>
      </c>
      <c r="BH27" s="824">
        <v>226.17277332522917</v>
      </c>
    </row>
    <row r="28" spans="1:60">
      <c r="A28" s="794">
        <v>2003</v>
      </c>
      <c r="B28" s="823">
        <v>36.947000000000003</v>
      </c>
      <c r="C28" s="800">
        <v>23.690820301899535</v>
      </c>
      <c r="D28" s="800">
        <v>66.600071426293937</v>
      </c>
      <c r="E28" s="824">
        <v>227.23789172819346</v>
      </c>
      <c r="F28" s="800">
        <v>36.42</v>
      </c>
      <c r="G28" s="800">
        <v>24.502110599633667</v>
      </c>
      <c r="H28" s="800">
        <v>65.465672418779533</v>
      </c>
      <c r="I28" s="824">
        <v>226.38778301841319</v>
      </c>
      <c r="J28" s="800">
        <v>33.850399887835778</v>
      </c>
      <c r="K28" s="800">
        <v>24.671243410566547</v>
      </c>
      <c r="L28" s="800">
        <v>67.437176177880502</v>
      </c>
      <c r="M28" s="800">
        <v>225.95881947628283</v>
      </c>
      <c r="N28" s="823">
        <v>33.949682493021207</v>
      </c>
      <c r="O28" s="825">
        <v>26.109533812615958</v>
      </c>
      <c r="P28" s="825">
        <v>65.817887291280144</v>
      </c>
      <c r="Q28" s="824">
        <v>225.87710359691732</v>
      </c>
      <c r="R28" s="794">
        <v>2003</v>
      </c>
      <c r="S28" s="800">
        <v>32.937202357342493</v>
      </c>
      <c r="T28" s="800">
        <v>27.738346441588334</v>
      </c>
      <c r="U28" s="800">
        <v>66.813734893535397</v>
      </c>
      <c r="V28" s="800">
        <v>227.48928369246624</v>
      </c>
      <c r="W28" s="823">
        <v>36.652171842901666</v>
      </c>
      <c r="X28" s="825">
        <v>23.151947370709987</v>
      </c>
      <c r="Y28" s="825">
        <v>62.704124370103223</v>
      </c>
      <c r="Z28" s="824">
        <v>222.50824358371489</v>
      </c>
      <c r="AA28" s="800">
        <v>28.936671325811389</v>
      </c>
      <c r="AB28" s="800">
        <v>26.798351914687345</v>
      </c>
      <c r="AC28" s="800">
        <v>66.431168201648077</v>
      </c>
      <c r="AD28" s="800">
        <v>222.16619144214678</v>
      </c>
      <c r="AE28" s="823">
        <v>26.994379627027246</v>
      </c>
      <c r="AF28" s="825">
        <v>25.122920525582117</v>
      </c>
      <c r="AG28" s="825">
        <v>67.305961145531526</v>
      </c>
      <c r="AH28" s="824">
        <v>219.42326129814086</v>
      </c>
      <c r="AI28" s="794">
        <v>2003</v>
      </c>
      <c r="AJ28" s="800">
        <v>35.162858370980047</v>
      </c>
      <c r="AK28" s="800">
        <v>25.346729951303704</v>
      </c>
      <c r="AL28" s="800">
        <v>67.207051716698516</v>
      </c>
      <c r="AM28" s="800">
        <v>227.71664003898226</v>
      </c>
      <c r="AN28" s="823">
        <v>36.264350724235257</v>
      </c>
      <c r="AO28" s="825">
        <v>24.600219058050381</v>
      </c>
      <c r="AP28" s="825">
        <v>64.249726177437012</v>
      </c>
      <c r="AQ28" s="824">
        <v>225.11429595972265</v>
      </c>
      <c r="AR28" s="800">
        <v>28.747663221086547</v>
      </c>
      <c r="AS28" s="800">
        <v>22.150193074091888</v>
      </c>
      <c r="AT28" s="800">
        <v>65.068349656942331</v>
      </c>
      <c r="AU28" s="800">
        <v>215.96620595212076</v>
      </c>
      <c r="AV28" s="823">
        <v>34.125641633145207</v>
      </c>
      <c r="AW28" s="825">
        <v>25.987943737441395</v>
      </c>
      <c r="AX28" s="825">
        <v>63.652601027014953</v>
      </c>
      <c r="AY28" s="824">
        <v>223.76618639760156</v>
      </c>
      <c r="AZ28" s="794">
        <v>2003</v>
      </c>
      <c r="BA28" s="800">
        <v>34.694189418062393</v>
      </c>
      <c r="BB28" s="800">
        <v>23.894756283896097</v>
      </c>
      <c r="BC28" s="800">
        <v>63.15798310861863</v>
      </c>
      <c r="BD28" s="800">
        <v>221.74692881057712</v>
      </c>
      <c r="BE28" s="823">
        <v>39.407849247575804</v>
      </c>
      <c r="BF28" s="825">
        <v>23.466451202530557</v>
      </c>
      <c r="BG28" s="825">
        <v>64.266877546459455</v>
      </c>
      <c r="BH28" s="824">
        <v>227.14117799656583</v>
      </c>
    </row>
    <row r="29" spans="1:60">
      <c r="A29" s="794">
        <v>2004</v>
      </c>
      <c r="B29" s="823">
        <v>36.947000000000003</v>
      </c>
      <c r="C29" s="800">
        <v>24.020590912166153</v>
      </c>
      <c r="D29" s="800">
        <v>66.693300792949643</v>
      </c>
      <c r="E29" s="824">
        <v>227.66089170511577</v>
      </c>
      <c r="F29" s="800">
        <v>36.42</v>
      </c>
      <c r="G29" s="800">
        <v>24.778223456849378</v>
      </c>
      <c r="H29" s="800">
        <v>65.454764495536139</v>
      </c>
      <c r="I29" s="824">
        <v>226.6529879523855</v>
      </c>
      <c r="J29" s="800">
        <v>33.357340000000001</v>
      </c>
      <c r="K29" s="800">
        <v>25.235220444301181</v>
      </c>
      <c r="L29" s="800">
        <v>67.621925096388068</v>
      </c>
      <c r="M29" s="800">
        <v>226.21448554068922</v>
      </c>
      <c r="N29" s="823">
        <v>34.18</v>
      </c>
      <c r="O29" s="825">
        <v>26.322016426059598</v>
      </c>
      <c r="P29" s="825">
        <v>65.874748241717569</v>
      </c>
      <c r="Q29" s="824">
        <v>226.37676466777714</v>
      </c>
      <c r="R29" s="794">
        <v>2004</v>
      </c>
      <c r="S29" s="800">
        <v>32.636189999999999</v>
      </c>
      <c r="T29" s="800">
        <v>27.930289059361428</v>
      </c>
      <c r="U29" s="800">
        <v>66.803129722801444</v>
      </c>
      <c r="V29" s="800">
        <v>227.36960878216286</v>
      </c>
      <c r="W29" s="823">
        <v>36.563328244544216</v>
      </c>
      <c r="X29" s="825">
        <v>23.420727718485981</v>
      </c>
      <c r="Y29" s="825">
        <v>62.658343809475504</v>
      </c>
      <c r="Z29" s="824">
        <v>222.64239977250568</v>
      </c>
      <c r="AA29" s="800">
        <v>28.888390000000001</v>
      </c>
      <c r="AB29" s="800">
        <v>26.803311475012425</v>
      </c>
      <c r="AC29" s="800">
        <v>66.000412116216779</v>
      </c>
      <c r="AD29" s="800">
        <v>221.6921135912292</v>
      </c>
      <c r="AE29" s="823">
        <v>26.4773</v>
      </c>
      <c r="AF29" s="825">
        <v>24.960765135719111</v>
      </c>
      <c r="AG29" s="825">
        <v>66.010832776109439</v>
      </c>
      <c r="AH29" s="824">
        <v>217.44889791182857</v>
      </c>
      <c r="AI29" s="794">
        <v>2004</v>
      </c>
      <c r="AJ29" s="800">
        <v>35.399760000000001</v>
      </c>
      <c r="AK29" s="800">
        <v>25.718849840255594</v>
      </c>
      <c r="AL29" s="800">
        <v>67.123371835831904</v>
      </c>
      <c r="AM29" s="800">
        <v>228.24198167608751</v>
      </c>
      <c r="AN29" s="823">
        <v>36.39</v>
      </c>
      <c r="AO29" s="825">
        <v>24.852973208451317</v>
      </c>
      <c r="AP29" s="825">
        <v>64.321498584186457</v>
      </c>
      <c r="AQ29" s="824">
        <v>225.56447179263776</v>
      </c>
      <c r="AR29" s="800">
        <v>28.851970000000001</v>
      </c>
      <c r="AS29" s="800">
        <v>23.013084479923545</v>
      </c>
      <c r="AT29" s="800">
        <v>67.427819862362327</v>
      </c>
      <c r="AU29" s="800">
        <v>219.29287434228587</v>
      </c>
      <c r="AV29" s="823">
        <v>34.026105655773904</v>
      </c>
      <c r="AW29" s="825">
        <v>26.082944185012224</v>
      </c>
      <c r="AX29" s="825">
        <v>63.769179452968636</v>
      </c>
      <c r="AY29" s="824">
        <v>223.87822929375477</v>
      </c>
      <c r="AZ29" s="794">
        <v>2004</v>
      </c>
      <c r="BA29" s="800">
        <v>34.61</v>
      </c>
      <c r="BB29" s="800">
        <v>24.075126157136651</v>
      </c>
      <c r="BC29" s="800">
        <v>63.163787053437161</v>
      </c>
      <c r="BD29" s="800">
        <v>221.84891321057381</v>
      </c>
      <c r="BE29" s="823">
        <v>39.344999999999999</v>
      </c>
      <c r="BF29" s="825">
        <v>23.906140332944918</v>
      </c>
      <c r="BG29" s="825">
        <v>64.309272168503099</v>
      </c>
      <c r="BH29" s="824">
        <v>227.56041250144801</v>
      </c>
    </row>
    <row r="30" spans="1:60">
      <c r="A30" s="794">
        <v>2005</v>
      </c>
      <c r="B30" s="823">
        <v>36.947000000000003</v>
      </c>
      <c r="C30" s="800">
        <v>24.298888893216134</v>
      </c>
      <c r="D30" s="800">
        <v>66.713628096630856</v>
      </c>
      <c r="E30" s="824">
        <v>227.959516989847</v>
      </c>
      <c r="F30" s="800">
        <v>36.42</v>
      </c>
      <c r="G30" s="800">
        <v>25.316051747183501</v>
      </c>
      <c r="H30" s="800">
        <v>65.645163285277846</v>
      </c>
      <c r="I30" s="824">
        <v>227.38121503246134</v>
      </c>
      <c r="J30" s="800">
        <v>33.357340000000001</v>
      </c>
      <c r="K30" s="800">
        <v>25.796080279709148</v>
      </c>
      <c r="L30" s="800">
        <v>67.860003636509219</v>
      </c>
      <c r="M30" s="800">
        <v>227.01342391621839</v>
      </c>
      <c r="N30" s="823">
        <v>34.18</v>
      </c>
      <c r="O30" s="825">
        <v>26.431835855323861</v>
      </c>
      <c r="P30" s="825">
        <v>65.801223196161658</v>
      </c>
      <c r="Q30" s="824">
        <v>226.41305905148553</v>
      </c>
      <c r="R30" s="794">
        <v>2005</v>
      </c>
      <c r="S30" s="800">
        <v>32.636189999999999</v>
      </c>
      <c r="T30" s="800">
        <v>28.083353987531218</v>
      </c>
      <c r="U30" s="800">
        <v>66.671750776915601</v>
      </c>
      <c r="V30" s="800">
        <v>227.3912947644468</v>
      </c>
      <c r="W30" s="823">
        <v>36.474699999999999</v>
      </c>
      <c r="X30" s="825">
        <v>23.63166352879739</v>
      </c>
      <c r="Y30" s="825">
        <v>62.528662808972044</v>
      </c>
      <c r="Z30" s="824">
        <v>222.63502633776943</v>
      </c>
      <c r="AA30" s="800">
        <v>28.888390000000001</v>
      </c>
      <c r="AB30" s="800">
        <v>25.979821497865736</v>
      </c>
      <c r="AC30" s="800">
        <v>66.544188979433443</v>
      </c>
      <c r="AD30" s="800">
        <v>221.41240047729917</v>
      </c>
      <c r="AE30" s="823">
        <v>26.4773</v>
      </c>
      <c r="AF30" s="825">
        <v>25.037964748238267</v>
      </c>
      <c r="AG30" s="825">
        <v>65.94092855802208</v>
      </c>
      <c r="AH30" s="824">
        <v>217.45619330626036</v>
      </c>
      <c r="AI30" s="794">
        <v>2005</v>
      </c>
      <c r="AJ30" s="800">
        <v>35.399760000000001</v>
      </c>
      <c r="AK30" s="800">
        <v>26.10774039345468</v>
      </c>
      <c r="AL30" s="800">
        <v>67.058895630324201</v>
      </c>
      <c r="AM30" s="800">
        <v>228.56639602377888</v>
      </c>
      <c r="AN30" s="823">
        <v>36.39</v>
      </c>
      <c r="AO30" s="825">
        <v>25.166919082648203</v>
      </c>
      <c r="AP30" s="825">
        <v>64.525227174383389</v>
      </c>
      <c r="AQ30" s="824">
        <v>226.08214625703161</v>
      </c>
      <c r="AR30" s="800">
        <v>28.851970000000001</v>
      </c>
      <c r="AS30" s="800">
        <v>23.35039241258854</v>
      </c>
      <c r="AT30" s="800">
        <v>67.532363093400193</v>
      </c>
      <c r="AU30" s="800">
        <v>219.73472550598873</v>
      </c>
      <c r="AV30" s="823">
        <v>33.926859999999998</v>
      </c>
      <c r="AW30" s="825">
        <v>26.160575858250279</v>
      </c>
      <c r="AX30" s="825">
        <v>63.897009966777418</v>
      </c>
      <c r="AY30" s="824">
        <v>223.98444582502771</v>
      </c>
      <c r="AZ30" s="794">
        <v>2005</v>
      </c>
      <c r="BA30" s="800">
        <v>34.61</v>
      </c>
      <c r="BB30" s="800">
        <v>24.26707394003785</v>
      </c>
      <c r="BC30" s="800">
        <v>63.096384342109637</v>
      </c>
      <c r="BD30" s="800">
        <v>221.9734582821475</v>
      </c>
      <c r="BE30" s="823">
        <v>39.344999999999999</v>
      </c>
      <c r="BF30" s="825">
        <v>24.397341246130527</v>
      </c>
      <c r="BG30" s="825">
        <v>64.481870444824779</v>
      </c>
      <c r="BH30" s="824">
        <v>228.22421169095531</v>
      </c>
    </row>
    <row r="31" spans="1:60">
      <c r="A31" s="794">
        <v>2006</v>
      </c>
      <c r="B31" s="823">
        <v>36.947000000000003</v>
      </c>
      <c r="C31" s="800">
        <v>24.528446438615138</v>
      </c>
      <c r="D31" s="800">
        <v>66.70363294014065</v>
      </c>
      <c r="E31" s="824">
        <v>228.17907937875577</v>
      </c>
      <c r="F31" s="800">
        <v>36.42</v>
      </c>
      <c r="G31" s="800">
        <v>25.749695627430526</v>
      </c>
      <c r="H31" s="800">
        <v>65.833401925448157</v>
      </c>
      <c r="I31" s="824">
        <v>228.0030975528787</v>
      </c>
      <c r="J31" s="800">
        <v>33.357340000000001</v>
      </c>
      <c r="K31" s="800">
        <v>26.31379091292585</v>
      </c>
      <c r="L31" s="800">
        <v>68.053013386450431</v>
      </c>
      <c r="M31" s="800">
        <v>227.72414429937626</v>
      </c>
      <c r="N31" s="823">
        <v>34.18</v>
      </c>
      <c r="O31" s="825">
        <v>26.478361274599958</v>
      </c>
      <c r="P31" s="825">
        <v>65.649908175464404</v>
      </c>
      <c r="Q31" s="824">
        <v>226.30826945006436</v>
      </c>
      <c r="R31" s="794">
        <v>2006</v>
      </c>
      <c r="S31" s="800">
        <v>32.636189999999999</v>
      </c>
      <c r="T31" s="800">
        <v>28.25513168638323</v>
      </c>
      <c r="U31" s="800">
        <v>66.593243833431444</v>
      </c>
      <c r="V31" s="800">
        <v>227.48456551981468</v>
      </c>
      <c r="W31" s="823">
        <v>36.474699999999999</v>
      </c>
      <c r="X31" s="825">
        <v>23.976469412941366</v>
      </c>
      <c r="Y31" s="825">
        <v>62.519754125521885</v>
      </c>
      <c r="Z31" s="824">
        <v>222.97092353846324</v>
      </c>
      <c r="AA31" s="800">
        <v>28.888390000000001</v>
      </c>
      <c r="AB31" s="800">
        <v>26.145496928344219</v>
      </c>
      <c r="AC31" s="800">
        <v>66.341694388461264</v>
      </c>
      <c r="AD31" s="800">
        <v>221.37558131680547</v>
      </c>
      <c r="AE31" s="823">
        <v>26.4773</v>
      </c>
      <c r="AF31" s="825">
        <v>25.169023523323975</v>
      </c>
      <c r="AG31" s="825">
        <v>65.702094449581367</v>
      </c>
      <c r="AH31" s="824">
        <v>217.34841797290534</v>
      </c>
      <c r="AI31" s="794">
        <v>2006</v>
      </c>
      <c r="AJ31" s="800">
        <v>35.399760000000001</v>
      </c>
      <c r="AK31" s="800">
        <v>26.528364237194786</v>
      </c>
      <c r="AL31" s="800">
        <v>67.02160210513432</v>
      </c>
      <c r="AM31" s="800">
        <v>228.94972634232911</v>
      </c>
      <c r="AN31" s="823">
        <v>36.39</v>
      </c>
      <c r="AO31" s="825">
        <v>25.168418794250158</v>
      </c>
      <c r="AP31" s="825">
        <v>65.857112207680757</v>
      </c>
      <c r="AQ31" s="824">
        <v>227.4155310019309</v>
      </c>
      <c r="AR31" s="800">
        <v>28.851970000000001</v>
      </c>
      <c r="AS31" s="800">
        <v>23.699334213786809</v>
      </c>
      <c r="AT31" s="800">
        <v>67.650164971566809</v>
      </c>
      <c r="AU31" s="800">
        <v>220.20146918535363</v>
      </c>
      <c r="AV31" s="823">
        <v>33.926859999999998</v>
      </c>
      <c r="AW31" s="825">
        <v>26.223984142715555</v>
      </c>
      <c r="AX31" s="825">
        <v>64.151525162427049</v>
      </c>
      <c r="AY31" s="824">
        <v>224.30236930514261</v>
      </c>
      <c r="AZ31" s="794">
        <v>2006</v>
      </c>
      <c r="BA31" s="800">
        <v>34.61</v>
      </c>
      <c r="BB31" s="800">
        <v>24.526277565033674</v>
      </c>
      <c r="BC31" s="800">
        <v>63.089264492275191</v>
      </c>
      <c r="BD31" s="800">
        <v>222.22554205730887</v>
      </c>
      <c r="BE31" s="823">
        <v>39.344999999999999</v>
      </c>
      <c r="BF31" s="825">
        <v>24.837152067199014</v>
      </c>
      <c r="BG31" s="825">
        <v>64.604483501197123</v>
      </c>
      <c r="BH31" s="824">
        <v>228.78663556839615</v>
      </c>
    </row>
    <row r="32" spans="1:60">
      <c r="A32" s="794">
        <v>2007</v>
      </c>
      <c r="B32" s="823">
        <v>36.947000000000003</v>
      </c>
      <c r="C32" s="800">
        <v>24.697411245929874</v>
      </c>
      <c r="D32" s="800">
        <v>66.580733540360811</v>
      </c>
      <c r="E32" s="824">
        <v>228.22514478629068</v>
      </c>
      <c r="F32" s="800">
        <v>36.42</v>
      </c>
      <c r="G32" s="800">
        <v>26.166358595368106</v>
      </c>
      <c r="H32" s="800">
        <v>65.974510591225751</v>
      </c>
      <c r="I32" s="824">
        <v>228.56086918659383</v>
      </c>
      <c r="J32" s="800">
        <v>33.357340000000001</v>
      </c>
      <c r="K32" s="800">
        <v>26.761847975261478</v>
      </c>
      <c r="L32" s="800">
        <v>68.11803100915111</v>
      </c>
      <c r="M32" s="800">
        <v>228.23721898441258</v>
      </c>
      <c r="N32" s="823">
        <v>34.18</v>
      </c>
      <c r="O32" s="825">
        <v>26.717973992673986</v>
      </c>
      <c r="P32" s="825">
        <v>65.441106959706971</v>
      </c>
      <c r="Q32" s="824">
        <v>226.33908095238098</v>
      </c>
      <c r="R32" s="794">
        <v>2007</v>
      </c>
      <c r="S32" s="800">
        <v>32.636189999999999</v>
      </c>
      <c r="T32" s="800">
        <v>28.381265717473102</v>
      </c>
      <c r="U32" s="800">
        <v>66.500274169455636</v>
      </c>
      <c r="V32" s="800">
        <v>227.51772988692875</v>
      </c>
      <c r="W32" s="823">
        <v>36.474699999999999</v>
      </c>
      <c r="X32" s="825">
        <v>24.247850738373682</v>
      </c>
      <c r="Y32" s="825">
        <v>62.482711435759974</v>
      </c>
      <c r="Z32" s="824">
        <v>223.20526217413365</v>
      </c>
      <c r="AA32" s="800">
        <v>28.888390000000001</v>
      </c>
      <c r="AB32" s="800">
        <v>26.387318721661014</v>
      </c>
      <c r="AC32" s="800">
        <v>66.03576334439542</v>
      </c>
      <c r="AD32" s="800">
        <v>221.31147206605647</v>
      </c>
      <c r="AE32" s="823">
        <v>26.4773</v>
      </c>
      <c r="AF32" s="825">
        <v>25.41420590717015</v>
      </c>
      <c r="AG32" s="825">
        <v>65.592185639483077</v>
      </c>
      <c r="AH32" s="824">
        <v>217.48369154665323</v>
      </c>
      <c r="AI32" s="794">
        <v>2007</v>
      </c>
      <c r="AJ32" s="800">
        <v>35.399760000000001</v>
      </c>
      <c r="AK32" s="800">
        <v>26.926364635486628</v>
      </c>
      <c r="AL32" s="800">
        <v>66.937354988399065</v>
      </c>
      <c r="AM32" s="800">
        <v>229.2634796238857</v>
      </c>
      <c r="AN32" s="823">
        <v>36.39</v>
      </c>
      <c r="AO32" s="825">
        <v>25.384615384615383</v>
      </c>
      <c r="AP32" s="825">
        <v>66.11772205694858</v>
      </c>
      <c r="AQ32" s="824">
        <v>227.892337441564</v>
      </c>
      <c r="AR32" s="800">
        <v>28.851970000000001</v>
      </c>
      <c r="AS32" s="800">
        <v>23.974051558154464</v>
      </c>
      <c r="AT32" s="800">
        <v>67.655302895243523</v>
      </c>
      <c r="AU32" s="800">
        <v>220.481324453398</v>
      </c>
      <c r="AV32" s="823">
        <v>33.926859999999998</v>
      </c>
      <c r="AW32" s="825">
        <v>26.142326191517274</v>
      </c>
      <c r="AX32" s="825">
        <v>64.227153476169647</v>
      </c>
      <c r="AY32" s="824">
        <v>224.29633966768694</v>
      </c>
      <c r="AZ32" s="794">
        <v>2007</v>
      </c>
      <c r="BA32" s="800">
        <v>34.61</v>
      </c>
      <c r="BB32" s="800">
        <v>24.784376742203129</v>
      </c>
      <c r="BC32" s="800">
        <v>63.071852556324401</v>
      </c>
      <c r="BD32" s="800">
        <v>222.46622929852754</v>
      </c>
      <c r="BE32" s="823">
        <v>39.344999999999999</v>
      </c>
      <c r="BF32" s="825">
        <v>25.188974422647131</v>
      </c>
      <c r="BG32" s="825">
        <v>64.77609469414783</v>
      </c>
      <c r="BH32" s="824">
        <v>229.31006911679498</v>
      </c>
    </row>
    <row r="33" spans="1:60">
      <c r="A33" s="794">
        <v>2008</v>
      </c>
      <c r="B33" s="823">
        <v>36.947000000000003</v>
      </c>
      <c r="C33" s="800">
        <v>24.793532703714611</v>
      </c>
      <c r="D33" s="800">
        <v>66.393827469855111</v>
      </c>
      <c r="E33" s="824">
        <v>228.13436017356975</v>
      </c>
      <c r="F33" s="800">
        <v>36.42</v>
      </c>
      <c r="G33" s="800">
        <v>26.475616431639892</v>
      </c>
      <c r="H33" s="800">
        <v>66.055891436309295</v>
      </c>
      <c r="I33" s="824">
        <v>228.9515078679492</v>
      </c>
      <c r="J33" s="800">
        <v>33.357340000000001</v>
      </c>
      <c r="K33" s="800">
        <v>27.154884892243263</v>
      </c>
      <c r="L33" s="800">
        <v>68.058242997332798</v>
      </c>
      <c r="M33" s="800">
        <v>228.57046788957607</v>
      </c>
      <c r="N33" s="823">
        <v>34.18</v>
      </c>
      <c r="O33" s="825">
        <v>26.710279042243261</v>
      </c>
      <c r="P33" s="825">
        <v>65.38220766569556</v>
      </c>
      <c r="Q33" s="824">
        <v>226.27248670793881</v>
      </c>
      <c r="R33" s="794">
        <v>2008</v>
      </c>
      <c r="S33" s="800">
        <v>32.636189999999999</v>
      </c>
      <c r="T33" s="800">
        <v>28.663379380434371</v>
      </c>
      <c r="U33" s="800">
        <v>66.586366544961791</v>
      </c>
      <c r="V33" s="800">
        <v>227.88593592539615</v>
      </c>
      <c r="W33" s="823">
        <v>36.474699999999999</v>
      </c>
      <c r="X33" s="825">
        <v>24.540720708162791</v>
      </c>
      <c r="Y33" s="825">
        <v>62.379671484077761</v>
      </c>
      <c r="Z33" s="824">
        <v>223.39509219224055</v>
      </c>
      <c r="AA33" s="800">
        <v>28.888390000000001</v>
      </c>
      <c r="AB33" s="800">
        <v>26.881393083292743</v>
      </c>
      <c r="AC33" s="800">
        <v>65.95957135898685</v>
      </c>
      <c r="AD33" s="800">
        <v>221.7293544422796</v>
      </c>
      <c r="AE33" s="823">
        <v>26.4773</v>
      </c>
      <c r="AF33" s="825">
        <v>25.704871290041147</v>
      </c>
      <c r="AG33" s="825">
        <v>65.4860760593794</v>
      </c>
      <c r="AH33" s="824">
        <v>217.66824734942054</v>
      </c>
      <c r="AI33" s="794">
        <v>2008</v>
      </c>
      <c r="AJ33" s="800">
        <v>35.399760000000001</v>
      </c>
      <c r="AK33" s="800">
        <v>27.244525547445253</v>
      </c>
      <c r="AL33" s="800">
        <v>66.721411192214106</v>
      </c>
      <c r="AM33" s="800">
        <v>229.36569673965934</v>
      </c>
      <c r="AN33" s="823">
        <v>36.39</v>
      </c>
      <c r="AO33" s="825">
        <v>25.500104843782761</v>
      </c>
      <c r="AP33" s="825">
        <v>66.278045711889291</v>
      </c>
      <c r="AQ33" s="824">
        <v>228.16815055567204</v>
      </c>
      <c r="AR33" s="800">
        <v>28.851970000000001</v>
      </c>
      <c r="AS33" s="800">
        <v>24.246426017800822</v>
      </c>
      <c r="AT33" s="800">
        <v>67.539314900840907</v>
      </c>
      <c r="AU33" s="800">
        <v>220.63771091864174</v>
      </c>
      <c r="AV33" s="823">
        <v>33.926859999999998</v>
      </c>
      <c r="AW33" s="825">
        <v>26.006507592190893</v>
      </c>
      <c r="AX33" s="825">
        <v>64.241865509761382</v>
      </c>
      <c r="AY33" s="824">
        <v>224.1752331019523</v>
      </c>
      <c r="AZ33" s="794">
        <v>2008</v>
      </c>
      <c r="BA33" s="800">
        <v>34.61</v>
      </c>
      <c r="BB33" s="800">
        <v>24.969217238346527</v>
      </c>
      <c r="BC33" s="800">
        <v>64.501286686862755</v>
      </c>
      <c r="BD33" s="800">
        <v>224.08050392520929</v>
      </c>
      <c r="BE33" s="823">
        <v>39.344999999999999</v>
      </c>
      <c r="BF33" s="825">
        <v>25.40752088862353</v>
      </c>
      <c r="BG33" s="825">
        <v>64.503282146500851</v>
      </c>
      <c r="BH33" s="824">
        <v>229.25580303512439</v>
      </c>
    </row>
    <row r="34" spans="1:60">
      <c r="A34" s="794">
        <v>2009</v>
      </c>
      <c r="B34" s="823">
        <v>36.947000000000003</v>
      </c>
      <c r="C34" s="800">
        <v>24.748721777295145</v>
      </c>
      <c r="D34" s="800">
        <v>66.111316230034845</v>
      </c>
      <c r="E34" s="824">
        <v>227.80703800732999</v>
      </c>
      <c r="F34" s="800">
        <v>36.42</v>
      </c>
      <c r="G34" s="800">
        <v>26.741768489341982</v>
      </c>
      <c r="H34" s="800">
        <v>66.038041983317882</v>
      </c>
      <c r="I34" s="824">
        <v>229.19981047265986</v>
      </c>
      <c r="J34" s="800">
        <v>33.357340000000001</v>
      </c>
      <c r="K34" s="800">
        <v>27.496461876304096</v>
      </c>
      <c r="L34" s="800">
        <v>67.983900933307112</v>
      </c>
      <c r="M34" s="800">
        <v>228.83770280961119</v>
      </c>
      <c r="N34" s="823">
        <v>34.18</v>
      </c>
      <c r="O34" s="825">
        <v>26.469809806229627</v>
      </c>
      <c r="P34" s="825">
        <v>65.051405921767468</v>
      </c>
      <c r="Q34" s="824">
        <v>225.70121572799709</v>
      </c>
      <c r="R34" s="794">
        <v>2009</v>
      </c>
      <c r="S34" s="800">
        <v>32.636189999999999</v>
      </c>
      <c r="T34" s="800">
        <v>28.732510442225927</v>
      </c>
      <c r="U34" s="800">
        <v>66.418176028769977</v>
      </c>
      <c r="V34" s="800">
        <v>227.78687647099591</v>
      </c>
      <c r="W34" s="823">
        <v>36.474699999999999</v>
      </c>
      <c r="X34" s="825">
        <v>24.983318690268916</v>
      </c>
      <c r="Y34" s="825">
        <v>61.771120569258478</v>
      </c>
      <c r="Z34" s="824">
        <v>223.22913925952739</v>
      </c>
      <c r="AA34" s="800">
        <v>28.888390000000001</v>
      </c>
      <c r="AB34" s="800">
        <v>27.350229007633587</v>
      </c>
      <c r="AC34" s="800">
        <v>65.792977099236637</v>
      </c>
      <c r="AD34" s="800">
        <v>222.03159610687021</v>
      </c>
      <c r="AE34" s="823">
        <v>26.4773</v>
      </c>
      <c r="AF34" s="825">
        <v>26.09170214992848</v>
      </c>
      <c r="AG34" s="825">
        <v>65.46657651176973</v>
      </c>
      <c r="AH34" s="824">
        <v>218.0355786616982</v>
      </c>
      <c r="AI34" s="794">
        <v>2009</v>
      </c>
      <c r="AJ34" s="800">
        <v>35.399760000000001</v>
      </c>
      <c r="AK34" s="800">
        <v>27.48230168814667</v>
      </c>
      <c r="AL34" s="800">
        <v>66.370182126217699</v>
      </c>
      <c r="AM34" s="800">
        <v>229.25224381436436</v>
      </c>
      <c r="AN34" s="823">
        <v>36.39</v>
      </c>
      <c r="AO34" s="825">
        <v>25.508597472550239</v>
      </c>
      <c r="AP34" s="825">
        <v>66.254402320281741</v>
      </c>
      <c r="AQ34" s="824">
        <v>228.15299979283199</v>
      </c>
      <c r="AR34" s="800">
        <v>28.851970000000001</v>
      </c>
      <c r="AS34" s="800">
        <v>24.604526295923772</v>
      </c>
      <c r="AT34" s="800">
        <v>67.290360551903532</v>
      </c>
      <c r="AU34" s="800">
        <v>220.7468568478273</v>
      </c>
      <c r="AV34" s="823">
        <v>33.926859999999998</v>
      </c>
      <c r="AW34" s="825">
        <v>25.850811915259708</v>
      </c>
      <c r="AX34" s="825">
        <v>65.401537799763403</v>
      </c>
      <c r="AY34" s="824">
        <v>225.17920971502309</v>
      </c>
      <c r="AZ34" s="794">
        <v>2009</v>
      </c>
      <c r="BA34" s="800">
        <v>34.61</v>
      </c>
      <c r="BB34" s="800">
        <v>25.121342568617301</v>
      </c>
      <c r="BC34" s="800">
        <v>64.38341532884516</v>
      </c>
      <c r="BD34" s="800">
        <v>224.11475789746245</v>
      </c>
      <c r="BE34" s="823">
        <v>39.344999999999999</v>
      </c>
      <c r="BF34" s="825">
        <v>25.7041852720313</v>
      </c>
      <c r="BG34" s="825">
        <v>64.329735302439488</v>
      </c>
      <c r="BH34" s="824">
        <v>229.37892057447078</v>
      </c>
    </row>
    <row r="35" spans="1:60">
      <c r="A35" s="794" t="s">
        <v>1053</v>
      </c>
      <c r="R35" s="794" t="s">
        <v>1053</v>
      </c>
      <c r="AI35" s="794" t="s">
        <v>1053</v>
      </c>
      <c r="AZ35" s="794" t="s">
        <v>1053</v>
      </c>
    </row>
    <row r="36" spans="1:60">
      <c r="A36" s="794" t="s">
        <v>742</v>
      </c>
      <c r="B36" s="810">
        <f>B34-B5</f>
        <v>-8.1796399999999991</v>
      </c>
      <c r="C36" s="810">
        <f t="shared" ref="C36:O36" si="0">C34-C5</f>
        <v>5.5812193781520172</v>
      </c>
      <c r="D36" s="810">
        <f t="shared" si="0"/>
        <v>1.9144804651420912</v>
      </c>
      <c r="E36" s="810">
        <f t="shared" si="0"/>
        <v>-0.68394015670588715</v>
      </c>
      <c r="F36" s="810">
        <f t="shared" si="0"/>
        <v>4.3019000000000034</v>
      </c>
      <c r="G36" s="810">
        <f t="shared" si="0"/>
        <v>4.2759314355815867</v>
      </c>
      <c r="H36" s="810">
        <f t="shared" si="0"/>
        <v>2.5367744010123587</v>
      </c>
      <c r="I36" s="810">
        <f t="shared" si="0"/>
        <v>11.114605836593938</v>
      </c>
      <c r="J36" s="810">
        <f t="shared" si="0"/>
        <v>-10.904702734690225</v>
      </c>
      <c r="K36" s="810">
        <f t="shared" si="0"/>
        <v>8.8463472373672865</v>
      </c>
      <c r="L36" s="810">
        <f t="shared" si="0"/>
        <v>1.2673804323556226</v>
      </c>
      <c r="M36" s="810">
        <f t="shared" si="0"/>
        <v>-0.79097506496736969</v>
      </c>
      <c r="N36" s="810">
        <f t="shared" si="0"/>
        <v>-1.3767700000000005</v>
      </c>
      <c r="O36" s="810">
        <f t="shared" si="0"/>
        <v>5.4520258186640582</v>
      </c>
      <c r="P36" s="810">
        <f t="shared" ref="P36:BH36" si="1">P34-P5</f>
        <v>0.60015869072802275</v>
      </c>
      <c r="Q36" s="810">
        <f t="shared" si="1"/>
        <v>4.675414509392084</v>
      </c>
      <c r="R36" s="794" t="s">
        <v>742</v>
      </c>
      <c r="S36" s="810">
        <f t="shared" si="1"/>
        <v>-3.6675299999999993</v>
      </c>
      <c r="T36" s="810">
        <f t="shared" si="1"/>
        <v>7.4563598146108632</v>
      </c>
      <c r="U36" s="810">
        <f t="shared" si="1"/>
        <v>-1.3014892431965421</v>
      </c>
      <c r="V36" s="810">
        <f t="shared" si="1"/>
        <v>2.4873405714143075</v>
      </c>
      <c r="W36" s="810">
        <f t="shared" si="1"/>
        <v>-18.25254854360486</v>
      </c>
      <c r="X36" s="810">
        <f t="shared" si="1"/>
        <v>4.6677452469962866</v>
      </c>
      <c r="Y36" s="810">
        <f t="shared" si="1"/>
        <v>0.14607429749259637</v>
      </c>
      <c r="Z36" s="810">
        <f t="shared" si="1"/>
        <v>-13.438728999115966</v>
      </c>
      <c r="AA36" s="810">
        <f t="shared" si="1"/>
        <v>-9.6855133313566242</v>
      </c>
      <c r="AB36" s="810">
        <f t="shared" si="1"/>
        <v>10.110787351502914</v>
      </c>
      <c r="AC36" s="810">
        <f t="shared" si="1"/>
        <v>13.649381068433222</v>
      </c>
      <c r="AD36" s="810">
        <f t="shared" si="1"/>
        <v>14.074655088579476</v>
      </c>
      <c r="AE36" s="810">
        <f t="shared" si="1"/>
        <v>-9.5581500000000048</v>
      </c>
      <c r="AF36" s="810">
        <f t="shared" si="1"/>
        <v>9.5076985634317133</v>
      </c>
      <c r="AG36" s="810">
        <f t="shared" si="1"/>
        <v>-0.8605779113695462</v>
      </c>
      <c r="AH36" s="810">
        <f t="shared" si="1"/>
        <v>-0.91102934793786972</v>
      </c>
      <c r="AI36" s="794" t="s">
        <v>742</v>
      </c>
      <c r="AJ36" s="810">
        <f t="shared" si="1"/>
        <v>-5.27834</v>
      </c>
      <c r="AK36" s="810">
        <f t="shared" si="1"/>
        <v>27.279888652598707</v>
      </c>
      <c r="AL36" s="810">
        <f t="shared" si="1"/>
        <v>0.19969866565789118</v>
      </c>
      <c r="AM36" s="810">
        <f t="shared" si="1"/>
        <v>22.201247318256605</v>
      </c>
      <c r="AN36" s="810">
        <f t="shared" si="1"/>
        <v>-16.602484764606892</v>
      </c>
      <c r="AO36" s="810">
        <f t="shared" si="1"/>
        <v>3.9716420148899338</v>
      </c>
      <c r="AP36" s="810">
        <f t="shared" si="1"/>
        <v>4.4580244446087178</v>
      </c>
      <c r="AQ36" s="810">
        <f t="shared" si="1"/>
        <v>-8.1728183051082226</v>
      </c>
      <c r="AR36" s="810">
        <f t="shared" si="1"/>
        <v>-18.594029999999997</v>
      </c>
      <c r="AS36" s="810">
        <f t="shared" si="1"/>
        <v>3.1363192057160525</v>
      </c>
      <c r="AT36" s="810">
        <f t="shared" si="1"/>
        <v>7.2249899538676701</v>
      </c>
      <c r="AU36" s="810">
        <f t="shared" si="1"/>
        <v>-8.2327208404162775</v>
      </c>
      <c r="AV36" s="810">
        <f t="shared" si="1"/>
        <v>-2.2288277190060484</v>
      </c>
      <c r="AW36" s="810">
        <f t="shared" si="1"/>
        <v>3.2515339369203602</v>
      </c>
      <c r="AX36" s="810">
        <f t="shared" si="1"/>
        <v>2.6578554892940858</v>
      </c>
      <c r="AY36" s="810">
        <f t="shared" si="1"/>
        <v>3.6805617072083692</v>
      </c>
      <c r="AZ36" s="794" t="s">
        <v>742</v>
      </c>
      <c r="BA36" s="810">
        <f t="shared" si="1"/>
        <v>-8.6775332309040678</v>
      </c>
      <c r="BB36" s="810">
        <f t="shared" si="1"/>
        <v>2.3877558929214473</v>
      </c>
      <c r="BC36" s="810">
        <f t="shared" si="1"/>
        <v>1.6873845708160928</v>
      </c>
      <c r="BD36" s="810">
        <f t="shared" si="1"/>
        <v>-4.602392767166549</v>
      </c>
      <c r="BE36" s="810">
        <f t="shared" si="1"/>
        <v>-4.6200833867472966</v>
      </c>
      <c r="BF36" s="810">
        <f t="shared" si="1"/>
        <v>6.3462726928791611</v>
      </c>
      <c r="BG36" s="810">
        <f t="shared" si="1"/>
        <v>1.3619582370187615</v>
      </c>
      <c r="BH36" s="810">
        <f t="shared" si="1"/>
        <v>3.0881475431505976</v>
      </c>
    </row>
    <row r="37" spans="1:60">
      <c r="A37" s="794" t="s">
        <v>1056</v>
      </c>
      <c r="B37" s="810">
        <f t="shared" ref="B37:O37" si="2">B15-B5</f>
        <v>-4.3007718015711092</v>
      </c>
      <c r="C37" s="810">
        <f t="shared" si="2"/>
        <v>-0.12899238549588787</v>
      </c>
      <c r="D37" s="810">
        <f t="shared" si="2"/>
        <v>1.9053095873333206</v>
      </c>
      <c r="E37" s="810">
        <f t="shared" si="2"/>
        <v>-2.5244545997336729</v>
      </c>
      <c r="F37" s="810">
        <f t="shared" si="2"/>
        <v>1.1677285650590434</v>
      </c>
      <c r="G37" s="810">
        <f t="shared" si="2"/>
        <v>9.9752085176202598E-2</v>
      </c>
      <c r="H37" s="810">
        <f t="shared" si="2"/>
        <v>2.9932203347621069</v>
      </c>
      <c r="I37" s="810">
        <f t="shared" si="2"/>
        <v>4.2607009849973565</v>
      </c>
      <c r="J37" s="810">
        <f t="shared" si="2"/>
        <v>-5.1813209688292119</v>
      </c>
      <c r="K37" s="810">
        <f t="shared" si="2"/>
        <v>0.23751648694902627</v>
      </c>
      <c r="L37" s="810">
        <f t="shared" si="2"/>
        <v>-0.50616829368574656</v>
      </c>
      <c r="M37" s="810">
        <f t="shared" si="2"/>
        <v>-5.4499727755659535</v>
      </c>
      <c r="N37" s="810">
        <f t="shared" si="2"/>
        <v>-1.8874598980470623</v>
      </c>
      <c r="O37" s="810">
        <f t="shared" si="2"/>
        <v>1.258253728187352</v>
      </c>
      <c r="P37" s="810">
        <f t="shared" ref="P37:BH37" si="3">P15-P5</f>
        <v>2.5676331969449961</v>
      </c>
      <c r="Q37" s="810">
        <f t="shared" si="3"/>
        <v>1.9384270270852824</v>
      </c>
      <c r="R37" s="794" t="s">
        <v>1056</v>
      </c>
      <c r="S37" s="810">
        <f t="shared" si="3"/>
        <v>0.60510521551862695</v>
      </c>
      <c r="T37" s="810">
        <f t="shared" si="3"/>
        <v>0.54494844980170498</v>
      </c>
      <c r="U37" s="810">
        <f t="shared" si="3"/>
        <v>-0.49142620257221381</v>
      </c>
      <c r="V37" s="810">
        <f t="shared" si="3"/>
        <v>0.65862746274808615</v>
      </c>
      <c r="W37" s="810">
        <f t="shared" si="3"/>
        <v>-16.661368483583395</v>
      </c>
      <c r="X37" s="810">
        <f t="shared" si="3"/>
        <v>-0.34220817260594671</v>
      </c>
      <c r="Y37" s="810">
        <f t="shared" si="3"/>
        <v>1.8616979659842912</v>
      </c>
      <c r="Z37" s="810">
        <f t="shared" si="3"/>
        <v>-15.141878690205033</v>
      </c>
      <c r="AA37" s="810">
        <f t="shared" si="3"/>
        <v>-9.3129402636132035</v>
      </c>
      <c r="AB37" s="810">
        <f t="shared" si="3"/>
        <v>3.2194565848854033</v>
      </c>
      <c r="AC37" s="810">
        <f t="shared" si="3"/>
        <v>3.2328970895030196</v>
      </c>
      <c r="AD37" s="810">
        <f t="shared" si="3"/>
        <v>-2.8605865892247948</v>
      </c>
      <c r="AE37" s="810">
        <f t="shared" si="3"/>
        <v>-4.4695414846412227</v>
      </c>
      <c r="AF37" s="810">
        <f t="shared" si="3"/>
        <v>7.7693018197854116</v>
      </c>
      <c r="AG37" s="810">
        <f t="shared" si="3"/>
        <v>4.162203677821239</v>
      </c>
      <c r="AH37" s="810">
        <f t="shared" si="3"/>
        <v>7.4619640129654101</v>
      </c>
      <c r="AI37" s="794" t="s">
        <v>1056</v>
      </c>
      <c r="AJ37" s="810">
        <f t="shared" si="3"/>
        <v>-2.8232574407900159</v>
      </c>
      <c r="AK37" s="810">
        <f t="shared" si="3"/>
        <v>20.537534780067212</v>
      </c>
      <c r="AL37" s="810">
        <f t="shared" si="3"/>
        <v>2.7195948160174339</v>
      </c>
      <c r="AM37" s="810">
        <f t="shared" si="3"/>
        <v>20.433872155294637</v>
      </c>
      <c r="AN37" s="810">
        <f t="shared" si="3"/>
        <v>-15.979006804465023</v>
      </c>
      <c r="AO37" s="810">
        <f t="shared" si="3"/>
        <v>-1.8246234604898248</v>
      </c>
      <c r="AP37" s="810">
        <f t="shared" si="3"/>
        <v>1.655638158281235</v>
      </c>
      <c r="AQ37" s="810">
        <f t="shared" si="3"/>
        <v>-16.147992106673598</v>
      </c>
      <c r="AR37" s="810">
        <f t="shared" si="3"/>
        <v>-8.5374999999999943</v>
      </c>
      <c r="AS37" s="810">
        <f t="shared" si="3"/>
        <v>0.25605978145932795</v>
      </c>
      <c r="AT37" s="810">
        <f t="shared" si="3"/>
        <v>4.512778321011389</v>
      </c>
      <c r="AU37" s="810">
        <f t="shared" si="3"/>
        <v>-3.7686618975292845</v>
      </c>
      <c r="AV37" s="810">
        <f t="shared" si="3"/>
        <v>-1.7645068271072688</v>
      </c>
      <c r="AW37" s="810">
        <f t="shared" si="3"/>
        <v>-0.36537214821900932</v>
      </c>
      <c r="AX37" s="810">
        <f t="shared" si="3"/>
        <v>0.30106590778047604</v>
      </c>
      <c r="AY37" s="810">
        <f t="shared" si="3"/>
        <v>-1.8288130675458092</v>
      </c>
      <c r="AZ37" s="794" t="s">
        <v>1056</v>
      </c>
      <c r="BA37" s="810">
        <f t="shared" si="3"/>
        <v>-6.4047213152832683</v>
      </c>
      <c r="BB37" s="810">
        <f t="shared" si="3"/>
        <v>-1.4225623382917263</v>
      </c>
      <c r="BC37" s="810">
        <f t="shared" si="3"/>
        <v>0.90934862943007033</v>
      </c>
      <c r="BD37" s="810">
        <f t="shared" si="3"/>
        <v>-6.9179350241449242</v>
      </c>
      <c r="BE37" s="810">
        <f t="shared" si="3"/>
        <v>-3.206706585310414</v>
      </c>
      <c r="BF37" s="810">
        <f t="shared" si="3"/>
        <v>-1.049967531366736</v>
      </c>
      <c r="BG37" s="810">
        <f t="shared" si="3"/>
        <v>0.953543898201616</v>
      </c>
      <c r="BH37" s="810">
        <f t="shared" si="3"/>
        <v>-3.3031302184755589</v>
      </c>
    </row>
    <row r="38" spans="1:60">
      <c r="A38" s="794" t="s">
        <v>1057</v>
      </c>
      <c r="B38" s="810">
        <f t="shared" ref="B38:O38" si="4">B25-B15</f>
        <v>-2.9777542989288577</v>
      </c>
      <c r="C38" s="810">
        <f t="shared" si="4"/>
        <v>3.6005879144887629</v>
      </c>
      <c r="D38" s="810">
        <f t="shared" si="4"/>
        <v>0.15022185886259365</v>
      </c>
      <c r="E38" s="810">
        <f t="shared" si="4"/>
        <v>0.77305547442247757</v>
      </c>
      <c r="F38" s="810">
        <f t="shared" si="4"/>
        <v>3.13417143494096</v>
      </c>
      <c r="G38" s="810">
        <f t="shared" si="4"/>
        <v>1.1274460943251583</v>
      </c>
      <c r="H38" s="810">
        <f t="shared" si="4"/>
        <v>-0.91563704843596838</v>
      </c>
      <c r="I38" s="810">
        <f t="shared" si="4"/>
        <v>3.3459804808301499</v>
      </c>
      <c r="J38" s="810">
        <f t="shared" si="4"/>
        <v>-3.7069817658610162</v>
      </c>
      <c r="K38" s="810">
        <f t="shared" si="4"/>
        <v>4.1028598938813339</v>
      </c>
      <c r="L38" s="810">
        <f t="shared" si="4"/>
        <v>0.67448318690607323</v>
      </c>
      <c r="M38" s="810">
        <f t="shared" si="4"/>
        <v>1.0703613149263731</v>
      </c>
      <c r="N38" s="810">
        <f t="shared" si="4"/>
        <v>-0.40131010195293726</v>
      </c>
      <c r="O38" s="810">
        <f t="shared" si="4"/>
        <v>3.4533395791140684</v>
      </c>
      <c r="P38" s="810">
        <f t="shared" ref="P38:BH38" si="5">P25-P15</f>
        <v>-0.91811703345466356</v>
      </c>
      <c r="Q38" s="810">
        <f t="shared" si="5"/>
        <v>2.133912443706464</v>
      </c>
      <c r="R38" s="794" t="s">
        <v>1057</v>
      </c>
      <c r="S38" s="810">
        <f t="shared" si="5"/>
        <v>-3.0518252155186261</v>
      </c>
      <c r="T38" s="810">
        <f t="shared" si="5"/>
        <v>4.8790554820886385</v>
      </c>
      <c r="U38" s="810">
        <f t="shared" si="5"/>
        <v>-0.28465328886879604</v>
      </c>
      <c r="V38" s="810">
        <f t="shared" si="5"/>
        <v>1.5425769777012306</v>
      </c>
      <c r="W38" s="810">
        <f t="shared" si="5"/>
        <v>-1.1458800600214616</v>
      </c>
      <c r="X38" s="810">
        <f t="shared" si="5"/>
        <v>2.6643421034893038</v>
      </c>
      <c r="Y38" s="810">
        <f t="shared" si="5"/>
        <v>-1.1624789213505125</v>
      </c>
      <c r="Z38" s="810">
        <f t="shared" si="5"/>
        <v>0.35598312211732264</v>
      </c>
      <c r="AA38" s="810">
        <f t="shared" si="5"/>
        <v>-0.17896306774342108</v>
      </c>
      <c r="AB38" s="810">
        <f t="shared" si="5"/>
        <v>6.4014706692871286</v>
      </c>
      <c r="AC38" s="810">
        <f t="shared" si="5"/>
        <v>11.617471935419474</v>
      </c>
      <c r="AD38" s="810">
        <f t="shared" si="5"/>
        <v>17.83997953696317</v>
      </c>
      <c r="AE38" s="810">
        <f t="shared" si="5"/>
        <v>-2.9589085153587824</v>
      </c>
      <c r="AF38" s="810">
        <f t="shared" si="5"/>
        <v>0.80512043329873251</v>
      </c>
      <c r="AG38" s="810">
        <f t="shared" si="5"/>
        <v>-2.3721987408385701</v>
      </c>
      <c r="AH38" s="810">
        <f t="shared" si="5"/>
        <v>-4.5259868228986022</v>
      </c>
      <c r="AI38" s="794" t="s">
        <v>1057</v>
      </c>
      <c r="AJ38" s="810">
        <f t="shared" si="5"/>
        <v>-3.3932191105294081</v>
      </c>
      <c r="AK38" s="810">
        <f t="shared" si="5"/>
        <v>3.5974469840331089</v>
      </c>
      <c r="AL38" s="810">
        <f t="shared" si="5"/>
        <v>-1.5053276171123571</v>
      </c>
      <c r="AM38" s="810">
        <f t="shared" si="5"/>
        <v>-1.3010997436086313</v>
      </c>
      <c r="AN38" s="810">
        <f t="shared" si="5"/>
        <v>-1.1234779601418694</v>
      </c>
      <c r="AO38" s="810">
        <f t="shared" si="5"/>
        <v>3.7345617904046726</v>
      </c>
      <c r="AP38" s="810">
        <f t="shared" si="5"/>
        <v>0.43130616600119964</v>
      </c>
      <c r="AQ38" s="810">
        <f t="shared" si="5"/>
        <v>3.042389996263978</v>
      </c>
      <c r="AR38" s="810">
        <f t="shared" si="5"/>
        <v>-10.471500000000002</v>
      </c>
      <c r="AS38" s="810">
        <f t="shared" si="5"/>
        <v>0.17260429428185731</v>
      </c>
      <c r="AT38" s="810">
        <f t="shared" si="5"/>
        <v>1.8210344746374574</v>
      </c>
      <c r="AU38" s="810">
        <f t="shared" si="5"/>
        <v>-8.4778612310806807</v>
      </c>
      <c r="AV38" s="810">
        <f t="shared" si="5"/>
        <v>3.4819108101224572E-2</v>
      </c>
      <c r="AW38" s="810">
        <f t="shared" si="5"/>
        <v>3.1042366405739799</v>
      </c>
      <c r="AX38" s="810">
        <f t="shared" si="5"/>
        <v>9.7722476069414199E-2</v>
      </c>
      <c r="AY38" s="810">
        <f t="shared" si="5"/>
        <v>3.2367782247445973</v>
      </c>
      <c r="AZ38" s="794" t="s">
        <v>1057</v>
      </c>
      <c r="BA38" s="810">
        <f t="shared" si="5"/>
        <v>-1.9348234963048156</v>
      </c>
      <c r="BB38" s="810">
        <f t="shared" si="5"/>
        <v>2.0833308573790106</v>
      </c>
      <c r="BC38" s="810">
        <f t="shared" si="5"/>
        <v>-0.74833357011715407</v>
      </c>
      <c r="BD38" s="810">
        <f t="shared" si="5"/>
        <v>-0.59982620904298756</v>
      </c>
      <c r="BE38" s="810">
        <f t="shared" si="5"/>
        <v>-1.1613768014368802</v>
      </c>
      <c r="BF38" s="810">
        <f t="shared" si="5"/>
        <v>3.5996529098518586</v>
      </c>
      <c r="BG38" s="810">
        <f t="shared" si="5"/>
        <v>-0.50078827802865078</v>
      </c>
      <c r="BH38" s="810">
        <f t="shared" si="5"/>
        <v>1.937487830386317</v>
      </c>
    </row>
    <row r="39" spans="1:60">
      <c r="A39" s="794" t="s">
        <v>1058</v>
      </c>
      <c r="B39" s="810">
        <f t="shared" ref="B39:O39" si="6">B34-B25</f>
        <v>-0.90111389950003229</v>
      </c>
      <c r="C39" s="810">
        <f t="shared" si="6"/>
        <v>2.1096238491591421</v>
      </c>
      <c r="D39" s="810">
        <f t="shared" si="6"/>
        <v>-0.14105098105382297</v>
      </c>
      <c r="E39" s="810">
        <f t="shared" si="6"/>
        <v>1.0674589686053082</v>
      </c>
      <c r="F39" s="810">
        <f t="shared" si="6"/>
        <v>0</v>
      </c>
      <c r="G39" s="810">
        <f t="shared" si="6"/>
        <v>3.0487332560802258</v>
      </c>
      <c r="H39" s="810">
        <f t="shared" si="6"/>
        <v>0.4591911146862202</v>
      </c>
      <c r="I39" s="810">
        <f t="shared" si="6"/>
        <v>3.5079243707664318</v>
      </c>
      <c r="J39" s="810">
        <f t="shared" si="6"/>
        <v>-2.0163999999999973</v>
      </c>
      <c r="K39" s="810">
        <f t="shared" si="6"/>
        <v>4.5059708565369263</v>
      </c>
      <c r="L39" s="810">
        <f t="shared" si="6"/>
        <v>1.0990655391352959</v>
      </c>
      <c r="M39" s="810">
        <f t="shared" si="6"/>
        <v>3.5886363956722107</v>
      </c>
      <c r="N39" s="810">
        <f t="shared" si="6"/>
        <v>0.91199999999999903</v>
      </c>
      <c r="O39" s="810">
        <f t="shared" si="6"/>
        <v>0.74043251136263777</v>
      </c>
      <c r="P39" s="810">
        <f t="shared" ref="P39:BH39" si="7">P34-P25</f>
        <v>-1.0493574727623098</v>
      </c>
      <c r="Q39" s="810">
        <f t="shared" si="7"/>
        <v>0.60307503860033762</v>
      </c>
      <c r="R39" s="794" t="s">
        <v>1058</v>
      </c>
      <c r="S39" s="810">
        <f t="shared" si="7"/>
        <v>-1.2208100000000002</v>
      </c>
      <c r="T39" s="810">
        <f t="shared" si="7"/>
        <v>2.0323558827205197</v>
      </c>
      <c r="U39" s="810">
        <f t="shared" si="7"/>
        <v>-0.52540975175553228</v>
      </c>
      <c r="V39" s="810">
        <f t="shared" si="7"/>
        <v>0.2861361309649908</v>
      </c>
      <c r="W39" s="810">
        <f t="shared" si="7"/>
        <v>-0.44530000000000314</v>
      </c>
      <c r="X39" s="810">
        <f t="shared" si="7"/>
        <v>2.3456113161129295</v>
      </c>
      <c r="Y39" s="810">
        <f t="shared" si="7"/>
        <v>-0.55314474714118234</v>
      </c>
      <c r="Z39" s="810">
        <f t="shared" si="7"/>
        <v>1.347166568971744</v>
      </c>
      <c r="AA39" s="810">
        <f t="shared" si="7"/>
        <v>-0.19360999999999962</v>
      </c>
      <c r="AB39" s="810">
        <f t="shared" si="7"/>
        <v>0.48986009733038216</v>
      </c>
      <c r="AC39" s="810">
        <f t="shared" si="7"/>
        <v>-1.2009879564892714</v>
      </c>
      <c r="AD39" s="810">
        <f t="shared" si="7"/>
        <v>-0.90473785915889948</v>
      </c>
      <c r="AE39" s="810">
        <f t="shared" si="7"/>
        <v>-2.1296999999999997</v>
      </c>
      <c r="AF39" s="810">
        <f t="shared" si="7"/>
        <v>0.93327631034756919</v>
      </c>
      <c r="AG39" s="810">
        <f t="shared" si="7"/>
        <v>-2.6505828483522151</v>
      </c>
      <c r="AH39" s="810">
        <f t="shared" si="7"/>
        <v>-3.8470065380046776</v>
      </c>
      <c r="AI39" s="794" t="s">
        <v>1058</v>
      </c>
      <c r="AJ39" s="810">
        <f t="shared" si="7"/>
        <v>0.93813655131942397</v>
      </c>
      <c r="AK39" s="810">
        <f t="shared" si="7"/>
        <v>3.1449068884983866</v>
      </c>
      <c r="AL39" s="810">
        <f t="shared" si="7"/>
        <v>-1.0145685332471857</v>
      </c>
      <c r="AM39" s="810">
        <f t="shared" si="7"/>
        <v>3.0684749065706001</v>
      </c>
      <c r="AN39" s="810">
        <f t="shared" si="7"/>
        <v>0.5</v>
      </c>
      <c r="AO39" s="810">
        <f t="shared" si="7"/>
        <v>2.061703684975086</v>
      </c>
      <c r="AP39" s="810">
        <f t="shared" si="7"/>
        <v>2.3710801203262832</v>
      </c>
      <c r="AQ39" s="810">
        <f t="shared" si="7"/>
        <v>4.9327838053013977</v>
      </c>
      <c r="AR39" s="810">
        <f t="shared" si="7"/>
        <v>0.41497000000000028</v>
      </c>
      <c r="AS39" s="810">
        <f t="shared" si="7"/>
        <v>2.7076551299748672</v>
      </c>
      <c r="AT39" s="810">
        <f t="shared" si="7"/>
        <v>0.89117715821882371</v>
      </c>
      <c r="AU39" s="810">
        <f t="shared" si="7"/>
        <v>4.0138022881936877</v>
      </c>
      <c r="AV39" s="810">
        <f t="shared" si="7"/>
        <v>-0.49914000000000414</v>
      </c>
      <c r="AW39" s="810">
        <f t="shared" si="7"/>
        <v>0.51266944456538965</v>
      </c>
      <c r="AX39" s="810">
        <f t="shared" si="7"/>
        <v>2.2590671054441955</v>
      </c>
      <c r="AY39" s="810">
        <f t="shared" si="7"/>
        <v>2.2725965500095811</v>
      </c>
      <c r="AZ39" s="794" t="s">
        <v>1058</v>
      </c>
      <c r="BA39" s="810">
        <f t="shared" si="7"/>
        <v>-0.33798841931598389</v>
      </c>
      <c r="BB39" s="810">
        <f t="shared" si="7"/>
        <v>1.726987373834163</v>
      </c>
      <c r="BC39" s="810">
        <f t="shared" si="7"/>
        <v>1.5263695115031766</v>
      </c>
      <c r="BD39" s="810">
        <f t="shared" si="7"/>
        <v>2.9153684660213628</v>
      </c>
      <c r="BE39" s="810">
        <f t="shared" si="7"/>
        <v>-0.25200000000000244</v>
      </c>
      <c r="BF39" s="810">
        <f t="shared" si="7"/>
        <v>3.7965873143940385</v>
      </c>
      <c r="BG39" s="810">
        <f t="shared" si="7"/>
        <v>0.90920261684579629</v>
      </c>
      <c r="BH39" s="810">
        <f t="shared" si="7"/>
        <v>4.4537899312398395</v>
      </c>
    </row>
    <row r="40" spans="1:60">
      <c r="A40" s="794" t="s">
        <v>1054</v>
      </c>
      <c r="R40" s="794" t="s">
        <v>1054</v>
      </c>
      <c r="AI40" s="794" t="s">
        <v>1054</v>
      </c>
      <c r="AZ40" s="794" t="s">
        <v>1054</v>
      </c>
    </row>
    <row r="41" spans="1:60">
      <c r="A41" s="794" t="s">
        <v>742</v>
      </c>
      <c r="B41" s="800">
        <f>100*(B34-B5)/B5</f>
        <v>-18.125967277865136</v>
      </c>
      <c r="C41" s="800">
        <f t="shared" ref="C41:O41" si="8">100*(C34-C5)/C5</f>
        <v>29.118135800528304</v>
      </c>
      <c r="D41" s="800">
        <f t="shared" si="8"/>
        <v>2.9822037836155482</v>
      </c>
      <c r="E41" s="800">
        <f t="shared" si="8"/>
        <v>-0.29932917360740602</v>
      </c>
      <c r="F41" s="800">
        <f t="shared" si="8"/>
        <v>13.394005249376532</v>
      </c>
      <c r="G41" s="800">
        <f t="shared" si="8"/>
        <v>19.033038588098673</v>
      </c>
      <c r="H41" s="800">
        <f t="shared" si="8"/>
        <v>3.994840571842734</v>
      </c>
      <c r="I41" s="800">
        <f t="shared" si="8"/>
        <v>5.0964511119136482</v>
      </c>
      <c r="J41" s="800">
        <f>100*(J34-J5)/J5</f>
        <v>-24.636691081009918</v>
      </c>
      <c r="K41" s="800">
        <f t="shared" si="8"/>
        <v>47.433205686029993</v>
      </c>
      <c r="L41" s="800">
        <f t="shared" si="8"/>
        <v>1.8996500759321637</v>
      </c>
      <c r="M41" s="800">
        <f t="shared" si="8"/>
        <v>-0.34445831082100042</v>
      </c>
      <c r="N41" s="800">
        <f t="shared" si="8"/>
        <v>-3.8720333708601777</v>
      </c>
      <c r="O41" s="800">
        <f t="shared" si="8"/>
        <v>25.94006019801877</v>
      </c>
      <c r="P41" s="800">
        <f t="shared" ref="P41:BH41" si="9">100*(P34-P5)/P5</f>
        <v>0.93118243092585007</v>
      </c>
      <c r="Q41" s="800">
        <f t="shared" si="9"/>
        <v>2.115325217062725</v>
      </c>
      <c r="R41" s="794" t="s">
        <v>742</v>
      </c>
      <c r="S41" s="800">
        <f t="shared" si="9"/>
        <v>-10.102353147280773</v>
      </c>
      <c r="T41" s="800">
        <f t="shared" si="9"/>
        <v>35.045624300727553</v>
      </c>
      <c r="U41" s="800">
        <f t="shared" si="9"/>
        <v>-1.9218778444484004</v>
      </c>
      <c r="V41" s="800">
        <f t="shared" si="9"/>
        <v>1.1040149556823506</v>
      </c>
      <c r="W41" s="800">
        <f t="shared" si="9"/>
        <v>-33.351847624975761</v>
      </c>
      <c r="X41" s="800">
        <f t="shared" si="9"/>
        <v>22.976192427105623</v>
      </c>
      <c r="Y41" s="800">
        <f t="shared" si="9"/>
        <v>0.23703722160046756</v>
      </c>
      <c r="Z41" s="800">
        <f t="shared" si="9"/>
        <v>-5.6783073671958713</v>
      </c>
      <c r="AA41" s="800">
        <f t="shared" si="9"/>
        <v>-25.108979115119251</v>
      </c>
      <c r="AB41" s="800">
        <f t="shared" si="9"/>
        <v>58.649157862414448</v>
      </c>
      <c r="AC41" s="800">
        <f t="shared" si="9"/>
        <v>26.176524266508121</v>
      </c>
      <c r="AD41" s="800">
        <f t="shared" si="9"/>
        <v>6.768062186172255</v>
      </c>
      <c r="AE41" s="800">
        <f t="shared" si="9"/>
        <v>-26.524297601389755</v>
      </c>
      <c r="AF41" s="800">
        <f t="shared" si="9"/>
        <v>57.330538514675609</v>
      </c>
      <c r="AG41" s="800">
        <f t="shared" si="9"/>
        <v>-1.2974744942010055</v>
      </c>
      <c r="AH41" s="800">
        <f t="shared" si="9"/>
        <v>-0.41609657999258631</v>
      </c>
      <c r="AI41" s="794" t="s">
        <v>742</v>
      </c>
      <c r="AJ41" s="800">
        <f t="shared" si="9"/>
        <v>-12.975876454406672</v>
      </c>
      <c r="AK41" s="800">
        <f t="shared" si="9"/>
        <v>13477.337849683337</v>
      </c>
      <c r="AL41" s="800">
        <f t="shared" si="9"/>
        <v>0.30179417651817431</v>
      </c>
      <c r="AM41" s="800">
        <f t="shared" si="9"/>
        <v>10.722598632204098</v>
      </c>
      <c r="AN41" s="800">
        <f t="shared" si="9"/>
        <v>-31.329885432538752</v>
      </c>
      <c r="AO41" s="800">
        <f t="shared" si="9"/>
        <v>18.441055991863941</v>
      </c>
      <c r="AP41" s="800">
        <f t="shared" si="9"/>
        <v>7.2140546062064255</v>
      </c>
      <c r="AQ41" s="800">
        <f t="shared" si="9"/>
        <v>-3.458284148082869</v>
      </c>
      <c r="AR41" s="800">
        <f t="shared" si="9"/>
        <v>-39.189879020359982</v>
      </c>
      <c r="AS41" s="800">
        <f t="shared" si="9"/>
        <v>14.609134300491352</v>
      </c>
      <c r="AT41" s="800">
        <f t="shared" si="9"/>
        <v>12.028544703766345</v>
      </c>
      <c r="AU41" s="800">
        <f t="shared" si="9"/>
        <v>-3.5953952415901269</v>
      </c>
      <c r="AV41" s="800">
        <f t="shared" si="9"/>
        <v>-6.1645286250063922</v>
      </c>
      <c r="AW41" s="800">
        <f t="shared" si="9"/>
        <v>14.387777963689137</v>
      </c>
      <c r="AX41" s="800">
        <f t="shared" si="9"/>
        <v>4.2360527648703208</v>
      </c>
      <c r="AY41" s="800">
        <f t="shared" si="9"/>
        <v>1.6616632834158496</v>
      </c>
      <c r="AZ41" s="794" t="s">
        <v>742</v>
      </c>
      <c r="BA41" s="800">
        <f t="shared" si="9"/>
        <v>-20.046264093212308</v>
      </c>
      <c r="BB41" s="800">
        <f t="shared" si="9"/>
        <v>10.503207993458254</v>
      </c>
      <c r="BC41" s="800">
        <f t="shared" si="9"/>
        <v>2.6913738404404501</v>
      </c>
      <c r="BD41" s="800">
        <f t="shared" si="9"/>
        <v>-2.0122639486336986</v>
      </c>
      <c r="BE41" s="800">
        <f t="shared" si="9"/>
        <v>-10.508528656947711</v>
      </c>
      <c r="BF41" s="800">
        <f t="shared" si="9"/>
        <v>32.783868957616313</v>
      </c>
      <c r="BG41" s="800">
        <f t="shared" si="9"/>
        <v>2.162944763960378</v>
      </c>
      <c r="BH41" s="800">
        <f t="shared" si="9"/>
        <v>1.3646811585743166</v>
      </c>
    </row>
    <row r="42" spans="1:60">
      <c r="A42" s="794" t="s">
        <v>1056</v>
      </c>
      <c r="B42" s="800">
        <f t="shared" ref="B42:O42" si="10">100*(B15-B5)/B5</f>
        <v>-9.5304498663563439</v>
      </c>
      <c r="C42" s="800">
        <f t="shared" si="10"/>
        <v>-0.67297440641851392</v>
      </c>
      <c r="D42" s="800">
        <f t="shared" si="10"/>
        <v>2.9679182231210137</v>
      </c>
      <c r="E42" s="800">
        <f t="shared" si="10"/>
        <v>-1.1048377577172184</v>
      </c>
      <c r="F42" s="800">
        <f t="shared" si="10"/>
        <v>3.6357336363578279</v>
      </c>
      <c r="G42" s="800">
        <f t="shared" si="10"/>
        <v>0.44401677505938203</v>
      </c>
      <c r="H42" s="800">
        <f t="shared" si="10"/>
        <v>4.713638717341385</v>
      </c>
      <c r="I42" s="800">
        <f t="shared" si="10"/>
        <v>1.9536864007384118</v>
      </c>
      <c r="J42" s="800">
        <f t="shared" si="10"/>
        <v>-11.706014112105967</v>
      </c>
      <c r="K42" s="800">
        <f t="shared" si="10"/>
        <v>1.2735390186457665</v>
      </c>
      <c r="L42" s="800">
        <f t="shared" si="10"/>
        <v>-0.75868509011726382</v>
      </c>
      <c r="M42" s="800">
        <f t="shared" si="10"/>
        <v>-2.3733850780357177</v>
      </c>
      <c r="N42" s="800">
        <f t="shared" si="10"/>
        <v>-5.3082996516473857</v>
      </c>
      <c r="O42" s="800">
        <f t="shared" si="10"/>
        <v>5.9866146161353333</v>
      </c>
      <c r="P42" s="800">
        <f t="shared" ref="P42:BH42" si="11">100*(P15-P5)/P5</f>
        <v>3.9838378732078827</v>
      </c>
      <c r="Q42" s="800">
        <f t="shared" si="11"/>
        <v>0.87701391258303185</v>
      </c>
      <c r="R42" s="794" t="s">
        <v>1056</v>
      </c>
      <c r="S42" s="800">
        <f t="shared" si="11"/>
        <v>1.6667857054831487</v>
      </c>
      <c r="T42" s="800">
        <f t="shared" si="11"/>
        <v>2.5613112979863812</v>
      </c>
      <c r="U42" s="800">
        <f t="shared" si="11"/>
        <v>-0.72567724692467783</v>
      </c>
      <c r="V42" s="800">
        <f t="shared" si="11"/>
        <v>0.292334140910811</v>
      </c>
      <c r="W42" s="800">
        <f t="shared" si="11"/>
        <v>-30.444374469708936</v>
      </c>
      <c r="X42" s="800">
        <f t="shared" si="11"/>
        <v>-1.6844622848648494</v>
      </c>
      <c r="Y42" s="800">
        <f t="shared" si="11"/>
        <v>3.0210086297935104</v>
      </c>
      <c r="Z42" s="800">
        <f t="shared" si="11"/>
        <v>-6.3979444280358226</v>
      </c>
      <c r="AA42" s="800">
        <f t="shared" si="11"/>
        <v>-24.143110910019672</v>
      </c>
      <c r="AB42" s="800">
        <f t="shared" si="11"/>
        <v>18.674946956536168</v>
      </c>
      <c r="AC42" s="800">
        <f t="shared" si="11"/>
        <v>6.199988753351823</v>
      </c>
      <c r="AD42" s="800">
        <f t="shared" si="11"/>
        <v>-1.3755667760919765</v>
      </c>
      <c r="AE42" s="800">
        <f t="shared" si="11"/>
        <v>-12.40317932658319</v>
      </c>
      <c r="AF42" s="800">
        <f t="shared" si="11"/>
        <v>46.848167749501876</v>
      </c>
      <c r="AG42" s="800">
        <f t="shared" si="11"/>
        <v>6.2752634483127903</v>
      </c>
      <c r="AH42" s="800">
        <f t="shared" si="11"/>
        <v>3.4081204001283276</v>
      </c>
      <c r="AI42" s="794" t="s">
        <v>1056</v>
      </c>
      <c r="AJ42" s="800">
        <f t="shared" si="11"/>
        <v>-6.9404850295122333</v>
      </c>
      <c r="AK42" s="800">
        <f t="shared" si="11"/>
        <v>10146.349875376798</v>
      </c>
      <c r="AL42" s="800">
        <f t="shared" si="11"/>
        <v>4.1099817830988323</v>
      </c>
      <c r="AM42" s="800">
        <f t="shared" si="11"/>
        <v>9.8690044970050472</v>
      </c>
      <c r="AN42" s="800">
        <f t="shared" si="11"/>
        <v>-30.153345093071064</v>
      </c>
      <c r="AO42" s="800">
        <f t="shared" si="11"/>
        <v>-8.472058476774345</v>
      </c>
      <c r="AP42" s="800">
        <f t="shared" si="11"/>
        <v>2.6791831741533176</v>
      </c>
      <c r="AQ42" s="800">
        <f t="shared" si="11"/>
        <v>-6.8329360865605491</v>
      </c>
      <c r="AR42" s="800">
        <f t="shared" si="11"/>
        <v>-17.994140707330427</v>
      </c>
      <c r="AS42" s="800">
        <f t="shared" si="11"/>
        <v>1.1927394792838772</v>
      </c>
      <c r="AT42" s="800">
        <f t="shared" si="11"/>
        <v>7.5131115917212981</v>
      </c>
      <c r="AU42" s="800">
        <f t="shared" si="11"/>
        <v>-1.6458506630055583</v>
      </c>
      <c r="AV42" s="800">
        <f t="shared" si="11"/>
        <v>-4.8803022108737713</v>
      </c>
      <c r="AW42" s="800">
        <f t="shared" si="11"/>
        <v>-1.6167425727901852</v>
      </c>
      <c r="AX42" s="800">
        <f t="shared" si="11"/>
        <v>0.47983461711848019</v>
      </c>
      <c r="AY42" s="800">
        <f t="shared" si="11"/>
        <v>-0.82565428005740538</v>
      </c>
      <c r="AZ42" s="794" t="s">
        <v>1056</v>
      </c>
      <c r="BA42" s="800">
        <f t="shared" si="11"/>
        <v>-14.795764131717201</v>
      </c>
      <c r="BB42" s="800">
        <f t="shared" si="11"/>
        <v>-6.2575358591021057</v>
      </c>
      <c r="BC42" s="800">
        <f t="shared" si="11"/>
        <v>1.4504086118938495</v>
      </c>
      <c r="BD42" s="800">
        <f t="shared" si="11"/>
        <v>-3.0246682437421515</v>
      </c>
      <c r="BE42" s="800">
        <f t="shared" si="11"/>
        <v>-7.2937575418702245</v>
      </c>
      <c r="BF42" s="800">
        <f t="shared" si="11"/>
        <v>-5.4239708288460706</v>
      </c>
      <c r="BG42" s="800">
        <f t="shared" si="11"/>
        <v>1.5143362885606175</v>
      </c>
      <c r="BH42" s="800">
        <f t="shared" si="11"/>
        <v>-1.4596840048879869</v>
      </c>
    </row>
    <row r="43" spans="1:60">
      <c r="A43" s="794" t="s">
        <v>1057</v>
      </c>
      <c r="B43" s="800">
        <f t="shared" ref="B43:O43" si="12">100*(B25-B15)/B15</f>
        <v>-7.2937929561126911</v>
      </c>
      <c r="C43" s="800">
        <f t="shared" si="12"/>
        <v>18.91213079126349</v>
      </c>
      <c r="D43" s="800">
        <f t="shared" si="12"/>
        <v>0.22725716096222698</v>
      </c>
      <c r="E43" s="800">
        <f t="shared" si="12"/>
        <v>0.34211061985139268</v>
      </c>
      <c r="F43" s="800">
        <f t="shared" si="12"/>
        <v>9.4159333567888925</v>
      </c>
      <c r="G43" s="800">
        <f t="shared" si="12"/>
        <v>4.9963069316890394</v>
      </c>
      <c r="H43" s="800">
        <f t="shared" si="12"/>
        <v>-1.377011955604436</v>
      </c>
      <c r="I43" s="800">
        <f t="shared" si="12"/>
        <v>1.5048536520085929</v>
      </c>
      <c r="J43" s="800">
        <f t="shared" si="12"/>
        <v>-9.4854485750548552</v>
      </c>
      <c r="K43" s="800">
        <f t="shared" si="12"/>
        <v>21.722469411520279</v>
      </c>
      <c r="L43" s="800">
        <f t="shared" si="12"/>
        <v>1.0186974761811602</v>
      </c>
      <c r="M43" s="800">
        <f t="shared" si="12"/>
        <v>0.47745896045461972</v>
      </c>
      <c r="N43" s="800">
        <f t="shared" si="12"/>
        <v>-1.1919166170549478</v>
      </c>
      <c r="O43" s="800">
        <f t="shared" si="12"/>
        <v>15.50248577947044</v>
      </c>
      <c r="P43" s="800">
        <f t="shared" ref="P43:BH43" si="13">100*(P25-P15)/P15</f>
        <v>-1.3699378855503741</v>
      </c>
      <c r="Q43" s="800">
        <f t="shared" si="13"/>
        <v>0.95706493391175218</v>
      </c>
      <c r="R43" s="794" t="s">
        <v>1057</v>
      </c>
      <c r="S43" s="800">
        <f t="shared" si="13"/>
        <v>-8.2685514851755837</v>
      </c>
      <c r="T43" s="800">
        <f t="shared" si="13"/>
        <v>22.35934800890988</v>
      </c>
      <c r="U43" s="800">
        <f t="shared" si="13"/>
        <v>-0.42341327514911009</v>
      </c>
      <c r="V43" s="800">
        <f t="shared" si="13"/>
        <v>0.68268256156236717</v>
      </c>
      <c r="W43" s="800">
        <f t="shared" si="13"/>
        <v>-3.0102550058337347</v>
      </c>
      <c r="X43" s="800">
        <f t="shared" si="13"/>
        <v>13.339475182993896</v>
      </c>
      <c r="Y43" s="800">
        <f t="shared" si="13"/>
        <v>-1.8310577039470941</v>
      </c>
      <c r="Z43" s="800">
        <f t="shared" si="13"/>
        <v>0.16069587266524549</v>
      </c>
      <c r="AA43" s="800">
        <f t="shared" si="13"/>
        <v>-0.61161031278804912</v>
      </c>
      <c r="AB43" s="800">
        <f t="shared" si="13"/>
        <v>31.289420348420506</v>
      </c>
      <c r="AC43" s="800">
        <f t="shared" si="13"/>
        <v>20.979067616615421</v>
      </c>
      <c r="AD43" s="800">
        <f t="shared" si="13"/>
        <v>8.6983406343935066</v>
      </c>
      <c r="AE43" s="800">
        <f t="shared" si="13"/>
        <v>-9.3737473575933645</v>
      </c>
      <c r="AF43" s="800">
        <f t="shared" si="13"/>
        <v>3.3060006428985349</v>
      </c>
      <c r="AG43" s="800">
        <f t="shared" si="13"/>
        <v>-3.3653289017626129</v>
      </c>
      <c r="AH43" s="800">
        <f t="shared" si="13"/>
        <v>-1.9990350994514425</v>
      </c>
      <c r="AI43" s="794" t="s">
        <v>1057</v>
      </c>
      <c r="AJ43" s="800">
        <f t="shared" si="13"/>
        <v>-8.9637649535114665</v>
      </c>
      <c r="AK43" s="800">
        <f t="shared" si="13"/>
        <v>17.345496796884799</v>
      </c>
      <c r="AL43" s="800">
        <f t="shared" si="13"/>
        <v>-2.1851152659005924</v>
      </c>
      <c r="AM43" s="800">
        <f t="shared" si="13"/>
        <v>-0.57195001642172316</v>
      </c>
      <c r="AN43" s="800">
        <f t="shared" si="13"/>
        <v>-3.0353212452817639</v>
      </c>
      <c r="AO43" s="800">
        <f t="shared" si="13"/>
        <v>18.945306881705999</v>
      </c>
      <c r="AP43" s="800">
        <f t="shared" si="13"/>
        <v>0.67973595318137781</v>
      </c>
      <c r="AQ43" s="800">
        <f t="shared" si="13"/>
        <v>1.3817876448578681</v>
      </c>
      <c r="AR43" s="800">
        <f t="shared" si="13"/>
        <v>-26.913142372489308</v>
      </c>
      <c r="AS43" s="800">
        <f t="shared" si="13"/>
        <v>0.79452298805521082</v>
      </c>
      <c r="AT43" s="800">
        <f t="shared" si="13"/>
        <v>2.8198926496332963</v>
      </c>
      <c r="AU43" s="800">
        <f t="shared" si="13"/>
        <v>-3.7644095541794482</v>
      </c>
      <c r="AV43" s="800">
        <f t="shared" si="13"/>
        <v>0.10124429344450513</v>
      </c>
      <c r="AW43" s="800">
        <f t="shared" si="13"/>
        <v>13.961724333511665</v>
      </c>
      <c r="AX43" s="800">
        <f t="shared" si="13"/>
        <v>0.15500494304635215</v>
      </c>
      <c r="AY43" s="800">
        <f t="shared" si="13"/>
        <v>1.4734741461542589</v>
      </c>
      <c r="AZ43" s="794" t="s">
        <v>1057</v>
      </c>
      <c r="BA43" s="800">
        <f t="shared" si="13"/>
        <v>-5.245867643527931</v>
      </c>
      <c r="BB43" s="800">
        <f t="shared" si="13"/>
        <v>9.7758363201830907</v>
      </c>
      <c r="BC43" s="800">
        <f t="shared" si="13"/>
        <v>-1.1765255978721518</v>
      </c>
      <c r="BD43" s="800">
        <f t="shared" si="13"/>
        <v>-0.27043657810551058</v>
      </c>
      <c r="BE43" s="800">
        <f t="shared" si="13"/>
        <v>-2.8494186780174657</v>
      </c>
      <c r="BF43" s="800">
        <f t="shared" si="13"/>
        <v>19.661698243338819</v>
      </c>
      <c r="BG43" s="800">
        <f t="shared" si="13"/>
        <v>-0.78344482009946204</v>
      </c>
      <c r="BH43" s="800">
        <f t="shared" si="13"/>
        <v>0.8688767709036086</v>
      </c>
    </row>
    <row r="44" spans="1:60">
      <c r="A44" s="794" t="s">
        <v>1058</v>
      </c>
      <c r="B44" s="800">
        <f t="shared" ref="B44:O44" si="14">100*(B34-B25)/B25</f>
        <v>-2.3808687056184743</v>
      </c>
      <c r="C44" s="800">
        <f t="shared" si="14"/>
        <v>9.3184978299744419</v>
      </c>
      <c r="D44" s="800">
        <f t="shared" si="14"/>
        <v>-0.21289953399614564</v>
      </c>
      <c r="E44" s="800">
        <f t="shared" si="14"/>
        <v>0.47078634137492054</v>
      </c>
      <c r="F44" s="800">
        <f t="shared" si="14"/>
        <v>0</v>
      </c>
      <c r="G44" s="800">
        <f t="shared" si="14"/>
        <v>12.867634838951425</v>
      </c>
      <c r="H44" s="800">
        <f t="shared" si="14"/>
        <v>0.70021220043345578</v>
      </c>
      <c r="I44" s="800">
        <f t="shared" si="14"/>
        <v>1.554297955214351</v>
      </c>
      <c r="J44" s="800">
        <f t="shared" si="14"/>
        <v>-5.700273705862025</v>
      </c>
      <c r="K44" s="800">
        <f t="shared" si="14"/>
        <v>19.599280644605212</v>
      </c>
      <c r="L44" s="800">
        <f t="shared" si="14"/>
        <v>1.6432208177805665</v>
      </c>
      <c r="M44" s="800">
        <f t="shared" si="14"/>
        <v>1.5931859131781676</v>
      </c>
      <c r="N44" s="800">
        <f t="shared" si="14"/>
        <v>2.7413730912588643</v>
      </c>
      <c r="O44" s="800">
        <f t="shared" si="14"/>
        <v>2.8777708176806676</v>
      </c>
      <c r="P44" s="800">
        <f t="shared" ref="P44:BH44" si="15">100*(P34-P25)/P25</f>
        <v>-1.5875118816693579</v>
      </c>
      <c r="Q44" s="800">
        <f t="shared" si="15"/>
        <v>0.26791649044871274</v>
      </c>
      <c r="R44" s="794" t="s">
        <v>1058</v>
      </c>
      <c r="S44" s="800">
        <f t="shared" si="15"/>
        <v>-3.6057831467643329</v>
      </c>
      <c r="T44" s="800">
        <f t="shared" si="15"/>
        <v>7.61177572283749</v>
      </c>
      <c r="U44" s="800">
        <f t="shared" si="15"/>
        <v>-0.78485450940451218</v>
      </c>
      <c r="V44" s="800">
        <f t="shared" si="15"/>
        <v>0.12577371420300493</v>
      </c>
      <c r="W44" s="800">
        <f t="shared" si="15"/>
        <v>-1.2061213434452955</v>
      </c>
      <c r="X44" s="800">
        <f t="shared" si="15"/>
        <v>10.361523264457261</v>
      </c>
      <c r="Y44" s="800">
        <f t="shared" si="15"/>
        <v>-0.88752710414322511</v>
      </c>
      <c r="Z44" s="800">
        <f t="shared" si="15"/>
        <v>0.60715458432062419</v>
      </c>
      <c r="AA44" s="800">
        <f t="shared" si="15"/>
        <v>-0.66573825734130943</v>
      </c>
      <c r="AB44" s="800">
        <f t="shared" si="15"/>
        <v>1.8237281065133835</v>
      </c>
      <c r="AC44" s="800">
        <f t="shared" si="15"/>
        <v>-1.792680811607857</v>
      </c>
      <c r="AD44" s="800">
        <f t="shared" si="15"/>
        <v>-0.40582790748535535</v>
      </c>
      <c r="AE44" s="800">
        <f t="shared" si="15"/>
        <v>-7.4446813716922424</v>
      </c>
      <c r="AF44" s="800">
        <f t="shared" si="15"/>
        <v>3.7095973980982415</v>
      </c>
      <c r="AG44" s="800">
        <f t="shared" si="15"/>
        <v>-3.8912116612777523</v>
      </c>
      <c r="AH44" s="800">
        <f t="shared" si="15"/>
        <v>-1.733802828438394</v>
      </c>
      <c r="AI44" s="794" t="s">
        <v>1058</v>
      </c>
      <c r="AJ44" s="800">
        <f t="shared" si="15"/>
        <v>2.7222645291695975</v>
      </c>
      <c r="AK44" s="800">
        <f t="shared" si="15"/>
        <v>12.922118059011952</v>
      </c>
      <c r="AL44" s="800">
        <f t="shared" si="15"/>
        <v>-1.5056352117030192</v>
      </c>
      <c r="AM44" s="800">
        <f t="shared" si="15"/>
        <v>1.3566291345253412</v>
      </c>
      <c r="AN44" s="800">
        <f t="shared" si="15"/>
        <v>1.3931457230426303</v>
      </c>
      <c r="AO44" s="800">
        <f t="shared" si="15"/>
        <v>8.7930781094236572</v>
      </c>
      <c r="AP44" s="800">
        <f t="shared" si="15"/>
        <v>3.7115792333166047</v>
      </c>
      <c r="AQ44" s="800">
        <f t="shared" si="15"/>
        <v>2.2098284348837609</v>
      </c>
      <c r="AR44" s="800">
        <f t="shared" si="15"/>
        <v>1.4592608221683028</v>
      </c>
      <c r="AS44" s="800">
        <f t="shared" si="15"/>
        <v>12.365488701351321</v>
      </c>
      <c r="AT44" s="800">
        <f t="shared" si="15"/>
        <v>1.3421507805826185</v>
      </c>
      <c r="AU44" s="800">
        <f t="shared" si="15"/>
        <v>1.8519566830030068</v>
      </c>
      <c r="AV44" s="800">
        <f t="shared" si="15"/>
        <v>-1.4498925230930231</v>
      </c>
      <c r="AW44" s="800">
        <f t="shared" si="15"/>
        <v>2.0233110819324454</v>
      </c>
      <c r="AX44" s="800">
        <f t="shared" si="15"/>
        <v>3.5777299820601396</v>
      </c>
      <c r="AY44" s="800">
        <f t="shared" si="15"/>
        <v>1.0195285450446556</v>
      </c>
      <c r="AZ44" s="794" t="s">
        <v>1058</v>
      </c>
      <c r="BA44" s="800">
        <f t="shared" si="15"/>
        <v>-0.96711837963519376</v>
      </c>
      <c r="BB44" s="800">
        <f t="shared" si="15"/>
        <v>7.38206870612649</v>
      </c>
      <c r="BC44" s="800">
        <f t="shared" si="15"/>
        <v>2.4283188808120184</v>
      </c>
      <c r="BD44" s="800">
        <f t="shared" si="15"/>
        <v>1.3179821488272945</v>
      </c>
      <c r="BE44" s="800">
        <f t="shared" si="15"/>
        <v>-0.63641184938253514</v>
      </c>
      <c r="BF44" s="800">
        <f t="shared" si="15"/>
        <v>17.33000268553176</v>
      </c>
      <c r="BG44" s="800">
        <f t="shared" si="15"/>
        <v>1.4336092403278196</v>
      </c>
      <c r="BH44" s="800">
        <f t="shared" si="15"/>
        <v>1.9801210822921778</v>
      </c>
    </row>
    <row r="46" spans="1:60">
      <c r="A46" s="794" t="s">
        <v>1110</v>
      </c>
      <c r="R46" s="794" t="s">
        <v>1110</v>
      </c>
      <c r="AI46" s="794" t="s">
        <v>1110</v>
      </c>
      <c r="AZ46" s="794" t="s">
        <v>1110</v>
      </c>
    </row>
    <row r="47" spans="1:60">
      <c r="A47" s="794" t="s">
        <v>1111</v>
      </c>
      <c r="R47" s="794" t="s">
        <v>1111</v>
      </c>
      <c r="AI47" s="794" t="s">
        <v>1111</v>
      </c>
      <c r="AZ47" s="794" t="s">
        <v>1111</v>
      </c>
    </row>
  </sheetData>
  <pageMargins left="0.7" right="0.7" top="0.75" bottom="0.75" header="0.3" footer="0.3"/>
  <pageSetup scale="74" orientation="landscape" horizontalDpi="300" verticalDpi="300" r:id="rId1"/>
  <colBreaks count="3" manualBreakCount="3">
    <brk id="17" max="1048575" man="1"/>
    <brk id="34" max="1048575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FO83"/>
  <sheetViews>
    <sheetView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.140625" style="195" customWidth="1"/>
    <col min="2" max="169" width="12" style="195" customWidth="1"/>
    <col min="170" max="177" width="9.140625" style="195"/>
    <col min="178" max="188" width="12" style="195" customWidth="1"/>
    <col min="189" max="16384" width="9.140625" style="195"/>
  </cols>
  <sheetData>
    <row r="1" spans="1:169" ht="15.75">
      <c r="B1" s="117" t="s">
        <v>630</v>
      </c>
      <c r="C1" s="117"/>
      <c r="D1" s="117"/>
      <c r="E1" s="117"/>
      <c r="N1" s="117" t="s">
        <v>631</v>
      </c>
      <c r="Z1" s="117" t="s">
        <v>631</v>
      </c>
      <c r="AA1" s="117"/>
      <c r="AB1" s="117"/>
      <c r="AC1" s="117"/>
      <c r="AL1" s="117" t="s">
        <v>631</v>
      </c>
      <c r="AX1" s="117" t="s">
        <v>631</v>
      </c>
      <c r="BJ1" s="117" t="s">
        <v>631</v>
      </c>
      <c r="BV1" s="117" t="s">
        <v>631</v>
      </c>
      <c r="CH1" s="117" t="s">
        <v>631</v>
      </c>
      <c r="CT1" s="117" t="s">
        <v>631</v>
      </c>
      <c r="DF1" s="117" t="s">
        <v>631</v>
      </c>
      <c r="DR1" s="117" t="s">
        <v>631</v>
      </c>
      <c r="ED1" s="117" t="s">
        <v>631</v>
      </c>
      <c r="EP1" s="117" t="s">
        <v>631</v>
      </c>
      <c r="FB1" s="117" t="s">
        <v>631</v>
      </c>
    </row>
    <row r="2" spans="1:169" s="238" customFormat="1" ht="15.75">
      <c r="B2" s="238" t="s">
        <v>281</v>
      </c>
      <c r="N2" s="239" t="s">
        <v>283</v>
      </c>
      <c r="O2" s="239"/>
      <c r="P2" s="239"/>
      <c r="Q2" s="239"/>
      <c r="R2" s="239"/>
      <c r="S2" s="239"/>
      <c r="T2" s="239"/>
      <c r="U2" s="239"/>
      <c r="V2" s="239"/>
      <c r="W2" s="239"/>
      <c r="X2" s="239"/>
      <c r="Y2" s="239"/>
      <c r="Z2" s="238" t="s">
        <v>272</v>
      </c>
      <c r="AL2" s="238" t="s">
        <v>284</v>
      </c>
      <c r="AX2" s="238" t="s">
        <v>285</v>
      </c>
      <c r="BJ2" s="238" t="s">
        <v>286</v>
      </c>
      <c r="BV2" s="238" t="s">
        <v>287</v>
      </c>
      <c r="CH2" s="238" t="s">
        <v>288</v>
      </c>
      <c r="CT2" s="238" t="s">
        <v>289</v>
      </c>
      <c r="DF2" s="238" t="s">
        <v>290</v>
      </c>
      <c r="DR2" s="238" t="s">
        <v>291</v>
      </c>
      <c r="ED2" s="238" t="s">
        <v>292</v>
      </c>
      <c r="EP2" s="238" t="s">
        <v>293</v>
      </c>
      <c r="FB2" s="238" t="s">
        <v>273</v>
      </c>
    </row>
    <row r="3" spans="1:169" ht="107.25" customHeight="1">
      <c r="A3" s="194" t="s">
        <v>280</v>
      </c>
      <c r="B3" s="194" t="s">
        <v>50</v>
      </c>
      <c r="C3" s="209" t="s">
        <v>326</v>
      </c>
      <c r="D3" s="209" t="s">
        <v>548</v>
      </c>
      <c r="E3" s="197" t="s">
        <v>549</v>
      </c>
      <c r="F3" s="197" t="s">
        <v>51</v>
      </c>
      <c r="G3" s="197" t="s">
        <v>52</v>
      </c>
      <c r="H3" s="197" t="s">
        <v>550</v>
      </c>
      <c r="I3" s="194" t="s">
        <v>102</v>
      </c>
      <c r="J3" s="194" t="s">
        <v>332</v>
      </c>
      <c r="K3" s="194" t="s">
        <v>559</v>
      </c>
      <c r="L3" s="194" t="s">
        <v>101</v>
      </c>
      <c r="M3" s="194" t="s">
        <v>100</v>
      </c>
      <c r="N3" s="194" t="s">
        <v>50</v>
      </c>
      <c r="O3" s="209" t="s">
        <v>326</v>
      </c>
      <c r="P3" s="209" t="s">
        <v>548</v>
      </c>
      <c r="Q3" s="197" t="s">
        <v>549</v>
      </c>
      <c r="R3" s="197" t="s">
        <v>51</v>
      </c>
      <c r="S3" s="197" t="s">
        <v>52</v>
      </c>
      <c r="T3" s="197" t="s">
        <v>550</v>
      </c>
      <c r="U3" s="194" t="s">
        <v>102</v>
      </c>
      <c r="V3" s="194" t="s">
        <v>332</v>
      </c>
      <c r="W3" s="194" t="s">
        <v>559</v>
      </c>
      <c r="X3" s="194" t="s">
        <v>101</v>
      </c>
      <c r="Y3" s="194" t="s">
        <v>100</v>
      </c>
      <c r="Z3" s="194" t="s">
        <v>50</v>
      </c>
      <c r="AA3" s="209" t="s">
        <v>326</v>
      </c>
      <c r="AB3" s="209" t="s">
        <v>548</v>
      </c>
      <c r="AC3" s="197" t="s">
        <v>549</v>
      </c>
      <c r="AD3" s="197" t="s">
        <v>51</v>
      </c>
      <c r="AE3" s="197" t="s">
        <v>52</v>
      </c>
      <c r="AF3" s="197" t="s">
        <v>550</v>
      </c>
      <c r="AG3" s="194" t="s">
        <v>102</v>
      </c>
      <c r="AH3" s="197" t="s">
        <v>332</v>
      </c>
      <c r="AI3" s="194" t="s">
        <v>559</v>
      </c>
      <c r="AJ3" s="194" t="s">
        <v>101</v>
      </c>
      <c r="AK3" s="194" t="s">
        <v>100</v>
      </c>
      <c r="AL3" s="194" t="s">
        <v>50</v>
      </c>
      <c r="AM3" s="209" t="s">
        <v>326</v>
      </c>
      <c r="AN3" s="209" t="s">
        <v>548</v>
      </c>
      <c r="AO3" s="197" t="s">
        <v>549</v>
      </c>
      <c r="AP3" s="197" t="s">
        <v>51</v>
      </c>
      <c r="AQ3" s="197" t="s">
        <v>52</v>
      </c>
      <c r="AR3" s="197" t="s">
        <v>550</v>
      </c>
      <c r="AS3" s="194" t="s">
        <v>102</v>
      </c>
      <c r="AT3" s="197" t="s">
        <v>332</v>
      </c>
      <c r="AU3" s="194" t="s">
        <v>559</v>
      </c>
      <c r="AV3" s="194" t="s">
        <v>101</v>
      </c>
      <c r="AW3" s="194" t="s">
        <v>100</v>
      </c>
      <c r="AX3" s="194" t="s">
        <v>50</v>
      </c>
      <c r="AY3" s="209" t="s">
        <v>326</v>
      </c>
      <c r="AZ3" s="209" t="s">
        <v>548</v>
      </c>
      <c r="BA3" s="197" t="s">
        <v>549</v>
      </c>
      <c r="BB3" s="197" t="s">
        <v>51</v>
      </c>
      <c r="BC3" s="197" t="s">
        <v>52</v>
      </c>
      <c r="BD3" s="197" t="s">
        <v>550</v>
      </c>
      <c r="BE3" s="194" t="s">
        <v>102</v>
      </c>
      <c r="BF3" s="197" t="s">
        <v>332</v>
      </c>
      <c r="BG3" s="194" t="s">
        <v>559</v>
      </c>
      <c r="BH3" s="194" t="s">
        <v>101</v>
      </c>
      <c r="BI3" s="194" t="s">
        <v>100</v>
      </c>
      <c r="BJ3" s="194" t="s">
        <v>50</v>
      </c>
      <c r="BK3" s="209" t="s">
        <v>326</v>
      </c>
      <c r="BL3" s="209" t="s">
        <v>548</v>
      </c>
      <c r="BM3" s="197" t="s">
        <v>549</v>
      </c>
      <c r="BN3" s="197" t="s">
        <v>51</v>
      </c>
      <c r="BO3" s="197" t="s">
        <v>52</v>
      </c>
      <c r="BP3" s="197" t="s">
        <v>550</v>
      </c>
      <c r="BQ3" s="194" t="s">
        <v>102</v>
      </c>
      <c r="BR3" s="197" t="s">
        <v>332</v>
      </c>
      <c r="BS3" s="194" t="s">
        <v>559</v>
      </c>
      <c r="BT3" s="194" t="s">
        <v>101</v>
      </c>
      <c r="BU3" s="194" t="s">
        <v>100</v>
      </c>
      <c r="BV3" s="194" t="s">
        <v>50</v>
      </c>
      <c r="BW3" s="209" t="s">
        <v>326</v>
      </c>
      <c r="BX3" s="209" t="s">
        <v>548</v>
      </c>
      <c r="BY3" s="197" t="s">
        <v>549</v>
      </c>
      <c r="BZ3" s="197" t="s">
        <v>51</v>
      </c>
      <c r="CA3" s="197" t="s">
        <v>52</v>
      </c>
      <c r="CB3" s="197" t="s">
        <v>550</v>
      </c>
      <c r="CC3" s="194" t="s">
        <v>102</v>
      </c>
      <c r="CD3" s="197" t="s">
        <v>332</v>
      </c>
      <c r="CE3" s="194" t="s">
        <v>559</v>
      </c>
      <c r="CF3" s="194" t="s">
        <v>101</v>
      </c>
      <c r="CG3" s="194" t="s">
        <v>100</v>
      </c>
      <c r="CH3" s="194" t="s">
        <v>50</v>
      </c>
      <c r="CI3" s="209" t="s">
        <v>326</v>
      </c>
      <c r="CJ3" s="209" t="s">
        <v>548</v>
      </c>
      <c r="CK3" s="197" t="s">
        <v>549</v>
      </c>
      <c r="CL3" s="197" t="s">
        <v>51</v>
      </c>
      <c r="CM3" s="197" t="s">
        <v>52</v>
      </c>
      <c r="CN3" s="197" t="s">
        <v>550</v>
      </c>
      <c r="CO3" s="194" t="s">
        <v>102</v>
      </c>
      <c r="CP3" s="197" t="s">
        <v>332</v>
      </c>
      <c r="CQ3" s="194" t="s">
        <v>559</v>
      </c>
      <c r="CR3" s="194" t="s">
        <v>101</v>
      </c>
      <c r="CS3" s="194" t="s">
        <v>100</v>
      </c>
      <c r="CT3" s="194" t="s">
        <v>50</v>
      </c>
      <c r="CU3" s="209" t="s">
        <v>326</v>
      </c>
      <c r="CV3" s="209" t="s">
        <v>548</v>
      </c>
      <c r="CW3" s="197" t="s">
        <v>549</v>
      </c>
      <c r="CX3" s="197" t="s">
        <v>51</v>
      </c>
      <c r="CY3" s="197" t="s">
        <v>52</v>
      </c>
      <c r="CZ3" s="197" t="s">
        <v>550</v>
      </c>
      <c r="DA3" s="194" t="s">
        <v>102</v>
      </c>
      <c r="DB3" s="197" t="s">
        <v>332</v>
      </c>
      <c r="DC3" s="194" t="s">
        <v>559</v>
      </c>
      <c r="DD3" s="194" t="s">
        <v>101</v>
      </c>
      <c r="DE3" s="194" t="s">
        <v>100</v>
      </c>
      <c r="DF3" s="194" t="s">
        <v>50</v>
      </c>
      <c r="DG3" s="209" t="s">
        <v>326</v>
      </c>
      <c r="DH3" s="209" t="s">
        <v>548</v>
      </c>
      <c r="DI3" s="197" t="s">
        <v>549</v>
      </c>
      <c r="DJ3" s="197" t="s">
        <v>51</v>
      </c>
      <c r="DK3" s="197" t="s">
        <v>52</v>
      </c>
      <c r="DL3" s="197" t="s">
        <v>550</v>
      </c>
      <c r="DM3" s="194" t="s">
        <v>102</v>
      </c>
      <c r="DN3" s="197" t="s">
        <v>332</v>
      </c>
      <c r="DO3" s="194" t="s">
        <v>559</v>
      </c>
      <c r="DP3" s="194" t="s">
        <v>101</v>
      </c>
      <c r="DQ3" s="194" t="s">
        <v>100</v>
      </c>
      <c r="DR3" s="194" t="s">
        <v>50</v>
      </c>
      <c r="DS3" s="209" t="s">
        <v>326</v>
      </c>
      <c r="DT3" s="209" t="s">
        <v>548</v>
      </c>
      <c r="DU3" s="197" t="s">
        <v>549</v>
      </c>
      <c r="DV3" s="197" t="s">
        <v>51</v>
      </c>
      <c r="DW3" s="197" t="s">
        <v>52</v>
      </c>
      <c r="DX3" s="197" t="s">
        <v>550</v>
      </c>
      <c r="DY3" s="194" t="s">
        <v>102</v>
      </c>
      <c r="DZ3" s="197" t="s">
        <v>332</v>
      </c>
      <c r="EA3" s="194" t="s">
        <v>559</v>
      </c>
      <c r="EB3" s="194" t="s">
        <v>101</v>
      </c>
      <c r="EC3" s="194" t="s">
        <v>100</v>
      </c>
      <c r="ED3" s="194" t="s">
        <v>50</v>
      </c>
      <c r="EE3" s="209" t="s">
        <v>326</v>
      </c>
      <c r="EF3" s="209" t="s">
        <v>548</v>
      </c>
      <c r="EG3" s="197" t="s">
        <v>549</v>
      </c>
      <c r="EH3" s="197" t="s">
        <v>51</v>
      </c>
      <c r="EI3" s="197" t="s">
        <v>52</v>
      </c>
      <c r="EJ3" s="197" t="s">
        <v>550</v>
      </c>
      <c r="EK3" s="194" t="s">
        <v>102</v>
      </c>
      <c r="EL3" s="197" t="s">
        <v>332</v>
      </c>
      <c r="EM3" s="194" t="s">
        <v>559</v>
      </c>
      <c r="EN3" s="194" t="s">
        <v>101</v>
      </c>
      <c r="EO3" s="194" t="s">
        <v>100</v>
      </c>
      <c r="EP3" s="194" t="s">
        <v>50</v>
      </c>
      <c r="EQ3" s="209" t="s">
        <v>326</v>
      </c>
      <c r="ER3" s="209" t="s">
        <v>548</v>
      </c>
      <c r="ES3" s="197" t="s">
        <v>549</v>
      </c>
      <c r="ET3" s="197" t="s">
        <v>51</v>
      </c>
      <c r="EU3" s="197" t="s">
        <v>52</v>
      </c>
      <c r="EV3" s="197" t="s">
        <v>550</v>
      </c>
      <c r="EW3" s="194" t="s">
        <v>102</v>
      </c>
      <c r="EX3" s="197" t="s">
        <v>332</v>
      </c>
      <c r="EY3" s="194" t="s">
        <v>559</v>
      </c>
      <c r="EZ3" s="194" t="s">
        <v>101</v>
      </c>
      <c r="FA3" s="194" t="s">
        <v>100</v>
      </c>
      <c r="FB3" s="194" t="s">
        <v>50</v>
      </c>
      <c r="FC3" s="209" t="s">
        <v>326</v>
      </c>
      <c r="FD3" s="209" t="s">
        <v>548</v>
      </c>
      <c r="FE3" s="197" t="s">
        <v>549</v>
      </c>
      <c r="FF3" s="197" t="s">
        <v>51</v>
      </c>
      <c r="FG3" s="197" t="s">
        <v>52</v>
      </c>
      <c r="FH3" s="197" t="s">
        <v>550</v>
      </c>
      <c r="FI3" s="194" t="s">
        <v>102</v>
      </c>
      <c r="FJ3" s="197" t="s">
        <v>332</v>
      </c>
      <c r="FK3" s="194" t="s">
        <v>559</v>
      </c>
      <c r="FL3" s="194" t="s">
        <v>101</v>
      </c>
      <c r="FM3" s="194" t="s">
        <v>100</v>
      </c>
    </row>
    <row r="4" spans="1:169" hidden="1">
      <c r="A4" s="201">
        <v>1960</v>
      </c>
      <c r="B4" s="240">
        <v>6357.6097863724117</v>
      </c>
      <c r="C4" s="241">
        <v>2.6811337000000002</v>
      </c>
      <c r="D4" s="241">
        <f t="shared" ref="D4:D49" si="0">POWER(C4,1/2)</f>
        <v>1.6374167765110996</v>
      </c>
      <c r="E4" s="242">
        <f t="shared" ref="E4:E23" si="1">D4/1.6090136</f>
        <v>1.0176525397368299</v>
      </c>
      <c r="F4" s="135"/>
      <c r="G4" s="243">
        <v>1599.2644754406642</v>
      </c>
      <c r="H4" s="242">
        <f>I4/73.7</f>
        <v>0.96200814111261879</v>
      </c>
      <c r="I4" s="244">
        <v>70.900000000000006</v>
      </c>
      <c r="J4" s="245">
        <f t="shared" ref="J4:J45" si="2">(B4*E4+G4+F4)*H4</f>
        <v>7762.5420282626537</v>
      </c>
      <c r="K4" s="211">
        <f t="shared" ref="K4:K23" si="3">J4/J$24</f>
        <v>0.49285831463020063</v>
      </c>
      <c r="L4" s="98"/>
      <c r="Z4" s="240">
        <v>5942.6551093423877</v>
      </c>
      <c r="AA4" s="241">
        <v>2.8174323999999991</v>
      </c>
      <c r="AB4" s="215">
        <f t="shared" ref="AB4:AB49" si="4">POWER(AA4,1/2)</f>
        <v>1.6785208965038234</v>
      </c>
      <c r="AC4" s="242">
        <f t="shared" ref="AC4:AC23" si="5">AB4/1.6090136</f>
        <v>1.0431987004359835</v>
      </c>
      <c r="AD4" s="135"/>
      <c r="AE4" s="135">
        <v>2306.8248988148362</v>
      </c>
      <c r="AF4" s="244">
        <f t="shared" ref="AF4:AF23" si="6">AG4/73.7</f>
        <v>0.96879240162822255</v>
      </c>
      <c r="AG4" s="244">
        <v>71.400000000000006</v>
      </c>
      <c r="AH4" s="135">
        <f t="shared" ref="AH4:AH23" si="7">(Z4*AC4+AE4+AD4)*AF4</f>
        <v>8240.7370692243312</v>
      </c>
      <c r="AI4" s="211">
        <f t="shared" ref="AI4:AI23" si="8">AH4/AH$24</f>
        <v>0.47551865419511835</v>
      </c>
      <c r="AJ4" s="98"/>
      <c r="BV4" s="240">
        <v>4800.3755807498019</v>
      </c>
      <c r="BW4" s="241">
        <v>2.12251426</v>
      </c>
      <c r="BX4" s="246">
        <f t="shared" ref="BX4:BX49" si="9">POWER(BW4,1/2)</f>
        <v>1.4568851224444568</v>
      </c>
      <c r="BY4" s="242">
        <f t="shared" ref="BY4:BY23" si="10">BX4/1.6090136</f>
        <v>0.90545233579408957</v>
      </c>
      <c r="BZ4" s="240"/>
      <c r="CA4" s="243">
        <v>1937.5680044962942</v>
      </c>
      <c r="CB4" s="242">
        <f t="shared" ref="CB4:CB23" si="11">CC4/73.7</f>
        <v>0.94436906377204877</v>
      </c>
      <c r="CC4" s="244">
        <v>69.599999999999994</v>
      </c>
      <c r="CD4" s="245">
        <f t="shared" ref="CD4:CD45" si="12">(BV4*BY4+CA4+BZ4)*CB4</f>
        <v>5934.4900727211361</v>
      </c>
      <c r="CE4" s="211">
        <f t="shared" ref="CE4:CE23" si="13">CD4/CD$24</f>
        <v>0.40456041043013152</v>
      </c>
      <c r="CF4" s="98"/>
      <c r="DF4" s="240">
        <v>4744.0270746677661</v>
      </c>
      <c r="DG4" s="241">
        <v>2.4858758000000019</v>
      </c>
      <c r="DH4" s="247">
        <f t="shared" ref="DH4:DH49" si="14">POWER(DG4,1/2)</f>
        <v>1.5766660394642873</v>
      </c>
      <c r="DI4" s="242">
        <f t="shared" ref="DI4:DI23" si="15">DH4/1.6090136</f>
        <v>0.97989603037804485</v>
      </c>
      <c r="DJ4" s="135"/>
      <c r="DK4" s="243">
        <v>1253.2711928289912</v>
      </c>
      <c r="DL4" s="242">
        <f t="shared" ref="DL4:DL23" si="16">DM4/73.7</f>
        <v>0.99864314789687914</v>
      </c>
      <c r="DM4" s="244">
        <v>73.599999999999994</v>
      </c>
      <c r="DN4" s="245">
        <f t="shared" ref="DN4:DN45" si="17">(DF4*DI4+DK4+DJ4)*DL4</f>
        <v>5893.9164526434206</v>
      </c>
      <c r="DO4" s="211">
        <f t="shared" ref="DO4:DO23" si="18">DN4/DN$24</f>
        <v>0.3977746436849528</v>
      </c>
      <c r="DP4" s="98"/>
      <c r="ED4" s="240">
        <v>5841.6365128707685</v>
      </c>
      <c r="EE4" s="241">
        <v>1.969587400000002</v>
      </c>
      <c r="EF4" s="246">
        <f t="shared" ref="EF4:EF49" si="19">POWER(EE4,1/2)</f>
        <v>1.4034198944008176</v>
      </c>
      <c r="EG4" s="242">
        <f t="shared" ref="EG4:EG23" si="20">EF4/1.6090136</f>
        <v>0.87222376144043634</v>
      </c>
      <c r="EH4" s="240"/>
      <c r="EI4" s="135">
        <v>2176.5712483984817</v>
      </c>
      <c r="EJ4" s="242">
        <f t="shared" ref="EJ4:EJ9" si="21">EK4/73.7</f>
        <v>0.99185888738127537</v>
      </c>
      <c r="EK4" s="244">
        <v>73.099999999999994</v>
      </c>
      <c r="EL4" s="245">
        <f t="shared" ref="EL4:EL45" si="22">(ED4*EG4+EI4+EH4)*EJ4</f>
        <v>7212.5849965739308</v>
      </c>
      <c r="EM4" s="211">
        <f t="shared" ref="EM4:EM23" si="23">EL4/EL$24</f>
        <v>0.46123572787028255</v>
      </c>
      <c r="EN4" s="98"/>
      <c r="EP4" s="240">
        <v>5644.0386024907357</v>
      </c>
      <c r="EQ4" s="241">
        <v>3.5340470999999969</v>
      </c>
      <c r="ER4" s="185">
        <f t="shared" ref="ER4:ER49" si="24">POWER(EQ4,1/2)</f>
        <v>1.8799061412740787</v>
      </c>
      <c r="ES4" s="242">
        <f t="shared" ref="ES4:ES23" si="25">ER4/1.6090136</f>
        <v>1.1683593856969754</v>
      </c>
      <c r="ET4" s="135"/>
      <c r="EU4" s="243">
        <v>2202.0245511379189</v>
      </c>
      <c r="EV4" s="242">
        <f t="shared" ref="EV4:EV23" si="26">EW4/73.7</f>
        <v>0.96743554952510169</v>
      </c>
      <c r="EW4" s="244">
        <v>71.3</v>
      </c>
      <c r="EX4" s="245">
        <f t="shared" ref="EX4:EX45" si="27">(EP4*ES4+EU4+ET4)*EV4</f>
        <v>8509.8436746927127</v>
      </c>
      <c r="EY4" s="211">
        <f t="shared" ref="EY4:EY23" si="28">EX4/EX$24</f>
        <v>0.62163869618464218</v>
      </c>
      <c r="EZ4" s="98"/>
      <c r="FB4" s="240">
        <v>8836.1644778461923</v>
      </c>
      <c r="FC4" s="241">
        <v>3.0719183999999968</v>
      </c>
      <c r="FD4" s="185">
        <f t="shared" ref="FD4:FD49" si="29">POWER(FC4,1/2)</f>
        <v>1.7526889056532529</v>
      </c>
      <c r="FE4" s="242">
        <f t="shared" ref="FE4:FE23" si="30">FD4/FD$24</f>
        <v>1.089306305378537</v>
      </c>
      <c r="FF4" s="248"/>
      <c r="FG4" s="243">
        <v>3075.6587517784133</v>
      </c>
      <c r="FH4" s="242">
        <f t="shared" ref="FH4:FH23" si="31">FI4/73.7</f>
        <v>0.94843962008141114</v>
      </c>
      <c r="FI4" s="244">
        <v>69.900000000000006</v>
      </c>
      <c r="FJ4" s="245">
        <f t="shared" ref="FJ4:FJ45" si="32">(FB4*FE4+FG4+FF4)*FH4</f>
        <v>12046.082706333547</v>
      </c>
      <c r="FK4" s="211">
        <f t="shared" ref="FK4:FK23" si="33">FJ4/FJ$24</f>
        <v>0.63085749150483927</v>
      </c>
      <c r="FL4" s="98"/>
      <c r="FM4" s="201"/>
    </row>
    <row r="5" spans="1:169" hidden="1">
      <c r="A5" s="201">
        <v>1961</v>
      </c>
      <c r="B5" s="240">
        <v>6522.6191381280023</v>
      </c>
      <c r="C5" s="241">
        <v>2.6811337000000002</v>
      </c>
      <c r="D5" s="241">
        <f t="shared" si="0"/>
        <v>1.6374167765110996</v>
      </c>
      <c r="E5" s="242">
        <f t="shared" si="1"/>
        <v>1.0176525397368299</v>
      </c>
      <c r="F5" s="135"/>
      <c r="G5" s="243">
        <v>1651.9138144999677</v>
      </c>
      <c r="H5" s="242">
        <f t="shared" ref="H5:H23" si="34">I5/73.7</f>
        <v>0.96607869742198105</v>
      </c>
      <c r="I5" s="244">
        <v>71.2</v>
      </c>
      <c r="J5" s="245">
        <f t="shared" si="2"/>
        <v>8008.4772147356998</v>
      </c>
      <c r="K5" s="211">
        <f t="shared" si="3"/>
        <v>0.50847319968615934</v>
      </c>
      <c r="L5" s="98"/>
      <c r="Z5" s="240">
        <v>6062.2118208521988</v>
      </c>
      <c r="AA5" s="241">
        <v>2.8174323999999991</v>
      </c>
      <c r="AB5" s="215">
        <f t="shared" si="4"/>
        <v>1.6785208965038234</v>
      </c>
      <c r="AC5" s="242">
        <f t="shared" si="5"/>
        <v>1.0431987004359835</v>
      </c>
      <c r="AD5" s="135"/>
      <c r="AE5" s="135">
        <v>2400.4249644460333</v>
      </c>
      <c r="AF5" s="244">
        <f t="shared" si="6"/>
        <v>0.96879240162822255</v>
      </c>
      <c r="AG5" s="244">
        <v>71.400000000000006</v>
      </c>
      <c r="AH5" s="135">
        <f t="shared" si="7"/>
        <v>8452.2452521260075</v>
      </c>
      <c r="AI5" s="211">
        <f t="shared" si="8"/>
        <v>0.48772339821738175</v>
      </c>
      <c r="AJ5" s="98"/>
      <c r="BV5" s="240">
        <v>4985.0551112454459</v>
      </c>
      <c r="BW5" s="241">
        <v>2.12251426</v>
      </c>
      <c r="BX5" s="246">
        <f t="shared" si="9"/>
        <v>1.4568851224444568</v>
      </c>
      <c r="BY5" s="242">
        <f t="shared" si="10"/>
        <v>0.90545233579408957</v>
      </c>
      <c r="BZ5" s="240"/>
      <c r="CA5" s="243">
        <v>2030.2176563737246</v>
      </c>
      <c r="CB5" s="242">
        <f t="shared" si="11"/>
        <v>0.94436906377204877</v>
      </c>
      <c r="CC5" s="244">
        <v>69.599999999999994</v>
      </c>
      <c r="CD5" s="245">
        <f t="shared" si="12"/>
        <v>6179.9015275923639</v>
      </c>
      <c r="CE5" s="211">
        <f t="shared" si="13"/>
        <v>0.42129036661681957</v>
      </c>
      <c r="CF5" s="98"/>
      <c r="DF5" s="240">
        <v>4892.9246189365076</v>
      </c>
      <c r="DG5" s="241">
        <v>2.4858758000000019</v>
      </c>
      <c r="DH5" s="247">
        <f t="shared" si="14"/>
        <v>1.5766660394642873</v>
      </c>
      <c r="DI5" s="242">
        <f t="shared" si="15"/>
        <v>0.97989603037804485</v>
      </c>
      <c r="DJ5" s="135"/>
      <c r="DK5" s="243">
        <v>1318.3587752461794</v>
      </c>
      <c r="DL5" s="242">
        <f t="shared" si="16"/>
        <v>0.99864314789687914</v>
      </c>
      <c r="DM5" s="244">
        <v>73.599999999999994</v>
      </c>
      <c r="DN5" s="245">
        <f t="shared" si="17"/>
        <v>6104.6218630975136</v>
      </c>
      <c r="DO5" s="211">
        <f t="shared" si="18"/>
        <v>0.41199494528564451</v>
      </c>
      <c r="DP5" s="98"/>
      <c r="ED5" s="240">
        <v>6058.2417163936698</v>
      </c>
      <c r="EE5" s="241">
        <v>1.969587400000002</v>
      </c>
      <c r="EF5" s="246">
        <f t="shared" si="19"/>
        <v>1.4034198944008176</v>
      </c>
      <c r="EG5" s="242">
        <f t="shared" si="20"/>
        <v>0.87222376144043634</v>
      </c>
      <c r="EH5" s="240"/>
      <c r="EI5" s="135">
        <v>2284.4314720277857</v>
      </c>
      <c r="EJ5" s="242">
        <f t="shared" si="21"/>
        <v>0.99728629579375849</v>
      </c>
      <c r="EK5" s="244">
        <v>73.5</v>
      </c>
      <c r="EL5" s="245">
        <f t="shared" si="22"/>
        <v>7548.0349789250849</v>
      </c>
      <c r="EM5" s="211">
        <f t="shared" si="23"/>
        <v>0.48268733181634388</v>
      </c>
      <c r="EN5" s="98"/>
      <c r="EP5" s="240">
        <v>5758.7451800226654</v>
      </c>
      <c r="EQ5" s="241">
        <v>3.5340470999999969</v>
      </c>
      <c r="ER5" s="185">
        <f t="shared" si="24"/>
        <v>1.8799061412740787</v>
      </c>
      <c r="ES5" s="242">
        <f t="shared" si="25"/>
        <v>1.1683593856969754</v>
      </c>
      <c r="ET5" s="135"/>
      <c r="EU5" s="243">
        <v>2244.8341051091361</v>
      </c>
      <c r="EV5" s="242">
        <f t="shared" si="26"/>
        <v>0.95929443690637717</v>
      </c>
      <c r="EW5" s="244">
        <v>70.7</v>
      </c>
      <c r="EX5" s="245">
        <f t="shared" si="27"/>
        <v>8607.8622616285829</v>
      </c>
      <c r="EY5" s="211">
        <f t="shared" si="28"/>
        <v>0.62879889194310024</v>
      </c>
      <c r="EZ5" s="98"/>
      <c r="FB5" s="240">
        <v>9042.1178711878692</v>
      </c>
      <c r="FC5" s="241">
        <v>3.0719183999999968</v>
      </c>
      <c r="FD5" s="185">
        <f t="shared" si="29"/>
        <v>1.7526889056532529</v>
      </c>
      <c r="FE5" s="242">
        <f t="shared" si="30"/>
        <v>1.089306305378537</v>
      </c>
      <c r="FF5" s="248"/>
      <c r="FG5" s="243">
        <v>3127.0908067663045</v>
      </c>
      <c r="FH5" s="242">
        <f t="shared" si="31"/>
        <v>0.95522388059701502</v>
      </c>
      <c r="FI5" s="244">
        <v>70.400000000000006</v>
      </c>
      <c r="FJ5" s="245">
        <f t="shared" si="32"/>
        <v>12395.679348372256</v>
      </c>
      <c r="FK5" s="211">
        <f t="shared" si="33"/>
        <v>0.64916598780290125</v>
      </c>
      <c r="FL5" s="98"/>
      <c r="FM5" s="201"/>
    </row>
    <row r="6" spans="1:169" hidden="1">
      <c r="A6" s="201">
        <v>1962</v>
      </c>
      <c r="B6" s="240">
        <v>6720.2295179761786</v>
      </c>
      <c r="C6" s="241">
        <v>2.6811337000000002</v>
      </c>
      <c r="D6" s="241">
        <f t="shared" si="0"/>
        <v>1.6374167765110996</v>
      </c>
      <c r="E6" s="242">
        <f t="shared" si="1"/>
        <v>1.0176525397368299</v>
      </c>
      <c r="F6" s="135"/>
      <c r="G6" s="243">
        <v>1713.5169840616841</v>
      </c>
      <c r="H6" s="242">
        <f t="shared" si="34"/>
        <v>0.96336499321573943</v>
      </c>
      <c r="I6" s="244">
        <v>71</v>
      </c>
      <c r="J6" s="245">
        <f t="shared" si="2"/>
        <v>8239.0592817606957</v>
      </c>
      <c r="K6" s="211">
        <f t="shared" si="3"/>
        <v>0.52311328646754096</v>
      </c>
      <c r="L6" s="98"/>
      <c r="Z6" s="240">
        <v>6194.3498671756797</v>
      </c>
      <c r="AA6" s="241">
        <v>2.8174323999999991</v>
      </c>
      <c r="AB6" s="215">
        <f t="shared" si="4"/>
        <v>1.6785208965038234</v>
      </c>
      <c r="AC6" s="242">
        <f t="shared" si="5"/>
        <v>1.0431987004359835</v>
      </c>
      <c r="AD6" s="135"/>
      <c r="AE6" s="135">
        <v>2501.9330412489267</v>
      </c>
      <c r="AF6" s="244">
        <f t="shared" si="6"/>
        <v>0.9701492537313432</v>
      </c>
      <c r="AG6" s="244">
        <v>71.5</v>
      </c>
      <c r="AH6" s="135">
        <f t="shared" si="7"/>
        <v>8696.2925407105395</v>
      </c>
      <c r="AI6" s="211">
        <f t="shared" si="8"/>
        <v>0.50180575969219188</v>
      </c>
      <c r="AJ6" s="98"/>
      <c r="BV6" s="240">
        <v>5170.8520941067682</v>
      </c>
      <c r="BW6" s="241">
        <v>2.12251426</v>
      </c>
      <c r="BX6" s="246">
        <f t="shared" si="9"/>
        <v>1.4568851224444568</v>
      </c>
      <c r="BY6" s="242">
        <f t="shared" si="10"/>
        <v>0.90545233579408957</v>
      </c>
      <c r="BZ6" s="240"/>
      <c r="CA6" s="243">
        <v>2124.8371561048084</v>
      </c>
      <c r="CB6" s="242">
        <f t="shared" si="11"/>
        <v>0.94436906377204877</v>
      </c>
      <c r="CC6" s="244">
        <v>69.599999999999994</v>
      </c>
      <c r="CD6" s="245">
        <f t="shared" si="12"/>
        <v>6428.1287583183721</v>
      </c>
      <c r="CE6" s="211">
        <f t="shared" si="13"/>
        <v>0.43821227719580247</v>
      </c>
      <c r="CF6" s="98"/>
      <c r="DF6" s="240">
        <v>5055.1643398516526</v>
      </c>
      <c r="DG6" s="241">
        <v>2.4858758000000019</v>
      </c>
      <c r="DH6" s="247">
        <f t="shared" si="14"/>
        <v>1.5766660394642873</v>
      </c>
      <c r="DI6" s="242">
        <f t="shared" si="15"/>
        <v>0.97989603037804485</v>
      </c>
      <c r="DJ6" s="135"/>
      <c r="DK6" s="243">
        <v>1389.2089064040001</v>
      </c>
      <c r="DL6" s="242">
        <f t="shared" si="16"/>
        <v>0.99728629579375849</v>
      </c>
      <c r="DM6" s="244">
        <v>73.5</v>
      </c>
      <c r="DN6" s="245">
        <f t="shared" si="17"/>
        <v>6325.5320438411991</v>
      </c>
      <c r="DO6" s="211">
        <f t="shared" si="18"/>
        <v>0.42690395682962173</v>
      </c>
      <c r="DP6" s="98"/>
      <c r="ED6" s="240">
        <v>6281.3945656386059</v>
      </c>
      <c r="EE6" s="241">
        <v>1.969587400000002</v>
      </c>
      <c r="EF6" s="246">
        <f t="shared" si="19"/>
        <v>1.4034198944008176</v>
      </c>
      <c r="EG6" s="242">
        <f t="shared" si="20"/>
        <v>0.87222376144043634</v>
      </c>
      <c r="EH6" s="240"/>
      <c r="EI6" s="135">
        <v>2397.0704141761257</v>
      </c>
      <c r="EJ6" s="242">
        <f t="shared" si="21"/>
        <v>0.99592944369063774</v>
      </c>
      <c r="EK6" s="244">
        <v>73.400000000000006</v>
      </c>
      <c r="EL6" s="245">
        <f t="shared" si="22"/>
        <v>7843.7929102208509</v>
      </c>
      <c r="EM6" s="211">
        <f t="shared" si="23"/>
        <v>0.50160067908080042</v>
      </c>
      <c r="EN6" s="98"/>
      <c r="EP6" s="240">
        <v>5870.5564501900071</v>
      </c>
      <c r="EQ6" s="241">
        <v>3.5340470999999969</v>
      </c>
      <c r="ER6" s="185">
        <f t="shared" si="24"/>
        <v>1.8799061412740787</v>
      </c>
      <c r="ES6" s="242">
        <f t="shared" si="25"/>
        <v>1.1683593856969754</v>
      </c>
      <c r="ET6" s="135"/>
      <c r="EU6" s="243">
        <v>2286.4403058972548</v>
      </c>
      <c r="EV6" s="242">
        <f t="shared" si="26"/>
        <v>0.96065128900949792</v>
      </c>
      <c r="EW6" s="244">
        <v>70.8</v>
      </c>
      <c r="EX6" s="245">
        <f t="shared" si="27"/>
        <v>8785.5019048689173</v>
      </c>
      <c r="EY6" s="211">
        <f t="shared" si="28"/>
        <v>0.64177535548766862</v>
      </c>
      <c r="EZ6" s="98"/>
      <c r="FB6" s="240">
        <v>9267.0390073957042</v>
      </c>
      <c r="FC6" s="241">
        <v>3.0719183999999968</v>
      </c>
      <c r="FD6" s="185">
        <f t="shared" si="29"/>
        <v>1.7526889056532529</v>
      </c>
      <c r="FE6" s="242">
        <f t="shared" si="30"/>
        <v>1.089306305378537</v>
      </c>
      <c r="FF6" s="248"/>
      <c r="FG6" s="243">
        <v>3184.2509823909754</v>
      </c>
      <c r="FH6" s="242">
        <f t="shared" si="31"/>
        <v>0.9525101763907734</v>
      </c>
      <c r="FI6" s="244">
        <v>70.2</v>
      </c>
      <c r="FJ6" s="245">
        <f t="shared" si="32"/>
        <v>12648.28262380713</v>
      </c>
      <c r="FK6" s="211">
        <f t="shared" si="33"/>
        <v>0.66239490815581936</v>
      </c>
      <c r="FL6" s="98"/>
      <c r="FM6" s="201"/>
    </row>
    <row r="7" spans="1:169" hidden="1">
      <c r="A7" s="201">
        <v>1963</v>
      </c>
      <c r="B7" s="240">
        <v>6917.824534438013</v>
      </c>
      <c r="C7" s="241">
        <v>2.6811337000000002</v>
      </c>
      <c r="D7" s="241">
        <f t="shared" si="0"/>
        <v>1.6374167765110996</v>
      </c>
      <c r="E7" s="242">
        <f t="shared" si="1"/>
        <v>1.0176525397368299</v>
      </c>
      <c r="F7" s="135"/>
      <c r="G7" s="243">
        <v>1775.8766323189082</v>
      </c>
      <c r="H7" s="242">
        <f t="shared" si="34"/>
        <v>0.96472184531886018</v>
      </c>
      <c r="I7" s="244">
        <v>71.099999999999994</v>
      </c>
      <c r="J7" s="245">
        <f t="shared" si="2"/>
        <v>8504.8125362308419</v>
      </c>
      <c r="K7" s="211">
        <f t="shared" si="3"/>
        <v>0.53998645773395937</v>
      </c>
      <c r="L7" s="98"/>
      <c r="Z7" s="240">
        <v>6330.5470753745594</v>
      </c>
      <c r="AA7" s="241">
        <v>2.8174323999999991</v>
      </c>
      <c r="AB7" s="215">
        <f t="shared" si="4"/>
        <v>1.6785208965038234</v>
      </c>
      <c r="AC7" s="242">
        <f t="shared" si="5"/>
        <v>1.0431987004359835</v>
      </c>
      <c r="AD7" s="135"/>
      <c r="AE7" s="135">
        <v>2608.2193784672691</v>
      </c>
      <c r="AF7" s="244">
        <f t="shared" si="6"/>
        <v>0.97150610583446395</v>
      </c>
      <c r="AG7" s="244">
        <v>71.599999999999994</v>
      </c>
      <c r="AH7" s="135">
        <f t="shared" si="7"/>
        <v>8949.7453299206609</v>
      </c>
      <c r="AI7" s="211">
        <f t="shared" si="8"/>
        <v>0.5164308506536901</v>
      </c>
      <c r="AJ7" s="98"/>
      <c r="BV7" s="240">
        <v>5374.5835940184761</v>
      </c>
      <c r="BW7" s="241">
        <v>2.12251426</v>
      </c>
      <c r="BX7" s="246">
        <f t="shared" si="9"/>
        <v>1.4568851224444568</v>
      </c>
      <c r="BY7" s="242">
        <f t="shared" si="10"/>
        <v>0.90545233579408957</v>
      </c>
      <c r="BZ7" s="240"/>
      <c r="CA7" s="243">
        <v>2228.4313459727591</v>
      </c>
      <c r="CB7" s="242">
        <f t="shared" si="11"/>
        <v>0.94708276797829027</v>
      </c>
      <c r="CC7" s="244">
        <v>69.8</v>
      </c>
      <c r="CD7" s="245">
        <f t="shared" si="12"/>
        <v>6719.4202297665825</v>
      </c>
      <c r="CE7" s="211">
        <f t="shared" si="13"/>
        <v>0.45806992221665754</v>
      </c>
      <c r="CF7" s="98"/>
      <c r="DF7" s="240">
        <v>5217.313482416791</v>
      </c>
      <c r="DG7" s="241">
        <v>2.4858758000000019</v>
      </c>
      <c r="DH7" s="247">
        <f t="shared" si="14"/>
        <v>1.5766660394642873</v>
      </c>
      <c r="DI7" s="242">
        <f t="shared" si="15"/>
        <v>0.97989603037804485</v>
      </c>
      <c r="DJ7" s="135"/>
      <c r="DK7" s="243">
        <v>1462.3334126205179</v>
      </c>
      <c r="DL7" s="242">
        <f t="shared" si="16"/>
        <v>0.99321573948439623</v>
      </c>
      <c r="DM7" s="244">
        <v>73.2</v>
      </c>
      <c r="DN7" s="245">
        <f t="shared" si="17"/>
        <v>6530.1533109361244</v>
      </c>
      <c r="DO7" s="211">
        <f t="shared" si="18"/>
        <v>0.4407136455591833</v>
      </c>
      <c r="DP7" s="98"/>
      <c r="ED7" s="240">
        <v>6512.9680697911481</v>
      </c>
      <c r="EE7" s="241">
        <v>1.969587400000002</v>
      </c>
      <c r="EF7" s="246">
        <f t="shared" si="19"/>
        <v>1.4034198944008176</v>
      </c>
      <c r="EG7" s="242">
        <f t="shared" si="20"/>
        <v>0.87222376144043634</v>
      </c>
      <c r="EH7" s="240"/>
      <c r="EI7" s="135">
        <v>2515.3408612079083</v>
      </c>
      <c r="EJ7" s="242">
        <f t="shared" si="21"/>
        <v>0.99864314789687914</v>
      </c>
      <c r="EK7" s="244">
        <v>73.599999999999994</v>
      </c>
      <c r="EL7" s="245">
        <f t="shared" si="22"/>
        <v>8184.9854650181742</v>
      </c>
      <c r="EM7" s="211">
        <f t="shared" si="23"/>
        <v>0.52341951330329028</v>
      </c>
      <c r="EN7" s="98"/>
      <c r="EP7" s="240">
        <v>6001.9989188196096</v>
      </c>
      <c r="EQ7" s="241">
        <v>3.5340470999999969</v>
      </c>
      <c r="ER7" s="185">
        <f t="shared" si="24"/>
        <v>1.8799061412740787</v>
      </c>
      <c r="ES7" s="242">
        <f t="shared" si="25"/>
        <v>1.1683593856969754</v>
      </c>
      <c r="ET7" s="135"/>
      <c r="EU7" s="243">
        <v>2335.612121346423</v>
      </c>
      <c r="EV7" s="242">
        <f t="shared" si="26"/>
        <v>0.96336499321573943</v>
      </c>
      <c r="EW7" s="244">
        <v>71</v>
      </c>
      <c r="EX7" s="245">
        <f t="shared" si="27"/>
        <v>9005.6360416222687</v>
      </c>
      <c r="EY7" s="211">
        <f t="shared" si="28"/>
        <v>0.65785601489672962</v>
      </c>
      <c r="EZ7" s="98"/>
      <c r="FB7" s="240">
        <v>9503.0577058619565</v>
      </c>
      <c r="FC7" s="241">
        <v>3.0719183999999968</v>
      </c>
      <c r="FD7" s="185">
        <f t="shared" si="29"/>
        <v>1.7526889056532529</v>
      </c>
      <c r="FE7" s="242">
        <f t="shared" si="30"/>
        <v>1.089306305378537</v>
      </c>
      <c r="FF7" s="248"/>
      <c r="FG7" s="243">
        <v>3244.3346024893308</v>
      </c>
      <c r="FH7" s="242">
        <f t="shared" si="31"/>
        <v>0.94979647218453189</v>
      </c>
      <c r="FI7" s="244">
        <v>70</v>
      </c>
      <c r="FJ7" s="245">
        <f t="shared" si="32"/>
        <v>12913.504338266755</v>
      </c>
      <c r="FK7" s="211">
        <f t="shared" si="33"/>
        <v>0.67628466049735358</v>
      </c>
      <c r="FL7" s="98"/>
      <c r="FM7" s="201"/>
    </row>
    <row r="8" spans="1:169" hidden="1">
      <c r="A8" s="201">
        <v>1964</v>
      </c>
      <c r="B8" s="240">
        <v>7118.0060055860486</v>
      </c>
      <c r="C8" s="241">
        <v>2.6811337000000002</v>
      </c>
      <c r="D8" s="241">
        <f t="shared" si="0"/>
        <v>1.6374167765110996</v>
      </c>
      <c r="E8" s="242">
        <f t="shared" si="1"/>
        <v>1.0176525397368299</v>
      </c>
      <c r="F8" s="135"/>
      <c r="G8" s="243">
        <v>1839.6726140311846</v>
      </c>
      <c r="H8" s="242">
        <f t="shared" si="34"/>
        <v>0.95929443690637717</v>
      </c>
      <c r="I8" s="244">
        <v>70.7</v>
      </c>
      <c r="J8" s="245">
        <f t="shared" si="2"/>
        <v>8713.5874612738517</v>
      </c>
      <c r="K8" s="211">
        <f t="shared" si="3"/>
        <v>0.55324196827665384</v>
      </c>
      <c r="L8" s="98"/>
      <c r="Z8" s="240">
        <v>6467.900004183497</v>
      </c>
      <c r="AA8" s="241">
        <v>2.8174323999999991</v>
      </c>
      <c r="AB8" s="215">
        <f t="shared" si="4"/>
        <v>1.6785208965038234</v>
      </c>
      <c r="AC8" s="242">
        <f t="shared" si="5"/>
        <v>1.0431987004359835</v>
      </c>
      <c r="AD8" s="135"/>
      <c r="AE8" s="135">
        <v>2718.2481120158513</v>
      </c>
      <c r="AF8" s="244">
        <f t="shared" si="6"/>
        <v>0.97421981004070546</v>
      </c>
      <c r="AG8" s="244">
        <v>71.8</v>
      </c>
      <c r="AH8" s="135">
        <f t="shared" si="7"/>
        <v>9221.5292367540242</v>
      </c>
      <c r="AI8" s="211">
        <f t="shared" si="8"/>
        <v>0.53211370966540916</v>
      </c>
      <c r="AJ8" s="98"/>
      <c r="BV8" s="240">
        <v>5583.9677905151548</v>
      </c>
      <c r="BW8" s="241">
        <v>2.12251426</v>
      </c>
      <c r="BX8" s="246">
        <f t="shared" si="9"/>
        <v>1.4568851224444568</v>
      </c>
      <c r="BY8" s="242">
        <f t="shared" si="10"/>
        <v>0.90545233579408957</v>
      </c>
      <c r="BZ8" s="240"/>
      <c r="CA8" s="243">
        <v>2336.0828508947379</v>
      </c>
      <c r="CB8" s="242">
        <f t="shared" si="11"/>
        <v>0.95658073270013566</v>
      </c>
      <c r="CC8" s="244">
        <v>70.5</v>
      </c>
      <c r="CD8" s="245">
        <f t="shared" si="12"/>
        <v>7071.1399844233792</v>
      </c>
      <c r="CE8" s="211">
        <f t="shared" si="13"/>
        <v>0.48204702666147026</v>
      </c>
      <c r="CF8" s="98"/>
      <c r="DF8" s="240">
        <v>5386.4354370539468</v>
      </c>
      <c r="DG8" s="241">
        <v>2.4858758000000019</v>
      </c>
      <c r="DH8" s="247">
        <f t="shared" si="14"/>
        <v>1.5766660394642873</v>
      </c>
      <c r="DI8" s="242">
        <f t="shared" si="15"/>
        <v>0.97989603037804485</v>
      </c>
      <c r="DJ8" s="135"/>
      <c r="DK8" s="243">
        <v>1539.8134923082355</v>
      </c>
      <c r="DL8" s="242">
        <f t="shared" si="16"/>
        <v>1</v>
      </c>
      <c r="DM8" s="244">
        <v>73.7</v>
      </c>
      <c r="DN8" s="245">
        <f t="shared" si="17"/>
        <v>6817.9601949650269</v>
      </c>
      <c r="DO8" s="211">
        <f t="shared" si="18"/>
        <v>0.46013745003020323</v>
      </c>
      <c r="DP8" s="98"/>
      <c r="ED8" s="240">
        <v>6740.0622033437203</v>
      </c>
      <c r="EE8" s="241">
        <v>1.969587400000002</v>
      </c>
      <c r="EF8" s="246">
        <f t="shared" si="19"/>
        <v>1.4034198944008176</v>
      </c>
      <c r="EG8" s="242">
        <f t="shared" si="20"/>
        <v>0.87222376144043634</v>
      </c>
      <c r="EH8" s="240"/>
      <c r="EI8" s="135">
        <v>2634.3591368615066</v>
      </c>
      <c r="EJ8" s="242">
        <f t="shared" si="21"/>
        <v>1.0013568521031206</v>
      </c>
      <c r="EK8" s="244">
        <v>73.8</v>
      </c>
      <c r="EL8" s="245">
        <f t="shared" si="22"/>
        <v>8524.7526996240249</v>
      </c>
      <c r="EM8" s="211">
        <f t="shared" si="23"/>
        <v>0.54514720009441209</v>
      </c>
      <c r="EN8" s="98"/>
      <c r="EP8" s="240">
        <v>6132.870255059298</v>
      </c>
      <c r="EQ8" s="241">
        <v>3.5340470999999969</v>
      </c>
      <c r="ER8" s="185">
        <f t="shared" si="24"/>
        <v>1.8799061412740787</v>
      </c>
      <c r="ES8" s="242">
        <f t="shared" si="25"/>
        <v>1.1683593856969754</v>
      </c>
      <c r="ET8" s="135"/>
      <c r="EU8" s="243">
        <v>2384.4751095874362</v>
      </c>
      <c r="EV8" s="242">
        <f t="shared" si="26"/>
        <v>0.96472184531886018</v>
      </c>
      <c r="EW8" s="244">
        <v>71.099999999999994</v>
      </c>
      <c r="EX8" s="245">
        <f t="shared" si="27"/>
        <v>9212.9697846814997</v>
      </c>
      <c r="EY8" s="211">
        <f t="shared" si="28"/>
        <v>0.67300161364535482</v>
      </c>
      <c r="EZ8" s="98"/>
      <c r="FB8" s="240">
        <v>9749.8591194851451</v>
      </c>
      <c r="FC8" s="241">
        <v>3.0719183999999968</v>
      </c>
      <c r="FD8" s="185">
        <f t="shared" si="29"/>
        <v>1.7526889056532529</v>
      </c>
      <c r="FE8" s="242">
        <f t="shared" si="30"/>
        <v>1.089306305378537</v>
      </c>
      <c r="FF8" s="248"/>
      <c r="FG8" s="243">
        <v>3307.1704909627238</v>
      </c>
      <c r="FH8" s="242">
        <f t="shared" si="31"/>
        <v>0.95386702849389404</v>
      </c>
      <c r="FI8" s="244">
        <v>70.3</v>
      </c>
      <c r="FJ8" s="245">
        <f t="shared" si="32"/>
        <v>13285.224850716873</v>
      </c>
      <c r="FK8" s="211">
        <f t="shared" si="33"/>
        <v>0.69575179149271682</v>
      </c>
      <c r="FL8" s="98"/>
      <c r="FM8" s="201"/>
    </row>
    <row r="9" spans="1:169" hidden="1">
      <c r="A9" s="201">
        <v>1965</v>
      </c>
      <c r="B9" s="240">
        <v>7192.6023087466247</v>
      </c>
      <c r="C9" s="241">
        <v>2.6811337000000002</v>
      </c>
      <c r="D9" s="241">
        <f t="shared" si="0"/>
        <v>1.6374167765110996</v>
      </c>
      <c r="E9" s="242">
        <f t="shared" si="1"/>
        <v>1.0176525397368299</v>
      </c>
      <c r="F9" s="135"/>
      <c r="G9" s="243">
        <v>1997.5243261859491</v>
      </c>
      <c r="H9" s="242">
        <f t="shared" si="34"/>
        <v>0.96336499321573943</v>
      </c>
      <c r="I9" s="244">
        <v>71</v>
      </c>
      <c r="J9" s="245">
        <f t="shared" si="2"/>
        <v>8975.7625188999264</v>
      </c>
      <c r="K9" s="211">
        <f t="shared" si="3"/>
        <v>0.56988795313176999</v>
      </c>
      <c r="L9" s="98"/>
      <c r="Z9" s="240">
        <v>6736.4697387046353</v>
      </c>
      <c r="AA9" s="241">
        <v>2.8174323999999991</v>
      </c>
      <c r="AB9" s="215">
        <f t="shared" si="4"/>
        <v>1.6785208965038234</v>
      </c>
      <c r="AC9" s="242">
        <f t="shared" si="5"/>
        <v>1.0431987004359835</v>
      </c>
      <c r="AD9" s="135"/>
      <c r="AE9" s="135">
        <v>2800.7238786664384</v>
      </c>
      <c r="AF9" s="244">
        <f t="shared" si="6"/>
        <v>0.97557666214382632</v>
      </c>
      <c r="AG9" s="244">
        <v>71.900000000000006</v>
      </c>
      <c r="AH9" s="135">
        <f t="shared" si="7"/>
        <v>9588.1628978062272</v>
      </c>
      <c r="AI9" s="211">
        <f t="shared" si="8"/>
        <v>0.55326972321391366</v>
      </c>
      <c r="AJ9" s="98"/>
      <c r="BV9" s="240">
        <v>5900.9363354221814</v>
      </c>
      <c r="BW9" s="241">
        <v>2.12251426</v>
      </c>
      <c r="BX9" s="246">
        <f t="shared" si="9"/>
        <v>1.4568851224444568</v>
      </c>
      <c r="BY9" s="242">
        <f t="shared" si="10"/>
        <v>0.90545233579408957</v>
      </c>
      <c r="BZ9" s="240"/>
      <c r="CA9" s="243">
        <v>2423.2486686563707</v>
      </c>
      <c r="CB9" s="242">
        <f t="shared" si="11"/>
        <v>0.95658073270013566</v>
      </c>
      <c r="CC9" s="244">
        <v>70.5</v>
      </c>
      <c r="CD9" s="245">
        <f t="shared" si="12"/>
        <v>7429.0597098240205</v>
      </c>
      <c r="CE9" s="211">
        <f t="shared" si="13"/>
        <v>0.50644678961241385</v>
      </c>
      <c r="CF9" s="98"/>
      <c r="DF9" s="240">
        <v>5475.9784931816594</v>
      </c>
      <c r="DG9" s="241">
        <v>2.4858758000000019</v>
      </c>
      <c r="DH9" s="247">
        <f t="shared" si="14"/>
        <v>1.5766660394642873</v>
      </c>
      <c r="DI9" s="242">
        <f t="shared" si="15"/>
        <v>0.97989603037804485</v>
      </c>
      <c r="DJ9" s="135"/>
      <c r="DK9" s="243">
        <v>1670.8092499256902</v>
      </c>
      <c r="DL9" s="242">
        <f t="shared" si="16"/>
        <v>1.0013568521031206</v>
      </c>
      <c r="DM9" s="244">
        <v>73.8</v>
      </c>
      <c r="DN9" s="245">
        <f t="shared" si="17"/>
        <v>7046.2465974470815</v>
      </c>
      <c r="DO9" s="211">
        <f t="shared" si="18"/>
        <v>0.47554427554852091</v>
      </c>
      <c r="DP9" s="98"/>
      <c r="ED9" s="240">
        <v>6960.1077989859868</v>
      </c>
      <c r="EE9" s="241">
        <v>1.969587400000002</v>
      </c>
      <c r="EF9" s="246">
        <f t="shared" si="19"/>
        <v>1.4034198944008176</v>
      </c>
      <c r="EG9" s="242">
        <f t="shared" si="20"/>
        <v>0.87222376144043634</v>
      </c>
      <c r="EH9" s="240"/>
      <c r="EI9" s="135">
        <v>2734.216200431596</v>
      </c>
      <c r="EJ9" s="242">
        <f t="shared" si="21"/>
        <v>1.0027137042062415</v>
      </c>
      <c r="EK9" s="244">
        <v>73.900000000000006</v>
      </c>
      <c r="EL9" s="245">
        <f t="shared" si="22"/>
        <v>8828.8817367933752</v>
      </c>
      <c r="EM9" s="211">
        <f t="shared" si="23"/>
        <v>0.56459586903792214</v>
      </c>
      <c r="EN9" s="98"/>
      <c r="EP9" s="240">
        <v>6183.5428260400331</v>
      </c>
      <c r="EQ9" s="241">
        <v>3.5340470999999969</v>
      </c>
      <c r="ER9" s="185">
        <f t="shared" si="24"/>
        <v>1.8799061412740787</v>
      </c>
      <c r="ES9" s="242">
        <f t="shared" si="25"/>
        <v>1.1683593856969754</v>
      </c>
      <c r="ET9" s="135"/>
      <c r="EU9" s="243">
        <v>2437.1977543154358</v>
      </c>
      <c r="EV9" s="242">
        <f t="shared" si="26"/>
        <v>0.96607869742198105</v>
      </c>
      <c r="EW9" s="244">
        <v>71.2</v>
      </c>
      <c r="EX9" s="245">
        <f t="shared" si="27"/>
        <v>9334.0572768096317</v>
      </c>
      <c r="EY9" s="211">
        <f t="shared" si="28"/>
        <v>0.68184697833221175</v>
      </c>
      <c r="EZ9" s="98"/>
      <c r="FB9" s="240">
        <v>10180.796207124935</v>
      </c>
      <c r="FC9" s="241">
        <v>3.0719183999999968</v>
      </c>
      <c r="FD9" s="185">
        <f t="shared" si="29"/>
        <v>1.7526889056532529</v>
      </c>
      <c r="FE9" s="242">
        <f t="shared" si="30"/>
        <v>1.089306305378537</v>
      </c>
      <c r="FF9" s="248"/>
      <c r="FG9" s="243">
        <v>3361.8548145479422</v>
      </c>
      <c r="FH9" s="242">
        <f t="shared" si="31"/>
        <v>0.95386702849389404</v>
      </c>
      <c r="FI9" s="244">
        <v>70.3</v>
      </c>
      <c r="FJ9" s="245">
        <f t="shared" si="32"/>
        <v>13785.153056540497</v>
      </c>
      <c r="FK9" s="211">
        <f t="shared" si="33"/>
        <v>0.72193320345434853</v>
      </c>
      <c r="FL9" s="98"/>
      <c r="FM9" s="201"/>
    </row>
    <row r="10" spans="1:169" hidden="1">
      <c r="A10" s="201">
        <v>1966</v>
      </c>
      <c r="B10" s="240">
        <v>7378.3414539771293</v>
      </c>
      <c r="C10" s="241">
        <v>2.6811337000000002</v>
      </c>
      <c r="D10" s="241">
        <f t="shared" si="0"/>
        <v>1.6374167765110996</v>
      </c>
      <c r="E10" s="242">
        <f t="shared" si="1"/>
        <v>1.0176525397368299</v>
      </c>
      <c r="F10" s="135"/>
      <c r="G10" s="243">
        <v>2104.8292567781623</v>
      </c>
      <c r="H10" s="242">
        <f t="shared" si="34"/>
        <v>0.96065128900949792</v>
      </c>
      <c r="I10" s="244">
        <v>70.8</v>
      </c>
      <c r="J10" s="245">
        <f t="shared" si="2"/>
        <v>9235.1416023557322</v>
      </c>
      <c r="K10" s="211">
        <f t="shared" si="3"/>
        <v>0.58635641635643432</v>
      </c>
      <c r="L10" s="98"/>
      <c r="Z10" s="240">
        <v>6960.2236121364449</v>
      </c>
      <c r="AA10" s="241">
        <v>2.8174323999999991</v>
      </c>
      <c r="AB10" s="215">
        <f t="shared" si="4"/>
        <v>1.6785208965038234</v>
      </c>
      <c r="AC10" s="242">
        <f t="shared" si="5"/>
        <v>1.0431987004359835</v>
      </c>
      <c r="AD10" s="135"/>
      <c r="AE10" s="135">
        <v>2981.1728871804407</v>
      </c>
      <c r="AF10" s="244">
        <f t="shared" si="6"/>
        <v>0.97693351424694708</v>
      </c>
      <c r="AG10" s="244">
        <v>72</v>
      </c>
      <c r="AH10" s="135">
        <f t="shared" si="7"/>
        <v>10005.820572802739</v>
      </c>
      <c r="AI10" s="211">
        <f t="shared" si="8"/>
        <v>0.57736999650989163</v>
      </c>
      <c r="AJ10" s="98"/>
      <c r="BV10" s="240">
        <v>6029.4774068633378</v>
      </c>
      <c r="BW10" s="241">
        <v>2.12251426</v>
      </c>
      <c r="BX10" s="246">
        <f t="shared" si="9"/>
        <v>1.4568851224444568</v>
      </c>
      <c r="BY10" s="242">
        <f t="shared" si="10"/>
        <v>0.90545233579408957</v>
      </c>
      <c r="BZ10" s="240"/>
      <c r="CA10" s="243">
        <v>2476.3848127066867</v>
      </c>
      <c r="CB10" s="242">
        <f t="shared" si="11"/>
        <v>0.95658073270013566</v>
      </c>
      <c r="CC10" s="244">
        <v>70.5</v>
      </c>
      <c r="CD10" s="245">
        <f t="shared" si="12"/>
        <v>7591.2230612347275</v>
      </c>
      <c r="CE10" s="211">
        <f t="shared" si="13"/>
        <v>0.51750163530252713</v>
      </c>
      <c r="CF10" s="98"/>
      <c r="DF10" s="240">
        <v>5627.3653838621867</v>
      </c>
      <c r="DG10" s="241">
        <v>2.4858758000000019</v>
      </c>
      <c r="DH10" s="247">
        <f t="shared" si="14"/>
        <v>1.5766660394642873</v>
      </c>
      <c r="DI10" s="242">
        <f t="shared" si="15"/>
        <v>0.97989603037804485</v>
      </c>
      <c r="DJ10" s="135"/>
      <c r="DK10" s="243">
        <v>1708.5854709204918</v>
      </c>
      <c r="DL10" s="242">
        <f t="shared" si="16"/>
        <v>1.005427408412483</v>
      </c>
      <c r="DM10" s="244">
        <v>74.099999999999994</v>
      </c>
      <c r="DN10" s="245">
        <f t="shared" si="17"/>
        <v>7262.0196577909346</v>
      </c>
      <c r="DO10" s="211">
        <f t="shared" si="18"/>
        <v>0.49010658787254335</v>
      </c>
      <c r="DP10" s="98"/>
      <c r="ED10" s="240">
        <v>7027.7197096882956</v>
      </c>
      <c r="EE10" s="241">
        <v>1.969587400000002</v>
      </c>
      <c r="EF10" s="246">
        <f t="shared" si="19"/>
        <v>1.4034198944008176</v>
      </c>
      <c r="EG10" s="242">
        <f t="shared" si="20"/>
        <v>0.87222376144043634</v>
      </c>
      <c r="EH10" s="240"/>
      <c r="EI10" s="135">
        <v>2858.1096806033288</v>
      </c>
      <c r="EJ10" s="242">
        <f t="shared" ref="EJ10:EJ23" si="35">EK10/73.7</f>
        <v>1.0067842605156039</v>
      </c>
      <c r="EK10" s="244">
        <v>74.2</v>
      </c>
      <c r="EL10" s="245">
        <f t="shared" si="22"/>
        <v>9048.8297417930335</v>
      </c>
      <c r="EM10" s="211">
        <f t="shared" si="23"/>
        <v>0.57866126698163067</v>
      </c>
      <c r="EN10" s="98"/>
      <c r="EP10" s="240">
        <v>6257.2661415035072</v>
      </c>
      <c r="EQ10" s="241">
        <v>3.5340470999999969</v>
      </c>
      <c r="ER10" s="185">
        <f t="shared" si="24"/>
        <v>1.8799061412740787</v>
      </c>
      <c r="ES10" s="242">
        <f t="shared" si="25"/>
        <v>1.1683593856969754</v>
      </c>
      <c r="ET10" s="135"/>
      <c r="EU10" s="243">
        <v>2493.8683308679092</v>
      </c>
      <c r="EV10" s="242">
        <f t="shared" si="26"/>
        <v>0.96879240162822255</v>
      </c>
      <c r="EW10" s="244">
        <v>71.400000000000006</v>
      </c>
      <c r="EX10" s="245">
        <f t="shared" si="27"/>
        <v>9498.6258136412016</v>
      </c>
      <c r="EY10" s="211">
        <f t="shared" si="28"/>
        <v>0.69386860582382204</v>
      </c>
      <c r="EZ10" s="98"/>
      <c r="FB10" s="240">
        <v>10600.717067455873</v>
      </c>
      <c r="FC10" s="241">
        <v>3.0719183999999968</v>
      </c>
      <c r="FD10" s="185">
        <f t="shared" si="29"/>
        <v>1.7526889056532529</v>
      </c>
      <c r="FE10" s="242">
        <f t="shared" si="30"/>
        <v>1.089306305378537</v>
      </c>
      <c r="FF10" s="248"/>
      <c r="FG10" s="243">
        <v>3682.1762298252183</v>
      </c>
      <c r="FH10" s="242">
        <f t="shared" si="31"/>
        <v>0.95386702849389404</v>
      </c>
      <c r="FI10" s="244">
        <v>70.3</v>
      </c>
      <c r="FJ10" s="245">
        <f t="shared" si="32"/>
        <v>14527.017277579318</v>
      </c>
      <c r="FK10" s="211">
        <f t="shared" si="33"/>
        <v>0.7607848876849137</v>
      </c>
      <c r="FL10" s="98"/>
      <c r="FM10" s="201"/>
    </row>
    <row r="11" spans="1:169" hidden="1">
      <c r="A11" s="201">
        <v>1967</v>
      </c>
      <c r="B11" s="240">
        <v>7652.8215892245844</v>
      </c>
      <c r="C11" s="241">
        <v>2.6811337000000002</v>
      </c>
      <c r="D11" s="241">
        <f t="shared" si="0"/>
        <v>1.6374167765110996</v>
      </c>
      <c r="E11" s="242">
        <f t="shared" si="1"/>
        <v>1.0176525397368299</v>
      </c>
      <c r="F11" s="135"/>
      <c r="G11" s="243">
        <v>2276.3003440415641</v>
      </c>
      <c r="H11" s="242">
        <f t="shared" si="34"/>
        <v>0.96607869742198105</v>
      </c>
      <c r="I11" s="244">
        <v>71.2</v>
      </c>
      <c r="J11" s="245">
        <f t="shared" si="2"/>
        <v>9722.8224333429989</v>
      </c>
      <c r="K11" s="211">
        <f t="shared" si="3"/>
        <v>0.61732018461208071</v>
      </c>
      <c r="L11" s="98"/>
      <c r="Z11" s="240">
        <v>7110.20057865743</v>
      </c>
      <c r="AA11" s="241">
        <v>2.8174323999999991</v>
      </c>
      <c r="AB11" s="215">
        <f t="shared" si="4"/>
        <v>1.6785208965038234</v>
      </c>
      <c r="AC11" s="242">
        <f t="shared" si="5"/>
        <v>1.0431987004359835</v>
      </c>
      <c r="AD11" s="135"/>
      <c r="AE11" s="135">
        <v>3155.5246086197048</v>
      </c>
      <c r="AF11" s="244">
        <f t="shared" si="6"/>
        <v>0.97964721845318858</v>
      </c>
      <c r="AG11" s="244">
        <v>72.2</v>
      </c>
      <c r="AH11" s="135">
        <f t="shared" si="7"/>
        <v>10357.689164106558</v>
      </c>
      <c r="AI11" s="211">
        <f t="shared" si="8"/>
        <v>0.59767401514133101</v>
      </c>
      <c r="AJ11" s="98"/>
      <c r="BV11" s="240">
        <v>6084.5430423529551</v>
      </c>
      <c r="BW11" s="241">
        <v>2.12251426</v>
      </c>
      <c r="BX11" s="246">
        <f t="shared" si="9"/>
        <v>1.4568851224444568</v>
      </c>
      <c r="BY11" s="242">
        <f t="shared" si="10"/>
        <v>0.90545233579408957</v>
      </c>
      <c r="BZ11" s="240"/>
      <c r="CA11" s="243">
        <v>2560.8767621122643</v>
      </c>
      <c r="CB11" s="242">
        <f t="shared" si="11"/>
        <v>0.95929443690637717</v>
      </c>
      <c r="CC11" s="244">
        <v>70.7</v>
      </c>
      <c r="CD11" s="245">
        <f t="shared" si="12"/>
        <v>7741.6408598909757</v>
      </c>
      <c r="CE11" s="211">
        <f t="shared" si="13"/>
        <v>0.52775577434643417</v>
      </c>
      <c r="CF11" s="98"/>
      <c r="DF11" s="240">
        <v>5793.8596670224042</v>
      </c>
      <c r="DG11" s="241">
        <v>2.4858758000000019</v>
      </c>
      <c r="DH11" s="247">
        <f t="shared" si="14"/>
        <v>1.5766660394642873</v>
      </c>
      <c r="DI11" s="242">
        <f t="shared" si="15"/>
        <v>0.97989603037804485</v>
      </c>
      <c r="DJ11" s="135"/>
      <c r="DK11" s="243">
        <v>1852.8917776069993</v>
      </c>
      <c r="DL11" s="242">
        <f t="shared" si="16"/>
        <v>1.0067842605156039</v>
      </c>
      <c r="DM11" s="244">
        <v>74.2</v>
      </c>
      <c r="DN11" s="245">
        <f t="shared" si="17"/>
        <v>7581.3591919812325</v>
      </c>
      <c r="DO11" s="211">
        <f t="shared" si="18"/>
        <v>0.51165849999204649</v>
      </c>
      <c r="DP11" s="98"/>
      <c r="ED11" s="240">
        <v>7133.4297592554094</v>
      </c>
      <c r="EE11" s="241">
        <v>1.969587400000002</v>
      </c>
      <c r="EF11" s="246">
        <f t="shared" si="19"/>
        <v>1.4034198944008176</v>
      </c>
      <c r="EG11" s="242">
        <f t="shared" si="20"/>
        <v>0.87222376144043634</v>
      </c>
      <c r="EH11" s="240"/>
      <c r="EI11" s="135">
        <v>2968.3789757223822</v>
      </c>
      <c r="EJ11" s="242">
        <f t="shared" si="35"/>
        <v>1.0067842605156039</v>
      </c>
      <c r="EK11" s="244">
        <v>74.2</v>
      </c>
      <c r="EL11" s="245">
        <f t="shared" si="22"/>
        <v>9252.6754775237041</v>
      </c>
      <c r="EM11" s="211">
        <f t="shared" si="23"/>
        <v>0.59169694508284543</v>
      </c>
      <c r="EN11" s="98"/>
      <c r="EP11" s="240">
        <v>6371.4458684680567</v>
      </c>
      <c r="EQ11" s="241">
        <v>3.5340470999999969</v>
      </c>
      <c r="ER11" s="185">
        <f t="shared" si="24"/>
        <v>1.8799061412740787</v>
      </c>
      <c r="ES11" s="242">
        <f t="shared" si="25"/>
        <v>1.1683593856969754</v>
      </c>
      <c r="ET11" s="135"/>
      <c r="EU11" s="243">
        <v>2618.9420039452734</v>
      </c>
      <c r="EV11" s="242">
        <f t="shared" si="26"/>
        <v>0.9701492537313432</v>
      </c>
      <c r="EW11" s="244">
        <v>71.5</v>
      </c>
      <c r="EX11" s="245">
        <f t="shared" si="27"/>
        <v>9762.690119611334</v>
      </c>
      <c r="EY11" s="211">
        <f t="shared" si="28"/>
        <v>0.71315833629917091</v>
      </c>
      <c r="EZ11" s="98"/>
      <c r="FB11" s="240">
        <v>10816.771186147667</v>
      </c>
      <c r="FC11" s="241">
        <v>3.0719183999999968</v>
      </c>
      <c r="FD11" s="185">
        <f t="shared" si="29"/>
        <v>1.7526889056532529</v>
      </c>
      <c r="FE11" s="242">
        <f t="shared" si="30"/>
        <v>1.089306305378537</v>
      </c>
      <c r="FF11" s="248"/>
      <c r="FG11" s="243">
        <v>3922.0323108465186</v>
      </c>
      <c r="FH11" s="242">
        <f t="shared" si="31"/>
        <v>0.95929443690637717</v>
      </c>
      <c r="FI11" s="244">
        <v>70.7</v>
      </c>
      <c r="FJ11" s="245">
        <f t="shared" si="32"/>
        <v>15065.536259161618</v>
      </c>
      <c r="FK11" s="211">
        <f t="shared" si="33"/>
        <v>0.78898731183647031</v>
      </c>
      <c r="FL11" s="98"/>
      <c r="FM11" s="201"/>
    </row>
    <row r="12" spans="1:169" hidden="1">
      <c r="A12" s="201">
        <v>1968</v>
      </c>
      <c r="B12" s="240">
        <v>7913.4691139455299</v>
      </c>
      <c r="C12" s="241">
        <v>2.6811337000000002</v>
      </c>
      <c r="D12" s="241">
        <f t="shared" si="0"/>
        <v>1.6374167765110996</v>
      </c>
      <c r="E12" s="242">
        <f t="shared" si="1"/>
        <v>1.0176525397368299</v>
      </c>
      <c r="F12" s="135"/>
      <c r="G12" s="243">
        <v>2256.6699139732232</v>
      </c>
      <c r="H12" s="242">
        <f t="shared" si="34"/>
        <v>0.96200814111261879</v>
      </c>
      <c r="I12" s="244">
        <v>70.900000000000006</v>
      </c>
      <c r="J12" s="245">
        <f t="shared" si="2"/>
        <v>9918.1421788865355</v>
      </c>
      <c r="K12" s="211">
        <f t="shared" si="3"/>
        <v>0.62972140063797732</v>
      </c>
      <c r="L12" s="98"/>
      <c r="Z12" s="240">
        <v>7313.5662744384827</v>
      </c>
      <c r="AA12" s="241">
        <v>2.8174323999999991</v>
      </c>
      <c r="AB12" s="215">
        <f t="shared" si="4"/>
        <v>1.6785208965038234</v>
      </c>
      <c r="AC12" s="242">
        <f t="shared" si="5"/>
        <v>1.0431987004359835</v>
      </c>
      <c r="AD12" s="135"/>
      <c r="AE12" s="135">
        <v>3345.0642661471802</v>
      </c>
      <c r="AF12" s="244">
        <f t="shared" si="6"/>
        <v>0.9823609226594302</v>
      </c>
      <c r="AG12" s="244">
        <v>72.400000000000006</v>
      </c>
      <c r="AH12" s="135">
        <f t="shared" si="7"/>
        <v>10780.98586135189</v>
      </c>
      <c r="AI12" s="211">
        <f t="shared" si="8"/>
        <v>0.62209967926681986</v>
      </c>
      <c r="AJ12" s="98"/>
      <c r="BV12" s="240">
        <v>6351.4722432307699</v>
      </c>
      <c r="BW12" s="241">
        <v>2.12251426</v>
      </c>
      <c r="BX12" s="246">
        <f t="shared" si="9"/>
        <v>1.4568851224444568</v>
      </c>
      <c r="BY12" s="242">
        <f t="shared" si="10"/>
        <v>0.90545233579408957</v>
      </c>
      <c r="BZ12" s="240"/>
      <c r="CA12" s="243">
        <v>2562.9317731233241</v>
      </c>
      <c r="CB12" s="242">
        <f t="shared" si="11"/>
        <v>0.95386702849389404</v>
      </c>
      <c r="CC12" s="244">
        <v>70.3</v>
      </c>
      <c r="CD12" s="245">
        <f t="shared" si="12"/>
        <v>7930.3428324233764</v>
      </c>
      <c r="CE12" s="211">
        <f t="shared" si="13"/>
        <v>0.54061978566353097</v>
      </c>
      <c r="CF12" s="98"/>
      <c r="DF12" s="240">
        <v>5953.1248457872525</v>
      </c>
      <c r="DG12" s="241">
        <v>2.4858758000000019</v>
      </c>
      <c r="DH12" s="247">
        <f t="shared" si="14"/>
        <v>1.5766660394642873</v>
      </c>
      <c r="DI12" s="242">
        <f t="shared" si="15"/>
        <v>0.97989603037804485</v>
      </c>
      <c r="DJ12" s="135"/>
      <c r="DK12" s="243">
        <v>1913.53426350628</v>
      </c>
      <c r="DL12" s="242">
        <f t="shared" si="16"/>
        <v>1.0040705563093621</v>
      </c>
      <c r="DM12" s="244">
        <v>74</v>
      </c>
      <c r="DN12" s="245">
        <f t="shared" si="17"/>
        <v>7778.5121770640535</v>
      </c>
      <c r="DO12" s="211">
        <f t="shared" si="18"/>
        <v>0.52496416168963833</v>
      </c>
      <c r="DP12" s="98"/>
      <c r="ED12" s="240">
        <v>7385.6502766365311</v>
      </c>
      <c r="EE12" s="241">
        <v>1.969587400000002</v>
      </c>
      <c r="EF12" s="246">
        <f t="shared" si="19"/>
        <v>1.4034198944008176</v>
      </c>
      <c r="EG12" s="242">
        <f t="shared" si="20"/>
        <v>0.87222376144043634</v>
      </c>
      <c r="EH12" s="240"/>
      <c r="EI12" s="135">
        <v>3152.236762203016</v>
      </c>
      <c r="EJ12" s="242">
        <f t="shared" si="35"/>
        <v>1.0040705563093621</v>
      </c>
      <c r="EK12" s="244">
        <v>74</v>
      </c>
      <c r="EL12" s="245">
        <f t="shared" si="22"/>
        <v>9633.2300625632997</v>
      </c>
      <c r="EM12" s="211">
        <f t="shared" si="23"/>
        <v>0.61603293157152983</v>
      </c>
      <c r="EN12" s="98"/>
      <c r="EP12" s="240">
        <v>6518.8050260042646</v>
      </c>
      <c r="EQ12" s="241">
        <v>3.5340470999999969</v>
      </c>
      <c r="ER12" s="185">
        <f t="shared" si="24"/>
        <v>1.8799061412740787</v>
      </c>
      <c r="ES12" s="242">
        <f t="shared" si="25"/>
        <v>1.1683593856969754</v>
      </c>
      <c r="ET12" s="135"/>
      <c r="EU12" s="243">
        <v>2619.9325286910494</v>
      </c>
      <c r="EV12" s="242">
        <f t="shared" si="26"/>
        <v>0.97150610583446395</v>
      </c>
      <c r="EW12" s="244">
        <v>71.599999999999994</v>
      </c>
      <c r="EX12" s="245">
        <f t="shared" si="27"/>
        <v>9944.5692375520375</v>
      </c>
      <c r="EY12" s="211">
        <f t="shared" si="28"/>
        <v>0.72644449078824902</v>
      </c>
      <c r="EZ12" s="98"/>
      <c r="FB12" s="240">
        <v>11272.963098516191</v>
      </c>
      <c r="FC12" s="241">
        <v>3.0719183999999968</v>
      </c>
      <c r="FD12" s="185">
        <f t="shared" si="29"/>
        <v>1.7526889056532529</v>
      </c>
      <c r="FE12" s="242">
        <f t="shared" si="30"/>
        <v>1.089306305378537</v>
      </c>
      <c r="FF12" s="248"/>
      <c r="FG12" s="243">
        <v>3960.9446391915303</v>
      </c>
      <c r="FH12" s="242">
        <f t="shared" si="31"/>
        <v>0.95522388059701502</v>
      </c>
      <c r="FI12" s="244">
        <v>70.400000000000006</v>
      </c>
      <c r="FJ12" s="245">
        <f t="shared" si="32"/>
        <v>15513.460941091142</v>
      </c>
      <c r="FK12" s="211">
        <f t="shared" si="33"/>
        <v>0.81244528137843519</v>
      </c>
      <c r="FL12" s="98"/>
      <c r="FM12" s="201"/>
    </row>
    <row r="13" spans="1:169" hidden="1">
      <c r="A13" s="201">
        <v>1969</v>
      </c>
      <c r="B13" s="240">
        <v>8209.4371026053614</v>
      </c>
      <c r="C13" s="241">
        <v>2.6811337000000002</v>
      </c>
      <c r="D13" s="241">
        <f t="shared" si="0"/>
        <v>1.6374167765110996</v>
      </c>
      <c r="E13" s="242">
        <f t="shared" si="1"/>
        <v>1.0176525397368299</v>
      </c>
      <c r="F13" s="135"/>
      <c r="G13" s="243">
        <v>2302.5715235022089</v>
      </c>
      <c r="H13" s="242">
        <f t="shared" si="34"/>
        <v>0.96472184531886018</v>
      </c>
      <c r="I13" s="244">
        <v>71.099999999999994</v>
      </c>
      <c r="J13" s="245">
        <f t="shared" si="2"/>
        <v>10280.969355486272</v>
      </c>
      <c r="K13" s="211">
        <f t="shared" si="3"/>
        <v>0.6527579768149443</v>
      </c>
      <c r="L13" s="98"/>
      <c r="Z13" s="240">
        <v>7579.6140616244138</v>
      </c>
      <c r="AA13" s="241">
        <v>2.8174323999999991</v>
      </c>
      <c r="AB13" s="215">
        <f t="shared" si="4"/>
        <v>1.6785208965038234</v>
      </c>
      <c r="AC13" s="242">
        <f t="shared" si="5"/>
        <v>1.0431987004359835</v>
      </c>
      <c r="AD13" s="135"/>
      <c r="AE13" s="135">
        <v>3402.35567165257</v>
      </c>
      <c r="AF13" s="244">
        <f t="shared" si="6"/>
        <v>0.98371777476255085</v>
      </c>
      <c r="AG13" s="244">
        <v>72.5</v>
      </c>
      <c r="AH13" s="135">
        <f t="shared" si="7"/>
        <v>11125.257025299134</v>
      </c>
      <c r="AI13" s="211">
        <f t="shared" si="8"/>
        <v>0.64196530041007394</v>
      </c>
      <c r="AJ13" s="98"/>
      <c r="BV13" s="240">
        <v>6793.1770687825165</v>
      </c>
      <c r="BW13" s="241">
        <v>2.12251426</v>
      </c>
      <c r="BX13" s="246">
        <f t="shared" si="9"/>
        <v>1.4568851224444568</v>
      </c>
      <c r="BY13" s="242">
        <f t="shared" si="10"/>
        <v>0.90545233579408957</v>
      </c>
      <c r="BZ13" s="240"/>
      <c r="CA13" s="243">
        <v>2649.1400531265872</v>
      </c>
      <c r="CB13" s="242">
        <f t="shared" si="11"/>
        <v>0.9525101763907734</v>
      </c>
      <c r="CC13" s="244">
        <v>70.2</v>
      </c>
      <c r="CD13" s="245">
        <f t="shared" si="12"/>
        <v>8382.1258405129338</v>
      </c>
      <c r="CE13" s="211">
        <f t="shared" si="13"/>
        <v>0.5714183070088138</v>
      </c>
      <c r="CF13" s="98"/>
      <c r="DF13" s="240">
        <v>6356.6455889181761</v>
      </c>
      <c r="DG13" s="241">
        <v>2.4858758000000019</v>
      </c>
      <c r="DH13" s="247">
        <f t="shared" si="14"/>
        <v>1.5766660394642873</v>
      </c>
      <c r="DI13" s="242">
        <f t="shared" si="15"/>
        <v>0.97989603037804485</v>
      </c>
      <c r="DJ13" s="135"/>
      <c r="DK13" s="243">
        <v>1988.8422822975078</v>
      </c>
      <c r="DL13" s="242">
        <f t="shared" si="16"/>
        <v>1.0013568521031206</v>
      </c>
      <c r="DM13" s="244">
        <v>73.8</v>
      </c>
      <c r="DN13" s="245">
        <f t="shared" si="17"/>
        <v>8228.8442568685477</v>
      </c>
      <c r="DO13" s="211">
        <f t="shared" si="18"/>
        <v>0.55535663230292576</v>
      </c>
      <c r="DP13" s="98"/>
      <c r="ED13" s="240">
        <v>7659.0150352409546</v>
      </c>
      <c r="EE13" s="241">
        <v>1.969587400000002</v>
      </c>
      <c r="EF13" s="246">
        <f t="shared" si="19"/>
        <v>1.4034198944008176</v>
      </c>
      <c r="EG13" s="242">
        <f t="shared" si="20"/>
        <v>0.87222376144043634</v>
      </c>
      <c r="EH13" s="240"/>
      <c r="EI13" s="135">
        <v>3294.3039684876508</v>
      </c>
      <c r="EJ13" s="242">
        <f t="shared" si="35"/>
        <v>1.005427408412483</v>
      </c>
      <c r="EK13" s="244">
        <v>74.099999999999994</v>
      </c>
      <c r="EL13" s="245">
        <f t="shared" si="22"/>
        <v>10028.815527473122</v>
      </c>
      <c r="EM13" s="211">
        <f t="shared" si="23"/>
        <v>0.64133012389983601</v>
      </c>
      <c r="EN13" s="98"/>
      <c r="EP13" s="240">
        <v>6529.3871651715344</v>
      </c>
      <c r="EQ13" s="249">
        <v>3.5340470999999969</v>
      </c>
      <c r="ER13" s="185">
        <f t="shared" si="24"/>
        <v>1.8799061412740787</v>
      </c>
      <c r="ES13" s="242">
        <f t="shared" si="25"/>
        <v>1.1683593856969754</v>
      </c>
      <c r="ET13" s="135"/>
      <c r="EU13" s="243">
        <v>2562.9925173757288</v>
      </c>
      <c r="EV13" s="242">
        <f t="shared" si="26"/>
        <v>0.97421981004070546</v>
      </c>
      <c r="EW13" s="244">
        <v>71.8</v>
      </c>
      <c r="EX13" s="245">
        <f t="shared" si="27"/>
        <v>9928.9202789159281</v>
      </c>
      <c r="EY13" s="211">
        <f t="shared" si="28"/>
        <v>0.7253013442611127</v>
      </c>
      <c r="EZ13" s="98"/>
      <c r="FB13" s="240">
        <v>11571.807297670977</v>
      </c>
      <c r="FC13" s="249">
        <v>3.0719183999999968</v>
      </c>
      <c r="FD13" s="185">
        <f t="shared" si="29"/>
        <v>1.7526889056532529</v>
      </c>
      <c r="FE13" s="242">
        <f t="shared" si="30"/>
        <v>1.089306305378537</v>
      </c>
      <c r="FF13" s="248"/>
      <c r="FG13" s="243">
        <v>3920.4403577614266</v>
      </c>
      <c r="FH13" s="242">
        <f t="shared" si="31"/>
        <v>0.9579375848032563</v>
      </c>
      <c r="FI13" s="244">
        <v>70.599999999999994</v>
      </c>
      <c r="FJ13" s="245">
        <f t="shared" si="32"/>
        <v>15830.572871490218</v>
      </c>
      <c r="FK13" s="211">
        <f t="shared" si="33"/>
        <v>0.82905254216310809</v>
      </c>
      <c r="FL13" s="98"/>
      <c r="FM13" s="201"/>
    </row>
    <row r="14" spans="1:169" hidden="1">
      <c r="A14" s="201">
        <v>1970</v>
      </c>
      <c r="B14" s="240">
        <v>8389.027127887859</v>
      </c>
      <c r="C14" s="241">
        <v>2.6811337000000002</v>
      </c>
      <c r="D14" s="241">
        <f t="shared" si="0"/>
        <v>1.6374167765110996</v>
      </c>
      <c r="E14" s="242">
        <f t="shared" si="1"/>
        <v>1.0176525397368299</v>
      </c>
      <c r="F14" s="135"/>
      <c r="G14" s="243">
        <v>2341.4604752959121</v>
      </c>
      <c r="H14" s="242">
        <f t="shared" si="34"/>
        <v>0.96065128900949792</v>
      </c>
      <c r="I14" s="244">
        <v>70.8</v>
      </c>
      <c r="J14" s="245">
        <f t="shared" si="2"/>
        <v>10450.517324887118</v>
      </c>
      <c r="K14" s="211">
        <f t="shared" si="3"/>
        <v>0.66352289456271674</v>
      </c>
      <c r="L14" s="98"/>
      <c r="Z14" s="240">
        <v>7633.7949072518031</v>
      </c>
      <c r="AA14" s="241">
        <v>2.8174323999999991</v>
      </c>
      <c r="AB14" s="215">
        <f t="shared" si="4"/>
        <v>1.6785208965038234</v>
      </c>
      <c r="AC14" s="242">
        <f t="shared" si="5"/>
        <v>1.0431987004359835</v>
      </c>
      <c r="AD14" s="135"/>
      <c r="AE14" s="135">
        <v>3667.6281706483373</v>
      </c>
      <c r="AF14" s="244">
        <f t="shared" si="6"/>
        <v>0.98643147896879235</v>
      </c>
      <c r="AG14" s="244">
        <v>72.7</v>
      </c>
      <c r="AH14" s="135">
        <f t="shared" si="7"/>
        <v>11473.375009129655</v>
      </c>
      <c r="AI14" s="211">
        <f t="shared" si="8"/>
        <v>0.66205289618963314</v>
      </c>
      <c r="AJ14" s="98"/>
      <c r="BV14" s="240">
        <v>7245.1470067820746</v>
      </c>
      <c r="BW14" s="241">
        <v>2.12251426</v>
      </c>
      <c r="BX14" s="246">
        <f t="shared" si="9"/>
        <v>1.4568851224444568</v>
      </c>
      <c r="BY14" s="242">
        <f t="shared" si="10"/>
        <v>0.90545233579408957</v>
      </c>
      <c r="BZ14" s="240"/>
      <c r="CA14" s="243">
        <v>2736.431117644805</v>
      </c>
      <c r="CB14" s="242">
        <f t="shared" si="11"/>
        <v>0.95522388059701502</v>
      </c>
      <c r="CC14" s="244">
        <v>70.400000000000006</v>
      </c>
      <c r="CD14" s="245">
        <f t="shared" si="12"/>
        <v>8880.3022310277647</v>
      </c>
      <c r="CE14" s="211">
        <f t="shared" si="13"/>
        <v>0.60537951387639366</v>
      </c>
      <c r="CF14" s="98"/>
      <c r="DF14" s="240">
        <v>6310.155730690306</v>
      </c>
      <c r="DG14" s="241">
        <v>2.4858758000000019</v>
      </c>
      <c r="DH14" s="247">
        <f t="shared" si="14"/>
        <v>1.5766660394642873</v>
      </c>
      <c r="DI14" s="242">
        <f t="shared" si="15"/>
        <v>0.97989603037804485</v>
      </c>
      <c r="DJ14" s="135"/>
      <c r="DK14" s="243">
        <v>2098.3725277045605</v>
      </c>
      <c r="DL14" s="242">
        <f t="shared" si="16"/>
        <v>1.0067842605156039</v>
      </c>
      <c r="DM14" s="244">
        <v>74.2</v>
      </c>
      <c r="DN14" s="245">
        <f t="shared" si="17"/>
        <v>8337.8540798130889</v>
      </c>
      <c r="DO14" s="211">
        <f t="shared" si="18"/>
        <v>0.56271359839301638</v>
      </c>
      <c r="DP14" s="98"/>
      <c r="ED14" s="240">
        <v>7852.7959977371893</v>
      </c>
      <c r="EE14" s="241">
        <v>1.969587400000002</v>
      </c>
      <c r="EF14" s="246">
        <f t="shared" si="19"/>
        <v>1.4034198944008176</v>
      </c>
      <c r="EG14" s="242">
        <f t="shared" si="20"/>
        <v>0.87222376144043634</v>
      </c>
      <c r="EH14" s="240"/>
      <c r="EI14" s="135">
        <v>3527.1847402578983</v>
      </c>
      <c r="EJ14" s="242">
        <f t="shared" si="35"/>
        <v>1.0135685210312075</v>
      </c>
      <c r="EK14" s="244">
        <v>74.7</v>
      </c>
      <c r="EL14" s="245">
        <f t="shared" si="22"/>
        <v>10517.374847234449</v>
      </c>
      <c r="EM14" s="211">
        <f t="shared" si="23"/>
        <v>0.67257287716582392</v>
      </c>
      <c r="EN14" s="98"/>
      <c r="EP14" s="240">
        <v>6697.7974296048269</v>
      </c>
      <c r="EQ14" s="241">
        <v>3.3940487399999979</v>
      </c>
      <c r="ER14" s="185">
        <f t="shared" si="24"/>
        <v>1.8422944227240112</v>
      </c>
      <c r="ES14" s="242">
        <f t="shared" si="25"/>
        <v>1.1449837482567029</v>
      </c>
      <c r="ET14" s="135"/>
      <c r="EU14" s="243">
        <v>2600.2905859322332</v>
      </c>
      <c r="EV14" s="242">
        <f t="shared" si="26"/>
        <v>0.97557666214382632</v>
      </c>
      <c r="EW14" s="244">
        <v>71.900000000000006</v>
      </c>
      <c r="EX14" s="245">
        <f t="shared" si="27"/>
        <v>10018.352632847564</v>
      </c>
      <c r="EY14" s="211">
        <f t="shared" si="28"/>
        <v>0.73183432113119518</v>
      </c>
      <c r="EZ14" s="98"/>
      <c r="FB14" s="240">
        <v>11680.286205564014</v>
      </c>
      <c r="FC14" s="241">
        <v>3.026520999999998</v>
      </c>
      <c r="FD14" s="185">
        <f t="shared" si="29"/>
        <v>1.7396899148986287</v>
      </c>
      <c r="FE14" s="242">
        <f t="shared" si="30"/>
        <v>1.0812273573422386</v>
      </c>
      <c r="FF14" s="248"/>
      <c r="FG14" s="243">
        <v>3832.4631812118992</v>
      </c>
      <c r="FH14" s="242">
        <f t="shared" si="31"/>
        <v>0.96200814111261879</v>
      </c>
      <c r="FI14" s="244">
        <v>70.900000000000006</v>
      </c>
      <c r="FJ14" s="245">
        <f t="shared" si="32"/>
        <v>15836.104872853071</v>
      </c>
      <c r="FK14" s="211">
        <f t="shared" si="33"/>
        <v>0.82934225497579994</v>
      </c>
      <c r="FL14" s="98"/>
      <c r="FM14" s="201"/>
    </row>
    <row r="15" spans="1:169" hidden="1">
      <c r="A15" s="201">
        <v>1971</v>
      </c>
      <c r="B15" s="240">
        <v>8366.5265838933847</v>
      </c>
      <c r="C15" s="241">
        <v>2.6811337000000002</v>
      </c>
      <c r="D15" s="241">
        <f t="shared" si="0"/>
        <v>1.6374167765110996</v>
      </c>
      <c r="E15" s="242">
        <f t="shared" si="1"/>
        <v>1.0176525397368299</v>
      </c>
      <c r="F15" s="135"/>
      <c r="G15" s="243">
        <v>2346.4071563088378</v>
      </c>
      <c r="H15" s="242">
        <f t="shared" si="34"/>
        <v>0.97150610583446395</v>
      </c>
      <c r="I15" s="244">
        <v>71.599999999999994</v>
      </c>
      <c r="J15" s="245">
        <f t="shared" si="2"/>
        <v>10551.162707136349</v>
      </c>
      <c r="K15" s="211">
        <f t="shared" si="3"/>
        <v>0.66991305815733115</v>
      </c>
      <c r="L15" s="98"/>
      <c r="Z15" s="240">
        <v>7843.0269649839674</v>
      </c>
      <c r="AA15" s="249">
        <v>2.8174323999999991</v>
      </c>
      <c r="AB15" s="215">
        <f t="shared" si="4"/>
        <v>1.6785208965038234</v>
      </c>
      <c r="AC15" s="242">
        <f t="shared" si="5"/>
        <v>1.0431987004359835</v>
      </c>
      <c r="AD15" s="135"/>
      <c r="AE15" s="135">
        <v>3711.5664894697675</v>
      </c>
      <c r="AF15" s="244">
        <f t="shared" si="6"/>
        <v>0.98914518317503397</v>
      </c>
      <c r="AG15" s="244">
        <v>72.900000000000006</v>
      </c>
      <c r="AH15" s="135">
        <f t="shared" si="7"/>
        <v>11764.301326398547</v>
      </c>
      <c r="AI15" s="211">
        <f t="shared" si="8"/>
        <v>0.67884033761575147</v>
      </c>
      <c r="AJ15" s="98"/>
      <c r="BV15" s="240">
        <v>7562.1099468525163</v>
      </c>
      <c r="BW15" s="241">
        <v>2.12251426</v>
      </c>
      <c r="BX15" s="246">
        <f t="shared" si="9"/>
        <v>1.4568851224444568</v>
      </c>
      <c r="BY15" s="242">
        <f t="shared" si="10"/>
        <v>0.90545233579408957</v>
      </c>
      <c r="BZ15" s="240"/>
      <c r="CA15" s="243">
        <v>2844.9158760329979</v>
      </c>
      <c r="CB15" s="242">
        <f t="shared" si="11"/>
        <v>0.9579375848032563</v>
      </c>
      <c r="CC15" s="244">
        <v>70.599999999999994</v>
      </c>
      <c r="CD15" s="245">
        <f t="shared" si="12"/>
        <v>9284.3751283653764</v>
      </c>
      <c r="CE15" s="211">
        <f t="shared" si="13"/>
        <v>0.63292558694879153</v>
      </c>
      <c r="CF15" s="98"/>
      <c r="DF15" s="240">
        <v>6558.6655668048734</v>
      </c>
      <c r="DG15" s="241">
        <v>2.4858758000000019</v>
      </c>
      <c r="DH15" s="247">
        <f t="shared" si="14"/>
        <v>1.5766660394642873</v>
      </c>
      <c r="DI15" s="242">
        <f t="shared" si="15"/>
        <v>0.97989603037804485</v>
      </c>
      <c r="DJ15" s="135"/>
      <c r="DK15" s="243">
        <v>2211.2205508239672</v>
      </c>
      <c r="DL15" s="242">
        <f t="shared" si="16"/>
        <v>1.0081411126187245</v>
      </c>
      <c r="DM15" s="244">
        <v>74.3</v>
      </c>
      <c r="DN15" s="245">
        <f t="shared" si="17"/>
        <v>8708.3540867092706</v>
      </c>
      <c r="DO15" s="211">
        <f t="shared" si="18"/>
        <v>0.58771828066371656</v>
      </c>
      <c r="DP15" s="98"/>
      <c r="ED15" s="240">
        <v>7806.4089496874103</v>
      </c>
      <c r="EE15" s="241">
        <v>1.969587400000002</v>
      </c>
      <c r="EF15" s="246">
        <f t="shared" si="19"/>
        <v>1.4034198944008176</v>
      </c>
      <c r="EG15" s="242">
        <f t="shared" si="20"/>
        <v>0.87222376144043634</v>
      </c>
      <c r="EH15" s="240"/>
      <c r="EI15" s="135">
        <v>3579.6168804708486</v>
      </c>
      <c r="EJ15" s="242">
        <f t="shared" si="35"/>
        <v>1.0135685210312075</v>
      </c>
      <c r="EK15" s="244">
        <v>74.7</v>
      </c>
      <c r="EL15" s="245">
        <f t="shared" si="22"/>
        <v>10529.509547704731</v>
      </c>
      <c r="EM15" s="211">
        <f t="shared" si="23"/>
        <v>0.67334887597991855</v>
      </c>
      <c r="EN15" s="98"/>
      <c r="EP15" s="240">
        <v>6875.8447011696353</v>
      </c>
      <c r="EQ15" s="241">
        <v>3.2540503799999989</v>
      </c>
      <c r="ER15" s="185">
        <f t="shared" si="24"/>
        <v>1.803898661233496</v>
      </c>
      <c r="ES15" s="242">
        <f t="shared" si="25"/>
        <v>1.1211208290803112</v>
      </c>
      <c r="ET15" s="135"/>
      <c r="EU15" s="243">
        <v>2666.172168841143</v>
      </c>
      <c r="EV15" s="242">
        <f t="shared" si="26"/>
        <v>0.97557666214382632</v>
      </c>
      <c r="EW15" s="244">
        <v>71.900000000000006</v>
      </c>
      <c r="EX15" s="245">
        <f t="shared" si="27"/>
        <v>10121.437027580421</v>
      </c>
      <c r="EY15" s="211">
        <f t="shared" si="28"/>
        <v>0.73936457094404273</v>
      </c>
      <c r="EZ15" s="98"/>
      <c r="FB15" s="240">
        <v>11904.217587482777</v>
      </c>
      <c r="FC15" s="241">
        <v>2.9811235999999992</v>
      </c>
      <c r="FD15" s="185">
        <f t="shared" si="29"/>
        <v>1.7265930614942246</v>
      </c>
      <c r="FE15" s="242">
        <f t="shared" si="30"/>
        <v>1.0730875871023406</v>
      </c>
      <c r="FF15" s="248"/>
      <c r="FG15" s="243">
        <v>3650.812738068415</v>
      </c>
      <c r="FH15" s="242">
        <f t="shared" si="31"/>
        <v>0.96607869742198105</v>
      </c>
      <c r="FI15" s="244">
        <v>71.2</v>
      </c>
      <c r="FJ15" s="245">
        <f t="shared" si="32"/>
        <v>15867.920727459197</v>
      </c>
      <c r="FK15" s="211">
        <f t="shared" si="33"/>
        <v>0.83100846221646174</v>
      </c>
      <c r="FL15" s="98"/>
      <c r="FM15" s="201"/>
    </row>
    <row r="16" spans="1:169" hidden="1">
      <c r="A16" s="201">
        <v>1972</v>
      </c>
      <c r="B16" s="240">
        <v>8673.0623110774595</v>
      </c>
      <c r="C16" s="241">
        <v>2.6811337000000002</v>
      </c>
      <c r="D16" s="241">
        <f t="shared" si="0"/>
        <v>1.6374167765110996</v>
      </c>
      <c r="E16" s="242">
        <f t="shared" si="1"/>
        <v>1.0176525397368299</v>
      </c>
      <c r="F16" s="135"/>
      <c r="G16" s="243">
        <v>2379.9057565329235</v>
      </c>
      <c r="H16" s="242">
        <f t="shared" si="34"/>
        <v>0.97693351424694708</v>
      </c>
      <c r="I16" s="244">
        <v>72</v>
      </c>
      <c r="J16" s="245">
        <f t="shared" si="2"/>
        <v>10947.584998889564</v>
      </c>
      <c r="K16" s="211">
        <f t="shared" si="3"/>
        <v>0.69508265104120492</v>
      </c>
      <c r="L16" s="98"/>
      <c r="Z16" s="240">
        <v>8331.1104010614454</v>
      </c>
      <c r="AA16" s="241">
        <v>2.8135763499999991</v>
      </c>
      <c r="AB16" s="215">
        <f t="shared" si="4"/>
        <v>1.6773718579969079</v>
      </c>
      <c r="AC16" s="242">
        <f t="shared" si="5"/>
        <v>1.0424845743981952</v>
      </c>
      <c r="AD16" s="135"/>
      <c r="AE16" s="135">
        <v>3765.5517533850957</v>
      </c>
      <c r="AF16" s="244">
        <f t="shared" si="6"/>
        <v>0.99185888738127537</v>
      </c>
      <c r="AG16" s="244">
        <v>73.099999999999994</v>
      </c>
      <c r="AH16" s="135">
        <f t="shared" si="7"/>
        <v>12349.244049833254</v>
      </c>
      <c r="AI16" s="211">
        <f t="shared" si="8"/>
        <v>0.71259352914368845</v>
      </c>
      <c r="AJ16" s="98"/>
      <c r="BV16" s="240">
        <v>7866.7962350819862</v>
      </c>
      <c r="BW16" s="241">
        <v>2.12251426</v>
      </c>
      <c r="BX16" s="246">
        <f t="shared" si="9"/>
        <v>1.4568851224444568</v>
      </c>
      <c r="BY16" s="242">
        <f t="shared" si="10"/>
        <v>0.90545233579408957</v>
      </c>
      <c r="BZ16" s="240"/>
      <c r="CA16" s="243">
        <v>2946.2444688860724</v>
      </c>
      <c r="CB16" s="242">
        <f t="shared" si="11"/>
        <v>0.96200814111261879</v>
      </c>
      <c r="CC16" s="244">
        <v>70.900000000000006</v>
      </c>
      <c r="CD16" s="245">
        <f t="shared" si="12"/>
        <v>9686.7038372679217</v>
      </c>
      <c r="CE16" s="211">
        <f t="shared" si="13"/>
        <v>0.66035275686683059</v>
      </c>
      <c r="CF16" s="98"/>
      <c r="DF16" s="240">
        <v>6701.2195222018554</v>
      </c>
      <c r="DG16" s="241">
        <v>2.4858758000000019</v>
      </c>
      <c r="DH16" s="247">
        <f t="shared" si="14"/>
        <v>1.5766660394642873</v>
      </c>
      <c r="DI16" s="242">
        <f t="shared" si="15"/>
        <v>0.97989603037804485</v>
      </c>
      <c r="DJ16" s="135"/>
      <c r="DK16" s="243">
        <v>2293.9496611161344</v>
      </c>
      <c r="DL16" s="242">
        <f t="shared" si="16"/>
        <v>1.0094979647218454</v>
      </c>
      <c r="DM16" s="244">
        <v>74.400000000000006</v>
      </c>
      <c r="DN16" s="245">
        <f t="shared" si="17"/>
        <v>8944.6042927985236</v>
      </c>
      <c r="DO16" s="211">
        <f t="shared" si="18"/>
        <v>0.60366257548070568</v>
      </c>
      <c r="DP16" s="98"/>
      <c r="ED16" s="240">
        <v>8050.4408477373254</v>
      </c>
      <c r="EE16" s="241">
        <v>1.969587400000002</v>
      </c>
      <c r="EF16" s="246">
        <f t="shared" si="19"/>
        <v>1.4034198944008176</v>
      </c>
      <c r="EG16" s="242">
        <f t="shared" si="20"/>
        <v>0.87222376144043634</v>
      </c>
      <c r="EH16" s="240"/>
      <c r="EI16" s="135">
        <v>3656.3741781382155</v>
      </c>
      <c r="EJ16" s="242">
        <f t="shared" si="35"/>
        <v>1.0135685210312075</v>
      </c>
      <c r="EK16" s="244">
        <v>74.7</v>
      </c>
      <c r="EL16" s="245">
        <f t="shared" si="22"/>
        <v>10823.046813809</v>
      </c>
      <c r="EM16" s="211">
        <f t="shared" si="23"/>
        <v>0.69212021450181704</v>
      </c>
      <c r="EN16" s="98"/>
      <c r="EP16" s="240">
        <v>7278.4758729393097</v>
      </c>
      <c r="EQ16" s="241">
        <v>3.1140520199999999</v>
      </c>
      <c r="ER16" s="185">
        <f t="shared" si="24"/>
        <v>1.7646676797629632</v>
      </c>
      <c r="ES16" s="242">
        <f t="shared" si="25"/>
        <v>1.0967388216998062</v>
      </c>
      <c r="ET16" s="135"/>
      <c r="EU16" s="243">
        <v>2775.4353304660121</v>
      </c>
      <c r="EV16" s="242">
        <f t="shared" si="26"/>
        <v>0.97829036635006772</v>
      </c>
      <c r="EW16" s="244">
        <v>72.099999999999994</v>
      </c>
      <c r="EX16" s="245">
        <f t="shared" si="27"/>
        <v>10524.469658388545</v>
      </c>
      <c r="EY16" s="211">
        <f t="shared" si="28"/>
        <v>0.76880584962234644</v>
      </c>
      <c r="EZ16" s="98"/>
      <c r="FB16" s="240">
        <v>12437.63488344355</v>
      </c>
      <c r="FC16" s="241">
        <v>2.9357262000000004</v>
      </c>
      <c r="FD16" s="185">
        <f t="shared" si="29"/>
        <v>1.7133961013145793</v>
      </c>
      <c r="FE16" s="242">
        <f t="shared" si="30"/>
        <v>1.0648855999218723</v>
      </c>
      <c r="FF16" s="248"/>
      <c r="FG16" s="243">
        <v>3656.3420100813055</v>
      </c>
      <c r="FH16" s="242">
        <f t="shared" si="31"/>
        <v>0.96743554952510169</v>
      </c>
      <c r="FI16" s="244">
        <v>71.3</v>
      </c>
      <c r="FJ16" s="245">
        <f t="shared" si="32"/>
        <v>16350.628507478305</v>
      </c>
      <c r="FK16" s="211">
        <f t="shared" si="33"/>
        <v>0.85628803456014269</v>
      </c>
      <c r="FL16" s="98"/>
      <c r="FM16" s="201"/>
    </row>
    <row r="17" spans="1:169" hidden="1">
      <c r="A17" s="201">
        <v>1973</v>
      </c>
      <c r="B17" s="240">
        <v>9001.9880193867739</v>
      </c>
      <c r="C17" s="241">
        <v>2.6811337000000002</v>
      </c>
      <c r="D17" s="241">
        <f t="shared" si="0"/>
        <v>1.6374167765110996</v>
      </c>
      <c r="E17" s="242">
        <f t="shared" si="1"/>
        <v>1.0176525397368299</v>
      </c>
      <c r="F17" s="135"/>
      <c r="G17" s="243">
        <v>2521.0972428360424</v>
      </c>
      <c r="H17" s="242">
        <f t="shared" si="34"/>
        <v>0.97829036635006772</v>
      </c>
      <c r="I17" s="244">
        <v>72.099999999999994</v>
      </c>
      <c r="J17" s="245">
        <f t="shared" si="2"/>
        <v>11428.381420480609</v>
      </c>
      <c r="K17" s="211">
        <f t="shared" si="3"/>
        <v>0.72560931526573724</v>
      </c>
      <c r="L17" s="98"/>
      <c r="Z17" s="240">
        <v>8842.7386571206371</v>
      </c>
      <c r="AA17" s="241">
        <v>2.8097202999999995</v>
      </c>
      <c r="AB17" s="215">
        <f t="shared" si="4"/>
        <v>1.6762220318322987</v>
      </c>
      <c r="AC17" s="242">
        <f t="shared" si="5"/>
        <v>1.0417699588321061</v>
      </c>
      <c r="AD17" s="135"/>
      <c r="AE17" s="135">
        <v>3937.9767943299589</v>
      </c>
      <c r="AF17" s="244">
        <f t="shared" si="6"/>
        <v>0.99457259158751687</v>
      </c>
      <c r="AG17" s="244">
        <v>73.3</v>
      </c>
      <c r="AH17" s="135">
        <f t="shared" si="7"/>
        <v>13078.705446488644</v>
      </c>
      <c r="AI17" s="211">
        <f t="shared" si="8"/>
        <v>0.75468594135282019</v>
      </c>
      <c r="AJ17" s="98"/>
      <c r="BV17" s="240">
        <v>8059.0539634506513</v>
      </c>
      <c r="BW17" s="241">
        <v>2.12251426</v>
      </c>
      <c r="BX17" s="246">
        <f t="shared" si="9"/>
        <v>1.4568851224444568</v>
      </c>
      <c r="BY17" s="242">
        <f t="shared" si="10"/>
        <v>0.90545233579408957</v>
      </c>
      <c r="BZ17" s="240"/>
      <c r="CA17" s="243">
        <v>3077.8182197054311</v>
      </c>
      <c r="CB17" s="242">
        <f t="shared" si="11"/>
        <v>0.96472184531886018</v>
      </c>
      <c r="CC17" s="244">
        <v>71.099999999999994</v>
      </c>
      <c r="CD17" s="245">
        <f t="shared" si="12"/>
        <v>10008.899865195297</v>
      </c>
      <c r="CE17" s="211">
        <f t="shared" si="13"/>
        <v>0.68231719790556822</v>
      </c>
      <c r="CF17" s="98"/>
      <c r="DF17" s="240">
        <v>6846.3399803240745</v>
      </c>
      <c r="DG17" s="241">
        <v>2.4858758000000019</v>
      </c>
      <c r="DH17" s="247">
        <f t="shared" si="14"/>
        <v>1.5766660394642873</v>
      </c>
      <c r="DI17" s="242">
        <f t="shared" si="15"/>
        <v>0.97989603037804485</v>
      </c>
      <c r="DJ17" s="135"/>
      <c r="DK17" s="243">
        <v>2401.9161533829551</v>
      </c>
      <c r="DL17" s="242">
        <f t="shared" si="16"/>
        <v>1.010854816824966</v>
      </c>
      <c r="DM17" s="244">
        <v>74.5</v>
      </c>
      <c r="DN17" s="245">
        <f t="shared" si="17"/>
        <v>9209.5116070924796</v>
      </c>
      <c r="DO17" s="211">
        <f t="shared" si="18"/>
        <v>0.62154091043836457</v>
      </c>
      <c r="DP17" s="98"/>
      <c r="ED17" s="240">
        <v>8242.8824737469604</v>
      </c>
      <c r="EE17" s="241">
        <v>1.969587400000002</v>
      </c>
      <c r="EF17" s="246">
        <f t="shared" si="19"/>
        <v>1.4034198944008176</v>
      </c>
      <c r="EG17" s="242">
        <f t="shared" si="20"/>
        <v>0.87222376144043634</v>
      </c>
      <c r="EH17" s="240"/>
      <c r="EI17" s="135">
        <v>3743.2324417937366</v>
      </c>
      <c r="EJ17" s="242">
        <f t="shared" si="35"/>
        <v>1.0162822252374493</v>
      </c>
      <c r="EK17" s="244">
        <v>74.900000000000006</v>
      </c>
      <c r="EL17" s="245">
        <f t="shared" si="22"/>
        <v>11110.881856471389</v>
      </c>
      <c r="EM17" s="211">
        <f t="shared" si="23"/>
        <v>0.71052690301530064</v>
      </c>
      <c r="EN17" s="98"/>
      <c r="EP17" s="240">
        <v>7658.8542314298847</v>
      </c>
      <c r="EQ17" s="241">
        <v>2.9740536600000009</v>
      </c>
      <c r="ER17" s="185">
        <f t="shared" si="24"/>
        <v>1.724544478985683</v>
      </c>
      <c r="ES17" s="242">
        <f t="shared" si="25"/>
        <v>1.0718023011027893</v>
      </c>
      <c r="ET17" s="135"/>
      <c r="EU17" s="243">
        <v>2892.1076786187868</v>
      </c>
      <c r="EV17" s="242">
        <f t="shared" si="26"/>
        <v>0.9823609226594302</v>
      </c>
      <c r="EW17" s="244">
        <v>72.400000000000006</v>
      </c>
      <c r="EX17" s="245">
        <f t="shared" si="27"/>
        <v>10905.075893890838</v>
      </c>
      <c r="EY17" s="211">
        <f t="shared" si="28"/>
        <v>0.79660889431293347</v>
      </c>
      <c r="EZ17" s="98"/>
      <c r="FB17" s="240">
        <v>12879.860734908425</v>
      </c>
      <c r="FC17" s="241">
        <v>2.8903288000000016</v>
      </c>
      <c r="FD17" s="185">
        <f t="shared" si="29"/>
        <v>1.7000967031319134</v>
      </c>
      <c r="FE17" s="242">
        <f t="shared" si="30"/>
        <v>1.0566199469292676</v>
      </c>
      <c r="FF17" s="248"/>
      <c r="FG17" s="243">
        <v>3589.285464561136</v>
      </c>
      <c r="FH17" s="242">
        <f t="shared" si="31"/>
        <v>0.9701492537313432</v>
      </c>
      <c r="FI17" s="244">
        <v>71.5</v>
      </c>
      <c r="FJ17" s="245">
        <f t="shared" si="32"/>
        <v>16685.01805966967</v>
      </c>
      <c r="FK17" s="211">
        <f t="shared" si="33"/>
        <v>0.87380013033630388</v>
      </c>
      <c r="FL17" s="98"/>
      <c r="FM17" s="201"/>
    </row>
    <row r="18" spans="1:169" hidden="1">
      <c r="A18" s="201">
        <v>1974</v>
      </c>
      <c r="B18" s="240">
        <v>9150.3205851174189</v>
      </c>
      <c r="C18" s="241">
        <v>2.6811337000000002</v>
      </c>
      <c r="D18" s="241">
        <f t="shared" si="0"/>
        <v>1.6374167765110996</v>
      </c>
      <c r="E18" s="242">
        <f t="shared" si="1"/>
        <v>1.0176525397368299</v>
      </c>
      <c r="F18" s="135"/>
      <c r="G18" s="243">
        <v>2689.7989831964146</v>
      </c>
      <c r="H18" s="242">
        <f t="shared" si="34"/>
        <v>0.97557666214382632</v>
      </c>
      <c r="I18" s="244">
        <v>71.900000000000006</v>
      </c>
      <c r="J18" s="245">
        <f t="shared" si="2"/>
        <v>11708.525711788394</v>
      </c>
      <c r="K18" s="211">
        <f t="shared" si="3"/>
        <v>0.74339620038204612</v>
      </c>
      <c r="L18" s="98"/>
      <c r="Z18" s="240">
        <v>9226.2823818489851</v>
      </c>
      <c r="AA18" s="241">
        <v>2.8058642499999995</v>
      </c>
      <c r="AB18" s="215">
        <f t="shared" si="4"/>
        <v>1.6750714163879699</v>
      </c>
      <c r="AC18" s="242">
        <f t="shared" si="5"/>
        <v>1.0410548527296288</v>
      </c>
      <c r="AD18" s="135"/>
      <c r="AE18" s="135">
        <v>4097.906707515087</v>
      </c>
      <c r="AF18" s="244">
        <f t="shared" si="6"/>
        <v>0.99728629579375849</v>
      </c>
      <c r="AG18" s="244">
        <v>73.5</v>
      </c>
      <c r="AH18" s="135">
        <f t="shared" si="7"/>
        <v>13665.786938992871</v>
      </c>
      <c r="AI18" s="211">
        <f t="shared" si="8"/>
        <v>0.78856254715560048</v>
      </c>
      <c r="AJ18" s="98"/>
      <c r="BV18" s="240">
        <v>8088.57004438679</v>
      </c>
      <c r="BW18" s="241">
        <v>2.12251426</v>
      </c>
      <c r="BX18" s="246">
        <f t="shared" si="9"/>
        <v>1.4568851224444568</v>
      </c>
      <c r="BY18" s="242">
        <f t="shared" si="10"/>
        <v>0.90545233579408957</v>
      </c>
      <c r="BZ18" s="240"/>
      <c r="CA18" s="243">
        <v>3197.5675546997422</v>
      </c>
      <c r="CB18" s="242">
        <f t="shared" si="11"/>
        <v>0.96879240162822255</v>
      </c>
      <c r="CC18" s="244">
        <v>71.400000000000006</v>
      </c>
      <c r="CD18" s="245">
        <f t="shared" si="12"/>
        <v>10193.035124778073</v>
      </c>
      <c r="CE18" s="211">
        <f t="shared" si="13"/>
        <v>0.69486989161279844</v>
      </c>
      <c r="CF18" s="98"/>
      <c r="DF18" s="240">
        <v>7067.5253336889846</v>
      </c>
      <c r="DG18" s="241">
        <v>2.4858758000000019</v>
      </c>
      <c r="DH18" s="247">
        <f t="shared" si="14"/>
        <v>1.5766660394642873</v>
      </c>
      <c r="DI18" s="242">
        <f t="shared" si="15"/>
        <v>0.97989603037804485</v>
      </c>
      <c r="DJ18" s="135"/>
      <c r="DK18" s="243">
        <v>2483.4448715865001</v>
      </c>
      <c r="DL18" s="242">
        <f t="shared" si="16"/>
        <v>1.0162822252374493</v>
      </c>
      <c r="DM18" s="244">
        <v>74.900000000000006</v>
      </c>
      <c r="DN18" s="245">
        <f t="shared" si="17"/>
        <v>9562.0824736876366</v>
      </c>
      <c r="DO18" s="211">
        <f t="shared" si="18"/>
        <v>0.64533557260577357</v>
      </c>
      <c r="DP18" s="98"/>
      <c r="ED18" s="240">
        <v>8496.1280651099114</v>
      </c>
      <c r="EE18" s="241">
        <v>1.969587400000002</v>
      </c>
      <c r="EF18" s="246">
        <f t="shared" si="19"/>
        <v>1.4034198944008176</v>
      </c>
      <c r="EG18" s="242">
        <f t="shared" si="20"/>
        <v>0.87222376144043634</v>
      </c>
      <c r="EH18" s="240"/>
      <c r="EI18" s="135">
        <v>3847.0573395004517</v>
      </c>
      <c r="EJ18" s="242">
        <f t="shared" si="35"/>
        <v>1.0176390773405699</v>
      </c>
      <c r="EK18" s="244">
        <v>75</v>
      </c>
      <c r="EL18" s="245">
        <f t="shared" si="22"/>
        <v>11456.155479779791</v>
      </c>
      <c r="EM18" s="211">
        <f t="shared" si="23"/>
        <v>0.73260671642986797</v>
      </c>
      <c r="EN18" s="98"/>
      <c r="EP18" s="240">
        <v>7546.101809626085</v>
      </c>
      <c r="EQ18" s="317">
        <v>2.8340553000000002</v>
      </c>
      <c r="ER18" s="185">
        <f t="shared" si="24"/>
        <v>1.6834652654569384</v>
      </c>
      <c r="ES18" s="242">
        <f t="shared" si="25"/>
        <v>1.0462716197407769</v>
      </c>
      <c r="ET18" s="135"/>
      <c r="EU18" s="243">
        <v>2943.554305744301</v>
      </c>
      <c r="EV18" s="242">
        <f t="shared" si="26"/>
        <v>0.98507462686567149</v>
      </c>
      <c r="EW18" s="244">
        <v>72.599999999999994</v>
      </c>
      <c r="EX18" s="245">
        <f t="shared" si="27"/>
        <v>10677.05293944506</v>
      </c>
      <c r="EY18" s="211">
        <f t="shared" si="28"/>
        <v>0.77995196176276393</v>
      </c>
      <c r="EZ18" s="98"/>
      <c r="FB18" s="240">
        <v>12650.926830359469</v>
      </c>
      <c r="FC18" s="317">
        <v>2.8449314000000001</v>
      </c>
      <c r="FD18" s="185">
        <f t="shared" si="29"/>
        <v>1.6866924438082955</v>
      </c>
      <c r="FE18" s="242">
        <f t="shared" si="30"/>
        <v>1.0482891221302688</v>
      </c>
      <c r="FF18" s="248"/>
      <c r="FG18" s="243">
        <v>3654.658138331074</v>
      </c>
      <c r="FH18" s="242">
        <f t="shared" si="31"/>
        <v>0.97829036635006772</v>
      </c>
      <c r="FI18" s="244">
        <v>72.099999999999994</v>
      </c>
      <c r="FJ18" s="245">
        <f t="shared" si="32"/>
        <v>16549.236381455528</v>
      </c>
      <c r="FK18" s="211">
        <f t="shared" si="33"/>
        <v>0.86668919718079318</v>
      </c>
      <c r="FL18" s="98"/>
      <c r="FM18" s="201"/>
    </row>
    <row r="19" spans="1:169" hidden="1">
      <c r="A19" s="201">
        <v>1975</v>
      </c>
      <c r="B19" s="240">
        <v>9343.3387990623269</v>
      </c>
      <c r="C19" s="241">
        <v>2.6811337000000002</v>
      </c>
      <c r="D19" s="241">
        <f t="shared" si="0"/>
        <v>1.6374167765110996</v>
      </c>
      <c r="E19" s="242">
        <f t="shared" si="1"/>
        <v>1.0176525397368299</v>
      </c>
      <c r="F19" s="135"/>
      <c r="G19" s="243">
        <v>2850.5227037744385</v>
      </c>
      <c r="H19" s="242">
        <f t="shared" si="34"/>
        <v>0.98643147896879235</v>
      </c>
      <c r="I19" s="244">
        <v>72.7</v>
      </c>
      <c r="J19" s="245">
        <f t="shared" si="2"/>
        <v>12191.10459018234</v>
      </c>
      <c r="K19" s="211">
        <f t="shared" si="3"/>
        <v>0.77403603612340632</v>
      </c>
      <c r="L19" s="98"/>
      <c r="Z19" s="240">
        <v>9520.7529762122085</v>
      </c>
      <c r="AA19" s="249">
        <v>2.8020081999999995</v>
      </c>
      <c r="AB19" s="215">
        <f t="shared" si="4"/>
        <v>1.6739200100363218</v>
      </c>
      <c r="AC19" s="242">
        <f t="shared" si="5"/>
        <v>1.0403392550792125</v>
      </c>
      <c r="AD19" s="135"/>
      <c r="AE19" s="135">
        <v>4304.8768387911923</v>
      </c>
      <c r="AF19" s="244">
        <f t="shared" si="6"/>
        <v>1</v>
      </c>
      <c r="AG19" s="244">
        <v>73.7</v>
      </c>
      <c r="AH19" s="135">
        <f t="shared" si="7"/>
        <v>14209.689897856999</v>
      </c>
      <c r="AI19" s="211">
        <f t="shared" si="8"/>
        <v>0.81994760420076562</v>
      </c>
      <c r="AJ19" s="98"/>
      <c r="BV19" s="240">
        <v>8373.7088740266445</v>
      </c>
      <c r="BW19" s="249">
        <v>2.12251426</v>
      </c>
      <c r="BX19" s="246">
        <f t="shared" si="9"/>
        <v>1.4568851224444568</v>
      </c>
      <c r="BY19" s="242">
        <f t="shared" si="10"/>
        <v>0.90545233579408957</v>
      </c>
      <c r="BZ19" s="240"/>
      <c r="CA19" s="243">
        <v>3332.9877795071538</v>
      </c>
      <c r="CB19" s="242">
        <f t="shared" si="11"/>
        <v>0.96879240162822255</v>
      </c>
      <c r="CC19" s="244">
        <v>71.400000000000006</v>
      </c>
      <c r="CD19" s="245">
        <f t="shared" si="12"/>
        <v>10574.351663053667</v>
      </c>
      <c r="CE19" s="211">
        <f t="shared" si="13"/>
        <v>0.72086463982843341</v>
      </c>
      <c r="CF19" s="98"/>
      <c r="DF19" s="240">
        <v>7388.8578818522474</v>
      </c>
      <c r="DG19" s="241">
        <v>2.4858758000000019</v>
      </c>
      <c r="DH19" s="247">
        <f t="shared" si="14"/>
        <v>1.5766660394642873</v>
      </c>
      <c r="DI19" s="242">
        <f t="shared" si="15"/>
        <v>0.97989603037804485</v>
      </c>
      <c r="DJ19" s="135"/>
      <c r="DK19" s="243">
        <v>2628.3386568344613</v>
      </c>
      <c r="DL19" s="242">
        <f t="shared" si="16"/>
        <v>1.0162822252374493</v>
      </c>
      <c r="DM19" s="244">
        <v>74.900000000000006</v>
      </c>
      <c r="DN19" s="245">
        <f t="shared" si="17"/>
        <v>10029.334765335776</v>
      </c>
      <c r="DO19" s="211">
        <f t="shared" si="18"/>
        <v>0.67686997172979879</v>
      </c>
      <c r="DP19" s="98"/>
      <c r="ED19" s="240">
        <v>8700.8248034559201</v>
      </c>
      <c r="EE19" s="317">
        <v>1.9695874</v>
      </c>
      <c r="EF19" s="246">
        <f t="shared" si="19"/>
        <v>1.4034198944008169</v>
      </c>
      <c r="EG19" s="242">
        <f t="shared" si="20"/>
        <v>0.8722237614404359</v>
      </c>
      <c r="EH19" s="240"/>
      <c r="EI19" s="135">
        <v>4011.7165964515743</v>
      </c>
      <c r="EJ19" s="242">
        <f t="shared" si="35"/>
        <v>1.0176390773405699</v>
      </c>
      <c r="EK19" s="244">
        <v>75</v>
      </c>
      <c r="EL19" s="245">
        <f t="shared" si="22"/>
        <v>11805.409838015066</v>
      </c>
      <c r="EM19" s="211">
        <f t="shared" si="23"/>
        <v>0.75494109283015087</v>
      </c>
      <c r="EN19" s="98"/>
      <c r="EP19" s="240">
        <v>7521.5776940305623</v>
      </c>
      <c r="EQ19" s="262">
        <f>EQ18*POWER(EQ$23/EQ$18,1/4)</f>
        <v>2.8005457512701741</v>
      </c>
      <c r="ER19" s="185">
        <f t="shared" si="24"/>
        <v>1.6734831195055939</v>
      </c>
      <c r="ES19" s="242">
        <f t="shared" si="25"/>
        <v>1.0400677281444943</v>
      </c>
      <c r="ET19" s="135"/>
      <c r="EU19" s="243">
        <v>3104.2615770557813</v>
      </c>
      <c r="EV19" s="242">
        <f t="shared" si="26"/>
        <v>0.98778833107191311</v>
      </c>
      <c r="EW19" s="244">
        <v>72.8</v>
      </c>
      <c r="EX19" s="245">
        <f t="shared" si="27"/>
        <v>10793.772308523301</v>
      </c>
      <c r="EY19" s="211">
        <f t="shared" si="28"/>
        <v>0.78847823782457549</v>
      </c>
      <c r="EZ19" s="98"/>
      <c r="FB19" s="240">
        <v>12774.728979396608</v>
      </c>
      <c r="FC19" s="262">
        <f>FC18*POWER(FC$23/FC$18,1/4)</f>
        <v>2.7805417931197165</v>
      </c>
      <c r="FD19" s="185">
        <f t="shared" si="29"/>
        <v>1.6674956650977286</v>
      </c>
      <c r="FE19" s="242">
        <f t="shared" si="30"/>
        <v>1.0363582129855093</v>
      </c>
      <c r="FF19" s="248"/>
      <c r="FG19" s="243">
        <v>3656.0219193427242</v>
      </c>
      <c r="FH19" s="242">
        <f t="shared" si="31"/>
        <v>0.98643147896879235</v>
      </c>
      <c r="FI19" s="244">
        <v>72.7</v>
      </c>
      <c r="FJ19" s="245">
        <f t="shared" si="32"/>
        <v>16665.974105684931</v>
      </c>
      <c r="FK19" s="211">
        <f t="shared" si="33"/>
        <v>0.872802791920818</v>
      </c>
      <c r="FL19" s="98"/>
      <c r="FM19" s="201"/>
    </row>
    <row r="20" spans="1:169" hidden="1">
      <c r="A20" s="201">
        <v>1976</v>
      </c>
      <c r="B20" s="240">
        <v>9473.9996924688894</v>
      </c>
      <c r="C20" s="241">
        <v>2.6811337000000002</v>
      </c>
      <c r="D20" s="241">
        <f t="shared" si="0"/>
        <v>1.6374167765110996</v>
      </c>
      <c r="E20" s="242">
        <f t="shared" si="1"/>
        <v>1.0176525397368299</v>
      </c>
      <c r="F20" s="135"/>
      <c r="G20" s="243">
        <v>2923.7965610839428</v>
      </c>
      <c r="H20" s="242">
        <f t="shared" si="34"/>
        <v>0.98778833107191311</v>
      </c>
      <c r="I20" s="244">
        <v>72.8</v>
      </c>
      <c r="J20" s="245">
        <f t="shared" si="2"/>
        <v>12411.596344887574</v>
      </c>
      <c r="K20" s="211">
        <f t="shared" si="3"/>
        <v>0.78803547009982999</v>
      </c>
      <c r="L20" s="98"/>
      <c r="Z20" s="240">
        <v>10005.743611741143</v>
      </c>
      <c r="AA20" s="241">
        <v>2.7774841166666659</v>
      </c>
      <c r="AB20" s="215">
        <f t="shared" si="4"/>
        <v>1.6665785660048151</v>
      </c>
      <c r="AC20" s="242">
        <f t="shared" si="5"/>
        <v>1.0357765565218437</v>
      </c>
      <c r="AD20" s="135"/>
      <c r="AE20" s="135">
        <v>4332.4820972799853</v>
      </c>
      <c r="AF20" s="244">
        <f t="shared" si="6"/>
        <v>1.0027137042062415</v>
      </c>
      <c r="AG20" s="244">
        <v>73.900000000000006</v>
      </c>
      <c r="AH20" s="135">
        <f t="shared" si="7"/>
        <v>14736.077891855442</v>
      </c>
      <c r="AI20" s="211">
        <f t="shared" si="8"/>
        <v>0.85032198799531722</v>
      </c>
      <c r="AJ20" s="98"/>
      <c r="BV20" s="240">
        <v>8744.862976723356</v>
      </c>
      <c r="BW20" s="241">
        <v>2.1222814399999996</v>
      </c>
      <c r="BX20" s="246">
        <f t="shared" si="9"/>
        <v>1.4568052169044425</v>
      </c>
      <c r="BY20" s="242">
        <f t="shared" si="10"/>
        <v>0.90540267459792922</v>
      </c>
      <c r="BZ20" s="240"/>
      <c r="CA20" s="243">
        <v>3399.0564850449855</v>
      </c>
      <c r="CB20" s="242">
        <f t="shared" si="11"/>
        <v>0.97421981004070546</v>
      </c>
      <c r="CC20" s="244">
        <v>71.8</v>
      </c>
      <c r="CD20" s="245">
        <f t="shared" si="12"/>
        <v>11024.932683651063</v>
      </c>
      <c r="CE20" s="211">
        <f t="shared" si="13"/>
        <v>0.75158122042612008</v>
      </c>
      <c r="CF20" s="98"/>
      <c r="DF20" s="240">
        <v>7800.949864190171</v>
      </c>
      <c r="DG20" s="241">
        <v>2.4858758000000019</v>
      </c>
      <c r="DH20" s="247">
        <f t="shared" si="14"/>
        <v>1.5766660394642873</v>
      </c>
      <c r="DI20" s="242">
        <f t="shared" si="15"/>
        <v>0.97989603037804485</v>
      </c>
      <c r="DJ20" s="135"/>
      <c r="DK20" s="243">
        <v>2808.872085216648</v>
      </c>
      <c r="DL20" s="242">
        <f t="shared" si="16"/>
        <v>1.0189959294436906</v>
      </c>
      <c r="DM20" s="244">
        <v>75.099999999999994</v>
      </c>
      <c r="DN20" s="245">
        <f t="shared" si="17"/>
        <v>10651.556186738633</v>
      </c>
      <c r="DO20" s="211">
        <f t="shared" si="18"/>
        <v>0.71886308550742295</v>
      </c>
      <c r="DP20" s="98"/>
      <c r="ED20" s="240">
        <v>9029.3477759470898</v>
      </c>
      <c r="EE20" s="262">
        <f>EE19*POWER(EE$25/EE$19,1/6)</f>
        <v>1.9536529201434563</v>
      </c>
      <c r="EF20" s="246">
        <f t="shared" si="19"/>
        <v>1.3977313476285262</v>
      </c>
      <c r="EG20" s="242">
        <f t="shared" si="20"/>
        <v>0.86868833652402089</v>
      </c>
      <c r="EH20" s="240"/>
      <c r="EI20" s="135">
        <v>4138.1091972888271</v>
      </c>
      <c r="EJ20" s="242">
        <f t="shared" si="35"/>
        <v>1.0176390773405699</v>
      </c>
      <c r="EK20" s="244">
        <v>75</v>
      </c>
      <c r="EL20" s="245">
        <f t="shared" si="22"/>
        <v>12193.146163507299</v>
      </c>
      <c r="EM20" s="211">
        <f t="shared" si="23"/>
        <v>0.77973634257696278</v>
      </c>
      <c r="EN20" s="98"/>
      <c r="EP20" s="240">
        <v>7558.984573913388</v>
      </c>
      <c r="EQ20" s="262">
        <f>EQ19*POWER(EQ$23/EQ$18,1/4)</f>
        <v>2.7674324156474377</v>
      </c>
      <c r="ER20" s="185">
        <f t="shared" si="24"/>
        <v>1.6635601629179022</v>
      </c>
      <c r="ES20" s="242">
        <f t="shared" si="25"/>
        <v>1.0339006226659007</v>
      </c>
      <c r="ET20" s="135"/>
      <c r="EU20" s="243">
        <v>3145.2200796676129</v>
      </c>
      <c r="EV20" s="242">
        <f t="shared" si="26"/>
        <v>0.99185888738127537</v>
      </c>
      <c r="EW20" s="244">
        <v>73.099999999999994</v>
      </c>
      <c r="EX20" s="245">
        <f t="shared" si="27"/>
        <v>10871.22860679666</v>
      </c>
      <c r="EY20" s="211">
        <f t="shared" si="28"/>
        <v>0.79413637140617488</v>
      </c>
      <c r="EZ20" s="98"/>
      <c r="FB20" s="240">
        <v>13321.798339390842</v>
      </c>
      <c r="FC20" s="262">
        <f>FC19*POWER(FC$23/FC$18,1/4)</f>
        <v>2.7176095224248318</v>
      </c>
      <c r="FD20" s="185">
        <f t="shared" si="29"/>
        <v>1.6485173709806129</v>
      </c>
      <c r="FE20" s="242">
        <f t="shared" si="30"/>
        <v>1.0245630932809104</v>
      </c>
      <c r="FF20" s="248"/>
      <c r="FG20" s="243">
        <v>3659.3717187645007</v>
      </c>
      <c r="FH20" s="242">
        <f t="shared" si="31"/>
        <v>0.99050203527815461</v>
      </c>
      <c r="FI20" s="244">
        <v>73</v>
      </c>
      <c r="FJ20" s="245">
        <f t="shared" si="32"/>
        <v>17144.00011181513</v>
      </c>
      <c r="FK20" s="211">
        <f t="shared" si="33"/>
        <v>0.89783717815683628</v>
      </c>
      <c r="FL20" s="98"/>
      <c r="FM20" s="201"/>
    </row>
    <row r="21" spans="1:169" hidden="1">
      <c r="A21" s="201">
        <v>1977</v>
      </c>
      <c r="B21" s="240">
        <v>9543.8615089663581</v>
      </c>
      <c r="C21" s="241">
        <v>2.6811337000000002</v>
      </c>
      <c r="D21" s="241">
        <f t="shared" si="0"/>
        <v>1.6374167765110996</v>
      </c>
      <c r="E21" s="242">
        <f t="shared" si="1"/>
        <v>1.0176525397368299</v>
      </c>
      <c r="F21" s="135"/>
      <c r="G21" s="243">
        <v>2990.8162535967886</v>
      </c>
      <c r="H21" s="242">
        <f t="shared" si="34"/>
        <v>0.99592944369063774</v>
      </c>
      <c r="I21" s="244">
        <v>73.400000000000006</v>
      </c>
      <c r="J21" s="245">
        <f t="shared" si="2"/>
        <v>12651.44226500169</v>
      </c>
      <c r="K21" s="211">
        <f t="shared" si="3"/>
        <v>0.80326373624357283</v>
      </c>
      <c r="L21" s="98"/>
      <c r="Z21" s="240">
        <v>10196.805960074767</v>
      </c>
      <c r="AA21" s="241">
        <v>2.7529600333333328</v>
      </c>
      <c r="AB21" s="215">
        <f t="shared" si="4"/>
        <v>1.6592046387752575</v>
      </c>
      <c r="AC21" s="242">
        <f t="shared" si="5"/>
        <v>1.0311936696963018</v>
      </c>
      <c r="AD21" s="135"/>
      <c r="AE21" s="135">
        <v>4476.3435235883071</v>
      </c>
      <c r="AF21" s="244">
        <f t="shared" si="6"/>
        <v>1.0067842605156039</v>
      </c>
      <c r="AG21" s="244">
        <v>74.2</v>
      </c>
      <c r="AH21" s="135">
        <f t="shared" si="7"/>
        <v>15092.929658491566</v>
      </c>
      <c r="AI21" s="211">
        <f t="shared" si="8"/>
        <v>0.87091355285080552</v>
      </c>
      <c r="AJ21" s="98"/>
      <c r="BV21" s="240">
        <v>9161.339301470116</v>
      </c>
      <c r="BW21" s="241">
        <v>2.1220486199999993</v>
      </c>
      <c r="BX21" s="246">
        <f t="shared" si="9"/>
        <v>1.4567253069813813</v>
      </c>
      <c r="BY21" s="242">
        <f t="shared" si="10"/>
        <v>0.90535301067771046</v>
      </c>
      <c r="BZ21" s="240"/>
      <c r="CA21" s="243">
        <v>3451.2516404255225</v>
      </c>
      <c r="CB21" s="242">
        <f t="shared" si="11"/>
        <v>0.98371777476255085</v>
      </c>
      <c r="CC21" s="244">
        <v>72.5</v>
      </c>
      <c r="CD21" s="245">
        <f t="shared" si="12"/>
        <v>11554.25491881595</v>
      </c>
      <c r="CE21" s="211">
        <f t="shared" si="13"/>
        <v>0.78766567217917705</v>
      </c>
      <c r="CF21" s="98"/>
      <c r="DF21" s="240">
        <v>8306.6121862180171</v>
      </c>
      <c r="DG21" s="241">
        <v>2.4858758000000019</v>
      </c>
      <c r="DH21" s="247">
        <f t="shared" si="14"/>
        <v>1.5766660394642873</v>
      </c>
      <c r="DI21" s="242">
        <f t="shared" si="15"/>
        <v>0.97989603037804485</v>
      </c>
      <c r="DJ21" s="135"/>
      <c r="DK21" s="243">
        <v>2935.0060503965083</v>
      </c>
      <c r="DL21" s="242">
        <f t="shared" si="16"/>
        <v>1.0244233378561736</v>
      </c>
      <c r="DM21" s="244">
        <v>75.5</v>
      </c>
      <c r="DN21" s="245">
        <f t="shared" si="17"/>
        <v>11345.101601029693</v>
      </c>
      <c r="DO21" s="211">
        <f t="shared" si="18"/>
        <v>0.76566978564740029</v>
      </c>
      <c r="DP21" s="98"/>
      <c r="ED21" s="240">
        <v>8904.189110925372</v>
      </c>
      <c r="EE21" s="262">
        <f>EE20*POWER(EE$25/EE$19,1/6)</f>
        <v>1.9378473544180137</v>
      </c>
      <c r="EF21" s="246">
        <f t="shared" si="19"/>
        <v>1.3920658585059882</v>
      </c>
      <c r="EG21" s="242">
        <f t="shared" si="20"/>
        <v>0.86516724190894856</v>
      </c>
      <c r="EH21" s="240"/>
      <c r="EI21" s="135">
        <v>4246.3843723256405</v>
      </c>
      <c r="EJ21" s="242">
        <f t="shared" si="35"/>
        <v>1.0244233378561736</v>
      </c>
      <c r="EK21" s="244">
        <v>75.5</v>
      </c>
      <c r="EL21" s="245">
        <f t="shared" si="22"/>
        <v>12241.855923581792</v>
      </c>
      <c r="EM21" s="211">
        <f t="shared" si="23"/>
        <v>0.78285127039452296</v>
      </c>
      <c r="EN21" s="98"/>
      <c r="EP21" s="240">
        <v>7536.568337089504</v>
      </c>
      <c r="EQ21" s="262">
        <f>EQ20*POWER(EQ$23/EQ$18,1/4)</f>
        <v>2.7347106083529087</v>
      </c>
      <c r="ER21" s="185">
        <f t="shared" si="24"/>
        <v>1.6536960447291724</v>
      </c>
      <c r="ES21" s="242">
        <f t="shared" si="25"/>
        <v>1.0277700851808664</v>
      </c>
      <c r="ET21" s="135"/>
      <c r="EU21" s="243">
        <v>3093.3911180728942</v>
      </c>
      <c r="EV21" s="242">
        <f t="shared" si="26"/>
        <v>0.99457259158751687</v>
      </c>
      <c r="EW21" s="244">
        <v>73.3</v>
      </c>
      <c r="EX21" s="245">
        <f t="shared" si="27"/>
        <v>10780.42155996413</v>
      </c>
      <c r="EY21" s="211">
        <f t="shared" si="28"/>
        <v>0.78750297408946213</v>
      </c>
      <c r="EZ21" s="98"/>
      <c r="FB21" s="240">
        <v>13718.204060994583</v>
      </c>
      <c r="FC21" s="262">
        <f>FC20*POWER(FC$23/FC$18,1/4)</f>
        <v>2.6561016038848448</v>
      </c>
      <c r="FD21" s="185">
        <f t="shared" si="29"/>
        <v>1.6297550748148768</v>
      </c>
      <c r="FE21" s="242">
        <f t="shared" si="30"/>
        <v>1.0129022175540237</v>
      </c>
      <c r="FF21" s="248"/>
      <c r="FG21" s="243">
        <v>3666.3575248963825</v>
      </c>
      <c r="FH21" s="242">
        <f t="shared" si="31"/>
        <v>0.99592944369063774</v>
      </c>
      <c r="FI21" s="244">
        <v>73.400000000000006</v>
      </c>
      <c r="FJ21" s="245">
        <f t="shared" si="32"/>
        <v>17490.071533142636</v>
      </c>
      <c r="FK21" s="211">
        <f t="shared" si="33"/>
        <v>0.91596105743465306</v>
      </c>
      <c r="FL21" s="98"/>
      <c r="FM21" s="201"/>
    </row>
    <row r="22" spans="1:169" hidden="1">
      <c r="A22" s="201">
        <v>1978</v>
      </c>
      <c r="B22" s="240">
        <v>9764.7100679899304</v>
      </c>
      <c r="C22" s="241">
        <v>2.6811337000000002</v>
      </c>
      <c r="D22" s="241">
        <f t="shared" si="0"/>
        <v>1.6374167765110996</v>
      </c>
      <c r="E22" s="242">
        <f t="shared" si="1"/>
        <v>1.0176525397368299</v>
      </c>
      <c r="F22" s="135"/>
      <c r="G22" s="243">
        <v>3071.1714788745148</v>
      </c>
      <c r="H22" s="242">
        <f t="shared" si="34"/>
        <v>1</v>
      </c>
      <c r="I22" s="244">
        <v>73.7</v>
      </c>
      <c r="J22" s="245">
        <f t="shared" si="2"/>
        <v>13008.25347935826</v>
      </c>
      <c r="K22" s="211">
        <f t="shared" si="3"/>
        <v>0.82591834772376249</v>
      </c>
      <c r="L22" s="98"/>
      <c r="Z22" s="240">
        <v>10438.989115334136</v>
      </c>
      <c r="AA22" s="241">
        <v>2.7284359499999997</v>
      </c>
      <c r="AB22" s="215">
        <f t="shared" si="4"/>
        <v>1.6517977933149082</v>
      </c>
      <c r="AC22" s="242">
        <f t="shared" si="5"/>
        <v>1.0265903242302665</v>
      </c>
      <c r="AD22" s="135"/>
      <c r="AE22" s="135">
        <v>4504.0513920203193</v>
      </c>
      <c r="AF22" s="244">
        <f t="shared" si="6"/>
        <v>1.010854816824966</v>
      </c>
      <c r="AG22" s="244">
        <v>74.5</v>
      </c>
      <c r="AH22" s="135">
        <f t="shared" si="7"/>
        <v>15385.833617859867</v>
      </c>
      <c r="AI22" s="211">
        <f t="shared" si="8"/>
        <v>0.88781511097567201</v>
      </c>
      <c r="AJ22" s="98"/>
      <c r="BV22" s="240">
        <v>9510.4516081603342</v>
      </c>
      <c r="BW22" s="249">
        <v>2.1218157999999989</v>
      </c>
      <c r="BX22" s="246">
        <f t="shared" si="9"/>
        <v>1.4566453926745517</v>
      </c>
      <c r="BY22" s="242">
        <f t="shared" si="10"/>
        <v>0.90530334403298507</v>
      </c>
      <c r="BZ22" s="240"/>
      <c r="CA22" s="243">
        <v>3588.4013493073453</v>
      </c>
      <c r="CB22" s="242">
        <f t="shared" si="11"/>
        <v>0.98371777476255085</v>
      </c>
      <c r="CC22" s="244">
        <v>72.5</v>
      </c>
      <c r="CD22" s="245">
        <f t="shared" si="12"/>
        <v>11999.630420954019</v>
      </c>
      <c r="CE22" s="211">
        <f t="shared" si="13"/>
        <v>0.81802738712562817</v>
      </c>
      <c r="CF22" s="98"/>
      <c r="DF22" s="240">
        <v>8139.2049165781691</v>
      </c>
      <c r="DG22" s="241">
        <v>2.4858758000000019</v>
      </c>
      <c r="DH22" s="247">
        <f t="shared" si="14"/>
        <v>1.5766660394642873</v>
      </c>
      <c r="DI22" s="242">
        <f t="shared" si="15"/>
        <v>0.97989603037804485</v>
      </c>
      <c r="DJ22" s="135"/>
      <c r="DK22" s="243">
        <v>3079.7573914994941</v>
      </c>
      <c r="DL22" s="242">
        <f t="shared" si="16"/>
        <v>1.0244233378561736</v>
      </c>
      <c r="DM22" s="244">
        <v>75.5</v>
      </c>
      <c r="DN22" s="245">
        <f t="shared" si="17"/>
        <v>11325.340087739985</v>
      </c>
      <c r="DO22" s="211">
        <f t="shared" si="18"/>
        <v>0.76433610048734624</v>
      </c>
      <c r="DP22" s="98"/>
      <c r="ED22" s="240">
        <v>8815.5303002084802</v>
      </c>
      <c r="EE22" s="262">
        <f>EE21*POWER(EE$25/EE$19,1/6)</f>
        <v>1.9221696598744609</v>
      </c>
      <c r="EF22" s="246">
        <f t="shared" si="19"/>
        <v>1.386423333572564</v>
      </c>
      <c r="EG22" s="242">
        <f t="shared" si="20"/>
        <v>0.86166041950954553</v>
      </c>
      <c r="EH22" s="240"/>
      <c r="EI22" s="135">
        <v>4373.7308031780958</v>
      </c>
      <c r="EJ22" s="242">
        <f t="shared" si="35"/>
        <v>1.0244233378561736</v>
      </c>
      <c r="EK22" s="244">
        <v>75.5</v>
      </c>
      <c r="EL22" s="245">
        <f t="shared" si="22"/>
        <v>12262.064961452385</v>
      </c>
      <c r="EM22" s="211">
        <f t="shared" si="23"/>
        <v>0.78414361291751977</v>
      </c>
      <c r="EN22" s="98"/>
      <c r="EP22" s="240">
        <v>7941.0605851824203</v>
      </c>
      <c r="EQ22" s="262">
        <f>EQ21*POWER(EQ$23/EQ$18,1/4)</f>
        <v>2.7023757000000006</v>
      </c>
      <c r="ER22" s="185">
        <f t="shared" si="24"/>
        <v>1.6438904160557664</v>
      </c>
      <c r="ES22" s="242">
        <f t="shared" si="25"/>
        <v>1.0216758988586339</v>
      </c>
      <c r="ET22" s="135"/>
      <c r="EU22" s="243">
        <v>3161.8968835145133</v>
      </c>
      <c r="EV22" s="242">
        <f t="shared" si="26"/>
        <v>0.99728629579375849</v>
      </c>
      <c r="EW22" s="244">
        <v>73.5</v>
      </c>
      <c r="EX22" s="245">
        <f t="shared" si="27"/>
        <v>11244.489843496811</v>
      </c>
      <c r="EY22" s="211">
        <f t="shared" si="28"/>
        <v>0.82140286858150957</v>
      </c>
      <c r="EZ22" s="98"/>
      <c r="FB22" s="240">
        <v>14127.507773148831</v>
      </c>
      <c r="FC22" s="262">
        <f>FC21*POWER(FC$23/FC$18,1/4)</f>
        <v>2.5959858000000002</v>
      </c>
      <c r="FD22" s="185">
        <f t="shared" si="29"/>
        <v>1.6112063182597069</v>
      </c>
      <c r="FE22" s="242">
        <f t="shared" si="30"/>
        <v>1.001374057931796</v>
      </c>
      <c r="FF22" s="248"/>
      <c r="FG22" s="243">
        <v>3676.2778247596934</v>
      </c>
      <c r="FH22" s="242">
        <f t="shared" si="31"/>
        <v>0.99728629579375849</v>
      </c>
      <c r="FI22" s="244">
        <v>73.5</v>
      </c>
      <c r="FJ22" s="245">
        <f t="shared" si="32"/>
        <v>17774.830725692314</v>
      </c>
      <c r="FK22" s="211">
        <f t="shared" si="33"/>
        <v>0.93087399421868999</v>
      </c>
      <c r="FL22" s="98"/>
      <c r="FM22" s="201"/>
    </row>
    <row r="23" spans="1:169" hidden="1">
      <c r="A23" s="201">
        <v>1979</v>
      </c>
      <c r="B23" s="240">
        <v>9888.6707605139072</v>
      </c>
      <c r="C23" s="241">
        <v>2.6811337000000002</v>
      </c>
      <c r="D23" s="241">
        <f t="shared" si="0"/>
        <v>1.6374167765110996</v>
      </c>
      <c r="E23" s="242">
        <f t="shared" si="1"/>
        <v>1.0176525397368299</v>
      </c>
      <c r="F23" s="135"/>
      <c r="G23" s="243">
        <v>3095.6368957987106</v>
      </c>
      <c r="H23" s="242">
        <f t="shared" si="34"/>
        <v>1.0081411126187245</v>
      </c>
      <c r="I23" s="244">
        <v>74.3</v>
      </c>
      <c r="J23" s="245">
        <f t="shared" si="2"/>
        <v>13265.995634631972</v>
      </c>
      <c r="K23" s="211">
        <f t="shared" si="3"/>
        <v>0.8422828793159719</v>
      </c>
      <c r="L23" s="98"/>
      <c r="Z23" s="240">
        <v>10634.240741726522</v>
      </c>
      <c r="AA23" s="241">
        <v>2.7039118666666662</v>
      </c>
      <c r="AB23" s="215">
        <f t="shared" si="4"/>
        <v>1.6443575847931211</v>
      </c>
      <c r="AC23" s="242">
        <f t="shared" si="5"/>
        <v>1.0219662436620307</v>
      </c>
      <c r="AD23" s="135"/>
      <c r="AE23" s="135">
        <v>4489.6667703297107</v>
      </c>
      <c r="AF23" s="244">
        <f t="shared" si="6"/>
        <v>1.0162822252374493</v>
      </c>
      <c r="AG23" s="244">
        <v>74.900000000000006</v>
      </c>
      <c r="AH23" s="135">
        <f t="shared" si="7"/>
        <v>15607.556139317398</v>
      </c>
      <c r="AI23" s="211">
        <f t="shared" si="8"/>
        <v>0.90060925719373075</v>
      </c>
      <c r="AJ23" s="98"/>
      <c r="BK23" s="317">
        <v>2.7673546999999998</v>
      </c>
      <c r="BV23" s="240">
        <v>9820.1732377401804</v>
      </c>
      <c r="BW23" s="241">
        <v>2.2080667666666667</v>
      </c>
      <c r="BX23" s="246">
        <f t="shared" si="9"/>
        <v>1.4859565157388244</v>
      </c>
      <c r="BY23" s="242">
        <f t="shared" si="10"/>
        <v>0.9235201714508966</v>
      </c>
      <c r="BZ23" s="240"/>
      <c r="CA23" s="243">
        <v>3707.2796905069235</v>
      </c>
      <c r="CB23" s="242">
        <f t="shared" si="11"/>
        <v>0.99050203527815461</v>
      </c>
      <c r="CC23" s="244">
        <v>73</v>
      </c>
      <c r="CD23" s="245">
        <f t="shared" si="12"/>
        <v>12655.057892500185</v>
      </c>
      <c r="CE23" s="211">
        <f t="shared" si="13"/>
        <v>0.86270856506115989</v>
      </c>
      <c r="CF23" s="98"/>
      <c r="DF23" s="240">
        <v>8371.8473491503501</v>
      </c>
      <c r="DG23" s="249">
        <v>2.4858758000000019</v>
      </c>
      <c r="DH23" s="247">
        <f t="shared" si="14"/>
        <v>1.5766660394642873</v>
      </c>
      <c r="DI23" s="242">
        <f t="shared" si="15"/>
        <v>0.97989603037804485</v>
      </c>
      <c r="DJ23" s="135"/>
      <c r="DK23" s="243">
        <v>3178.0608520620412</v>
      </c>
      <c r="DL23" s="242">
        <f t="shared" si="16"/>
        <v>1.0244233378561736</v>
      </c>
      <c r="DM23" s="244">
        <v>75.5</v>
      </c>
      <c r="DN23" s="245">
        <f t="shared" si="17"/>
        <v>11659.577518997552</v>
      </c>
      <c r="DO23" s="211">
        <f t="shared" si="18"/>
        <v>0.78689345707576952</v>
      </c>
      <c r="DP23" s="98"/>
      <c r="ED23" s="240">
        <v>9007.8340797127184</v>
      </c>
      <c r="EE23" s="262">
        <f>EE22*POWER(EE$25/EE$19,1/6)</f>
        <v>1.9066188020013199</v>
      </c>
      <c r="EF23" s="246">
        <f t="shared" si="19"/>
        <v>1.3808036797464438</v>
      </c>
      <c r="EG23" s="242">
        <f t="shared" si="20"/>
        <v>0.85816781147557974</v>
      </c>
      <c r="EH23" s="250"/>
      <c r="EI23" s="135">
        <v>4570.3848994542541</v>
      </c>
      <c r="EJ23" s="242">
        <f t="shared" si="35"/>
        <v>1.0257801899592944</v>
      </c>
      <c r="EK23" s="244">
        <v>75.599999999999994</v>
      </c>
      <c r="EL23" s="245">
        <f t="shared" si="22"/>
        <v>12617.730430500686</v>
      </c>
      <c r="EM23" s="211">
        <f t="shared" si="23"/>
        <v>0.80688797178091509</v>
      </c>
      <c r="EN23" s="98"/>
      <c r="EP23" s="240">
        <v>8278.5685896993837</v>
      </c>
      <c r="EQ23" s="317">
        <v>2.7023757000000002</v>
      </c>
      <c r="ER23" s="185">
        <f t="shared" si="24"/>
        <v>1.6438904160557661</v>
      </c>
      <c r="ES23" s="242">
        <f t="shared" si="25"/>
        <v>1.0216758988586339</v>
      </c>
      <c r="ET23" s="135"/>
      <c r="EU23" s="243">
        <v>3217.9707609658903</v>
      </c>
      <c r="EV23" s="242">
        <f t="shared" si="26"/>
        <v>1.0013568521031206</v>
      </c>
      <c r="EW23" s="244">
        <v>73.8</v>
      </c>
      <c r="EX23" s="245">
        <f t="shared" si="27"/>
        <v>11691.827350595762</v>
      </c>
      <c r="EY23" s="211">
        <f t="shared" si="28"/>
        <v>0.85408059044078</v>
      </c>
      <c r="EZ23" s="98"/>
      <c r="FB23" s="240">
        <v>14285.963026163015</v>
      </c>
      <c r="FC23" s="317">
        <v>2.5959857999999998</v>
      </c>
      <c r="FD23" s="185">
        <f t="shared" si="29"/>
        <v>1.6112063182597069</v>
      </c>
      <c r="FE23" s="242">
        <f t="shared" si="30"/>
        <v>1.001374057931796</v>
      </c>
      <c r="FF23" s="248"/>
      <c r="FG23" s="243">
        <v>3726.6957410229998</v>
      </c>
      <c r="FH23" s="242">
        <f t="shared" si="31"/>
        <v>1.0027137042062415</v>
      </c>
      <c r="FI23" s="244">
        <v>73.900000000000006</v>
      </c>
      <c r="FJ23" s="245">
        <f t="shared" si="32"/>
        <v>18081.222805167767</v>
      </c>
      <c r="FK23" s="211">
        <f t="shared" si="33"/>
        <v>0.94691985272613721</v>
      </c>
      <c r="FL23" s="98"/>
      <c r="FM23" s="201"/>
    </row>
    <row r="24" spans="1:169">
      <c r="A24" s="201">
        <v>1980</v>
      </c>
      <c r="B24" s="269">
        <f>'A2'!B23/'A1'!B23*1000</f>
        <v>11683.940141385461</v>
      </c>
      <c r="C24" s="265">
        <f>C25</f>
        <v>2.6811337000000002</v>
      </c>
      <c r="D24" s="265">
        <f t="shared" si="0"/>
        <v>1.6374167765110996</v>
      </c>
      <c r="E24" s="261">
        <f>D24/$FD$24</f>
        <v>1.0176640095301726</v>
      </c>
      <c r="F24" s="273">
        <f>'A5'!B23</f>
        <v>276.05426342010827</v>
      </c>
      <c r="G24" s="270">
        <f>'A4'!B23/'A1'!B23*1000</f>
        <v>3393.6542121687803</v>
      </c>
      <c r="H24" s="262">
        <f>I24/$FI$24</f>
        <v>1.0122116689280867</v>
      </c>
      <c r="I24" s="262">
        <f>'A3'!B23</f>
        <v>74.599999999999994</v>
      </c>
      <c r="J24" s="272">
        <f t="shared" si="2"/>
        <v>15750.047828830911</v>
      </c>
      <c r="K24" s="261">
        <f>(J24-$C$73)/$C$74</f>
        <v>0.25356867611487915</v>
      </c>
      <c r="L24" s="262">
        <f>LN(J24)</f>
        <v>9.6645986810003368</v>
      </c>
      <c r="M24" s="214">
        <f>(L24-$F$73)/$F$74</f>
        <v>0.34238998902468326</v>
      </c>
      <c r="N24" s="307">
        <f>'A2'!C23/'A1'!C23*1000</f>
        <v>10523.779388339433</v>
      </c>
      <c r="O24" s="343">
        <f>O25</f>
        <v>2.8315562000000001</v>
      </c>
      <c r="P24" s="276">
        <f t="shared" ref="P24:P49" si="36">POWER(O24,1/2)</f>
        <v>1.6827228529974863</v>
      </c>
      <c r="Q24" s="261">
        <f>P24/$FD$24</f>
        <v>1.0458219984518795</v>
      </c>
      <c r="R24" s="307">
        <f>'A5'!C23</f>
        <v>1766.5537249191361</v>
      </c>
      <c r="S24" s="307">
        <f>'A4'!C23/'A1'!C23*1000</f>
        <v>4613.2905205348288</v>
      </c>
      <c r="T24" s="262">
        <f>U24/$FI$24</f>
        <v>0.99457259158751687</v>
      </c>
      <c r="U24" s="306">
        <f>'A3'!C23</f>
        <v>73.3</v>
      </c>
      <c r="V24" s="307">
        <f t="shared" ref="V24:V45" si="37">(N24*Q24+S24+R24)*T24</f>
        <v>17291.48415936578</v>
      </c>
      <c r="W24" s="276">
        <f>(V24-$C$73)/$C$74</f>
        <v>0.31153286907193994</v>
      </c>
      <c r="X24" s="305">
        <f>LN(V24)</f>
        <v>9.7579694141701019</v>
      </c>
      <c r="Y24" s="276">
        <f>(X24-$F$73)/$F$74</f>
        <v>0.41376750296012271</v>
      </c>
      <c r="Z24" s="269">
        <f>'A2'!D23/'A1'!D23*1000</f>
        <v>11917.035063817526</v>
      </c>
      <c r="AA24" s="262">
        <f>AA25</f>
        <v>2.6548636999999999</v>
      </c>
      <c r="AB24" s="263">
        <f t="shared" si="4"/>
        <v>1.6293752483697548</v>
      </c>
      <c r="AC24" s="261">
        <f>AB24/$FD$24</f>
        <v>1.0126661532186549</v>
      </c>
      <c r="AD24" s="273">
        <f>'A5'!D23</f>
        <v>101.35677797381717</v>
      </c>
      <c r="AE24" s="271">
        <f>'A4'!D23/'A1'!D23*1000</f>
        <v>4792.4289480806538</v>
      </c>
      <c r="AF24" s="262">
        <f>AG24/$FI$24</f>
        <v>1.0217096336499321</v>
      </c>
      <c r="AG24" s="263">
        <f>'A3'!D23</f>
        <v>75.3</v>
      </c>
      <c r="AH24" s="271">
        <f t="shared" ref="AH24:AH45" si="38">(Z24*AC24+AE24+AD24)*AF24</f>
        <v>17329.99745966418</v>
      </c>
      <c r="AI24" s="261">
        <f t="shared" ref="AI24:AI52" si="39">(AH24-C$73)/C$74</f>
        <v>0.31298112374564097</v>
      </c>
      <c r="AJ24" s="262">
        <f>LN(AH24)</f>
        <v>9.7601942361236151</v>
      </c>
      <c r="AK24" s="214">
        <f t="shared" ref="AK24:AK52" si="40">(AJ24-F$73)/F$74</f>
        <v>0.41546827422537591</v>
      </c>
      <c r="AL24" s="307">
        <f>'A2'!E23/'A1'!E23*1000</f>
        <v>10321.482099110002</v>
      </c>
      <c r="AM24" s="305">
        <v>2.0559300000000005</v>
      </c>
      <c r="AN24" s="276">
        <f t="shared" ref="AN24:AN49" si="41">POWER(AM24,1/2)</f>
        <v>1.4338514567415972</v>
      </c>
      <c r="AO24" s="261">
        <f>AN24/$FD$24</f>
        <v>0.89114698436610351</v>
      </c>
      <c r="AP24" s="307">
        <f>'A5'!E23</f>
        <v>178.70670528977985</v>
      </c>
      <c r="AQ24" s="307">
        <f>'A4'!E23/'A1'!E23*1000</f>
        <v>5583.6599050050881</v>
      </c>
      <c r="AR24" s="262">
        <f>AS24/$FI$24</f>
        <v>1.0081411126187245</v>
      </c>
      <c r="AS24" s="306">
        <f>'A3'!E23</f>
        <v>74.3</v>
      </c>
      <c r="AT24" s="307">
        <f>(AL24*AO24+AQ24+AP24)*AR24</f>
        <v>15082.117941695198</v>
      </c>
      <c r="AU24" s="276">
        <f>(AT24-$C$73)/$C$74</f>
        <v>0.22845183145981121</v>
      </c>
      <c r="AV24" s="276">
        <f>LN(AT24)</f>
        <v>9.6212650787621978</v>
      </c>
      <c r="AW24" s="276">
        <f>(AV24-$F$73)/$F$74</f>
        <v>0.30926349753615834</v>
      </c>
      <c r="AX24" s="307">
        <f>'A2'!F23/'A1'!F23*1000</f>
        <v>8191.7761960524358</v>
      </c>
      <c r="AY24" s="343">
        <f t="shared" ref="AY24:AY29" si="42">AY25</f>
        <v>2.315474</v>
      </c>
      <c r="AZ24" s="276">
        <f t="shared" ref="AZ24:AZ49" si="43">POWER(AY24,1/2)</f>
        <v>1.5216681635626079</v>
      </c>
      <c r="BA24" s="261">
        <f>AZ24/$FD$24</f>
        <v>0.94572557623666242</v>
      </c>
      <c r="BB24" s="307">
        <f>'A5'!F23</f>
        <v>-222.35506791209096</v>
      </c>
      <c r="BC24" s="307">
        <f>'A4'!F23/'A1'!F23*1000</f>
        <v>3713.4268120323563</v>
      </c>
      <c r="BD24" s="262">
        <f>BE24/$FI$24</f>
        <v>0.99864314789687914</v>
      </c>
      <c r="BE24" s="306">
        <f>'A3'!F23</f>
        <v>73.599999999999994</v>
      </c>
      <c r="BF24" s="307">
        <f>(AX24*BA24+BC24+BB24)*BD24</f>
        <v>11222.995372516722</v>
      </c>
      <c r="BG24" s="276">
        <f>(BF24-$C$73)/$C$74</f>
        <v>8.3333333333333329E-2</v>
      </c>
      <c r="BH24" s="305">
        <f>LN(BF24)</f>
        <v>9.3257201106947516</v>
      </c>
      <c r="BI24" s="276">
        <f>(BH24-$F$73)/$F$74</f>
        <v>8.3333333333333676E-2</v>
      </c>
      <c r="BJ24" s="307">
        <f>'A2'!G23/'A1'!G23*1000</f>
        <v>10762.34204088462</v>
      </c>
      <c r="BK24" s="305">
        <f>BK23*POWER(BK$33/BK$23, 1/10)</f>
        <v>2.7478082116571825</v>
      </c>
      <c r="BL24" s="276">
        <f t="shared" ref="BL24:BL49" si="44">POWER(BK24,1/2)</f>
        <v>1.6576514143984502</v>
      </c>
      <c r="BM24" s="261">
        <f>BL24/$FD$24</f>
        <v>1.0302399541639564</v>
      </c>
      <c r="BN24" s="307">
        <f>'A5'!G23</f>
        <v>218.92795785667101</v>
      </c>
      <c r="BO24" s="307">
        <f>'A4'!G23/'A1'!G23*1000</f>
        <v>4105.5283896064784</v>
      </c>
      <c r="BP24" s="262">
        <f>BQ24/$FI$24</f>
        <v>1.0081411126187245</v>
      </c>
      <c r="BQ24" s="276">
        <f>'A3'!G23</f>
        <v>74.3</v>
      </c>
      <c r="BR24" s="307">
        <f>(BJ24*BM24+BO24+BN24)*BP24</f>
        <v>15537.723990423581</v>
      </c>
      <c r="BS24" s="276">
        <f>(BR24-$C$73)/$C$74</f>
        <v>0.24558444757748912</v>
      </c>
      <c r="BT24" s="305">
        <f>LN(BR24)</f>
        <v>9.6510261518324221</v>
      </c>
      <c r="BU24" s="276">
        <f>(BT24-$F$73)/$F$74</f>
        <v>0.33201443174957235</v>
      </c>
      <c r="BV24" s="269">
        <f>'A2'!H23/'A1'!H23*1000</f>
        <v>10791.840941146875</v>
      </c>
      <c r="BW24" s="262">
        <f>BW25</f>
        <v>2.3805684999999999</v>
      </c>
      <c r="BX24" s="263">
        <f t="shared" si="9"/>
        <v>1.5429091029610267</v>
      </c>
      <c r="BY24" s="261">
        <f>BX24/$FD$24</f>
        <v>0.95892694308746529</v>
      </c>
      <c r="BZ24" s="275">
        <f>'A5'!H23</f>
        <v>579.67504285037739</v>
      </c>
      <c r="CA24" s="270">
        <f>'A4'!H23/'A1'!H23*1000</f>
        <v>3901.6981308121622</v>
      </c>
      <c r="CB24" s="262">
        <f>CC24/$FI$24</f>
        <v>0.98914518317503397</v>
      </c>
      <c r="CC24" s="263">
        <f>'A3'!H23</f>
        <v>72.900000000000006</v>
      </c>
      <c r="CD24" s="272">
        <f t="shared" si="12"/>
        <v>14668.983715958622</v>
      </c>
      <c r="CE24" s="261">
        <f t="shared" ref="CE24:CE52" si="45">(CD24-C$73)/C$74</f>
        <v>0.2129163263575983</v>
      </c>
      <c r="CF24" s="262">
        <f>LN(CD24)</f>
        <v>9.5934905923882052</v>
      </c>
      <c r="CG24" s="276">
        <f t="shared" ref="CG24:CG52" si="46">(CF24-F$73)/F$74</f>
        <v>0.2880312149899259</v>
      </c>
      <c r="CH24" s="307">
        <f>'A2'!I23/'A1'!I23*1000</f>
        <v>10022.952217143609</v>
      </c>
      <c r="CI24" s="305">
        <f t="shared" ref="CI24:CI29" si="47">CI25</f>
        <v>3.0779633</v>
      </c>
      <c r="CJ24" s="276">
        <f t="shared" ref="CJ24:CJ49" si="48">POWER(CI24,1/2)</f>
        <v>1.7544125227551244</v>
      </c>
      <c r="CK24" s="261">
        <f>CJ24/$FD$24</f>
        <v>1.0903775433894989</v>
      </c>
      <c r="CL24" s="307">
        <f>'A5'!I23</f>
        <v>1436.540692663071</v>
      </c>
      <c r="CM24" s="307">
        <f>'A4'!I23/'A1'!I23*1000</f>
        <v>3548.3794075142991</v>
      </c>
      <c r="CN24" s="262">
        <f>CO24/$FI$24</f>
        <v>1.0040705563093621</v>
      </c>
      <c r="CO24" s="306">
        <f>'A3'!I23</f>
        <v>74</v>
      </c>
      <c r="CP24" s="307">
        <f>(CH24*CK24+CM24+CL24)*CN24</f>
        <v>15978.499818182352</v>
      </c>
      <c r="CQ24" s="276">
        <f>(CP24-$C$73)/$C$74</f>
        <v>0.26215938786201726</v>
      </c>
      <c r="CR24" s="276">
        <f>LN(CP24)</f>
        <v>9.6789993362013913</v>
      </c>
      <c r="CS24" s="276">
        <f>(CR24-$F$73)/$F$74</f>
        <v>0.35339860952489766</v>
      </c>
      <c r="CT24" s="307">
        <f>'A2'!J23/'A1'!J23*1000</f>
        <v>11726.885960970269</v>
      </c>
      <c r="CU24" s="305">
        <f>CU25</f>
        <v>2.7060471000000001</v>
      </c>
      <c r="CV24" s="276">
        <f t="shared" ref="CV24:CV49" si="49">POWER(CU24,1/2)</f>
        <v>1.645006717311513</v>
      </c>
      <c r="CW24" s="261">
        <f>CV24/$FD$24</f>
        <v>1.0223812016939802</v>
      </c>
      <c r="CX24" s="307">
        <f>'A5'!J23</f>
        <v>2700.5374006066786</v>
      </c>
      <c r="CY24" s="307">
        <f>'A4'!J23/'A1'!J23*1000</f>
        <v>4822.6950744022279</v>
      </c>
      <c r="CZ24" s="262">
        <f>DA24/$FI$24</f>
        <v>1.0298507462686568</v>
      </c>
      <c r="DA24" s="306">
        <f>'A3'!J23</f>
        <v>75.900000000000006</v>
      </c>
      <c r="DB24" s="307">
        <f>(CT24*CW24+CY24+CX24)*CZ24</f>
        <v>20095.045317583026</v>
      </c>
      <c r="DC24" s="276">
        <f>(DB24-$C$73)/$C$74</f>
        <v>0.41695802139427851</v>
      </c>
      <c r="DD24" s="276">
        <f>LN(DB24)</f>
        <v>9.9082285620478654</v>
      </c>
      <c r="DE24" s="276">
        <f>(DD24-$F$73)/$F$74</f>
        <v>0.52863352208061176</v>
      </c>
      <c r="DF24" s="269">
        <f>'A2'!K23/'A1'!K23*1000</f>
        <v>9600.3596769107789</v>
      </c>
      <c r="DG24" s="262">
        <f t="shared" ref="DG24:DG29" si="50">DG23*POWER(DG$30/DG$23,1/7)</f>
        <v>2.4753399372997813</v>
      </c>
      <c r="DH24" s="266">
        <f t="shared" si="14"/>
        <v>1.5733213077117405</v>
      </c>
      <c r="DI24" s="261">
        <f>DH24/$FD$24</f>
        <v>0.97782830446914659</v>
      </c>
      <c r="DJ24" s="273">
        <f>'A5'!K23</f>
        <v>638.74091600783879</v>
      </c>
      <c r="DK24" s="270">
        <f>'A4'!K23/'A1'!K23*1000</f>
        <v>4361.4960174799762</v>
      </c>
      <c r="DL24" s="262">
        <f>DM24/$FI$24</f>
        <v>1.0298507462686568</v>
      </c>
      <c r="DM24" s="263">
        <f>'A3'!K23</f>
        <v>75.900000000000006</v>
      </c>
      <c r="DN24" s="272">
        <f t="shared" si="17"/>
        <v>14817.225145480983</v>
      </c>
      <c r="DO24" s="261">
        <f t="shared" ref="DO24:DO52" si="51">(DN24-C$73)/C$74</f>
        <v>0.2184907991106072</v>
      </c>
      <c r="DP24" s="262">
        <f>LN(DN24)</f>
        <v>9.603545644171982</v>
      </c>
      <c r="DQ24" s="214">
        <f t="shared" ref="DQ24:DQ52" si="52">(DP24-F$73)/F$74</f>
        <v>0.29571782699835009</v>
      </c>
      <c r="DR24" s="307">
        <f>'A2'!L23/'A1'!L23*1000</f>
        <v>8516.4711117027509</v>
      </c>
      <c r="DS24" s="317">
        <v>3.7016594999999999</v>
      </c>
      <c r="DT24" s="276">
        <f>POWER(DS24,1/2)</f>
        <v>1.9239697242940181</v>
      </c>
      <c r="DU24" s="261">
        <f>DT24/$FD$24</f>
        <v>1.1957583261187739</v>
      </c>
      <c r="DV24" s="307">
        <f>'A5'!L23</f>
        <v>792.99644915382999</v>
      </c>
      <c r="DW24" s="307">
        <f>'A4'!L23/'A1'!L23*1000</f>
        <v>1759.9575112421535</v>
      </c>
      <c r="DX24" s="262">
        <f>DY24/$FI$24</f>
        <v>1.0230664857530529</v>
      </c>
      <c r="DY24" s="276">
        <f>'A3'!L23</f>
        <v>75.400000000000006</v>
      </c>
      <c r="DZ24" s="307">
        <f>(DR24*DU24+DW24+DV24)*DX24</f>
        <v>13030.383693119236</v>
      </c>
      <c r="EA24" s="276">
        <f>(DZ24-$C$73)/$C$74</f>
        <v>0.15129838857981878</v>
      </c>
      <c r="EB24" s="305">
        <f>LN(DZ24)</f>
        <v>9.4750391165862791</v>
      </c>
      <c r="EC24" s="276">
        <f>(EB24-$F$73)/$F$74</f>
        <v>0.19748065832509781</v>
      </c>
      <c r="ED24" s="269">
        <f>'A2'!M23/'A1'!M23*1000</f>
        <v>10419.904249956768</v>
      </c>
      <c r="EE24" s="262">
        <f>EE23*POWER(EE$25/EE$19,1/6)</f>
        <v>1.8911937546565829</v>
      </c>
      <c r="EF24" s="263">
        <f t="shared" si="19"/>
        <v>1.3752068043231109</v>
      </c>
      <c r="EG24" s="261">
        <f>EF24/$FD$24</f>
        <v>0.85469899325362486</v>
      </c>
      <c r="EH24" s="275">
        <f>'A5'!M23</f>
        <v>307.11486937404135</v>
      </c>
      <c r="EI24" s="271">
        <f>'A4'!M23/'A1'!M23*1000</f>
        <v>5991.2983914489378</v>
      </c>
      <c r="EJ24" s="262">
        <f>EK24/$FI$24</f>
        <v>1.0284938941655359</v>
      </c>
      <c r="EK24" s="263">
        <f>'A3'!M23</f>
        <v>75.8</v>
      </c>
      <c r="EL24" s="272">
        <f t="shared" si="22"/>
        <v>15637.524503744407</v>
      </c>
      <c r="EM24" s="261">
        <f t="shared" ref="EM24:EM52" si="53">(EL24-C$73)/C$74</f>
        <v>0.24933734745194244</v>
      </c>
      <c r="EN24" s="262">
        <f>LN(EL24)</f>
        <v>9.6574287217599917</v>
      </c>
      <c r="EO24" s="276">
        <f t="shared" ref="EO24:EO52" si="54">(EN24-F$73)/F$74</f>
        <v>0.33690889395109347</v>
      </c>
      <c r="EP24" s="269">
        <f>'A2'!N23/'A1'!N23*1000</f>
        <v>9535.2440832703778</v>
      </c>
      <c r="EQ24" s="262">
        <f t="shared" ref="EQ24:EQ29" si="55">EQ23*POWER(EQ$30/EQ$23,1/7)</f>
        <v>2.6806081815045131</v>
      </c>
      <c r="ER24" s="266">
        <f t="shared" si="24"/>
        <v>1.6372562968284816</v>
      </c>
      <c r="ES24" s="261">
        <f>ER24/$FD$24</f>
        <v>1.0175642704780241</v>
      </c>
      <c r="ET24" s="273">
        <f>'A5'!N23</f>
        <v>-13.880874558310714</v>
      </c>
      <c r="EU24" s="270">
        <f>'A4'!N23/'A1'!N23*1000</f>
        <v>4094.0363314692049</v>
      </c>
      <c r="EV24" s="262">
        <f>EW24/$FI$24</f>
        <v>0.99321573948439623</v>
      </c>
      <c r="EW24" s="263">
        <f>'A3'!N23</f>
        <v>73.2</v>
      </c>
      <c r="EX24" s="272">
        <f t="shared" si="27"/>
        <v>13689.372503549999</v>
      </c>
      <c r="EY24" s="261">
        <f t="shared" ref="EY24:EY52" si="56">(EX24-C$73)/C$74</f>
        <v>0.17607901286359851</v>
      </c>
      <c r="EZ24" s="262">
        <f t="shared" ref="EZ24:EZ45" si="57">LN(EX24)</f>
        <v>9.5243750811143837</v>
      </c>
      <c r="FA24" s="276">
        <f t="shared" ref="FA24:FA52" si="58">(EZ24-F$73)/F$74</f>
        <v>0.23519567218517368</v>
      </c>
      <c r="FB24" s="269">
        <f>'A2'!O23/'A1'!O23*1000</f>
        <v>14866.565929081558</v>
      </c>
      <c r="FC24" s="262">
        <f t="shared" ref="FC24:FC29" si="59">FC23*POWER(FC$30/FC$23,1/7)</f>
        <v>2.5888664072865106</v>
      </c>
      <c r="FD24" s="266">
        <f t="shared" si="29"/>
        <v>1.6089954652784173</v>
      </c>
      <c r="FE24" s="261">
        <f>FD24/$FD$24</f>
        <v>1</v>
      </c>
      <c r="FF24" s="273">
        <f>'A5'!O23</f>
        <v>0</v>
      </c>
      <c r="FG24" s="270">
        <f>'A4'!O23/'A1'!O23*1000</f>
        <v>4228.2104166807421</v>
      </c>
      <c r="FH24" s="262">
        <f>FI24/$FI$24</f>
        <v>1</v>
      </c>
      <c r="FI24" s="263">
        <f>'A3'!O23</f>
        <v>73.7</v>
      </c>
      <c r="FJ24" s="272">
        <f t="shared" si="32"/>
        <v>19094.7763457623</v>
      </c>
      <c r="FK24" s="261">
        <f t="shared" ref="FK24:FK52" si="60">(FJ24-C$73)/C$74</f>
        <v>0.37934389323145085</v>
      </c>
      <c r="FL24" s="262">
        <f>LN(FJ24)</f>
        <v>9.8571700868789147</v>
      </c>
      <c r="FM24" s="276">
        <f t="shared" ref="FM24:FM52" si="61">(FL24-F$73)/F$74</f>
        <v>0.48960173022065251</v>
      </c>
    </row>
    <row r="25" spans="1:169">
      <c r="A25" s="201">
        <v>1981</v>
      </c>
      <c r="B25" s="269">
        <f>'A2'!B24/'A1'!B24*1000</f>
        <v>12081.370235911041</v>
      </c>
      <c r="C25" s="264">
        <v>2.6811337000000002</v>
      </c>
      <c r="D25" s="265">
        <f t="shared" si="0"/>
        <v>1.6374167765110996</v>
      </c>
      <c r="E25" s="261">
        <f t="shared" ref="E25:E49" si="62">D25/$FD$24</f>
        <v>1.0176640095301726</v>
      </c>
      <c r="F25" s="273">
        <f>'A5'!B24</f>
        <v>389.3319434893827</v>
      </c>
      <c r="G25" s="270">
        <f>'A4'!B24/'A1'!B24*1000</f>
        <v>3388.2159232591921</v>
      </c>
      <c r="H25" s="262">
        <f t="shared" ref="H25:H48" si="63">I25/$FI$24</f>
        <v>1.0162822252374493</v>
      </c>
      <c r="I25" s="262">
        <f>'A3'!B24</f>
        <v>74.900000000000006</v>
      </c>
      <c r="J25" s="272">
        <f t="shared" si="2"/>
        <v>16334.016733638502</v>
      </c>
      <c r="K25" s="261">
        <f t="shared" ref="K25:K49" si="64">(J25-$C$73)/$C$74</f>
        <v>0.27552825083662269</v>
      </c>
      <c r="L25" s="262">
        <f t="shared" ref="L25:L45" si="65">LN(J25)</f>
        <v>9.7010051283843612</v>
      </c>
      <c r="M25" s="214">
        <f t="shared" ref="M25:M49" si="66">(L25-$F$73)/$F$74</f>
        <v>0.37022099792088964</v>
      </c>
      <c r="N25" s="307">
        <f>'A2'!C24/'A1'!C24*1000</f>
        <v>10572.209695713</v>
      </c>
      <c r="O25" s="343">
        <f>O26</f>
        <v>2.8315562000000001</v>
      </c>
      <c r="P25" s="276">
        <f t="shared" si="36"/>
        <v>1.6827228529974863</v>
      </c>
      <c r="Q25" s="261">
        <f t="shared" ref="Q25:Q49" si="67">P25/$FD$24</f>
        <v>1.0458219984518795</v>
      </c>
      <c r="R25" s="307">
        <f>'A5'!C24</f>
        <v>1808.0305063785047</v>
      </c>
      <c r="S25" s="307">
        <f>'A4'!C24/'A1'!C24*1000</f>
        <v>4758.4565724117247</v>
      </c>
      <c r="T25" s="262">
        <f t="shared" ref="T25:T48" si="68">U25/$FI$24</f>
        <v>1</v>
      </c>
      <c r="U25" s="306">
        <f>'A3'!C24</f>
        <v>73.7</v>
      </c>
      <c r="V25" s="307">
        <f t="shared" si="37"/>
        <v>17623.136550813135</v>
      </c>
      <c r="W25" s="276">
        <f t="shared" ref="W25:W49" si="69">(V25-$C$73)/$C$74</f>
        <v>0.32400433015775365</v>
      </c>
      <c r="X25" s="305">
        <f t="shared" ref="X25:X45" si="70">LN(V25)</f>
        <v>9.7769678944774725</v>
      </c>
      <c r="Y25" s="276">
        <f t="shared" ref="Y25:Y49" si="71">(X25-$F$73)/$F$74</f>
        <v>0.4282909435164472</v>
      </c>
      <c r="Z25" s="269">
        <f>'A2'!D24/'A1'!D24*1000</f>
        <v>11865.781508085824</v>
      </c>
      <c r="AA25" s="285">
        <v>2.6548636999999999</v>
      </c>
      <c r="AB25" s="263">
        <f t="shared" si="4"/>
        <v>1.6293752483697548</v>
      </c>
      <c r="AC25" s="261">
        <f t="shared" ref="AC25:AC49" si="72">AB25/$FD$24</f>
        <v>1.0126661532186549</v>
      </c>
      <c r="AD25" s="273">
        <f>'A5'!D24</f>
        <v>50.860939224221326</v>
      </c>
      <c r="AE25" s="271">
        <f>'A4'!D24/'A1'!D24*1000</f>
        <v>4813.5431763630495</v>
      </c>
      <c r="AF25" s="262">
        <f t="shared" ref="AF25:AF48" si="73">AG25/$FI$24</f>
        <v>1.0244233378561736</v>
      </c>
      <c r="AG25" s="263">
        <f>'A3'!D24</f>
        <v>75.5</v>
      </c>
      <c r="AH25" s="271">
        <f t="shared" si="38"/>
        <v>17292.757082614331</v>
      </c>
      <c r="AI25" s="261">
        <f t="shared" si="39"/>
        <v>0.31158073609527193</v>
      </c>
      <c r="AJ25" s="262">
        <f t="shared" ref="AJ25:AJ45" si="74">LN(AH25)</f>
        <v>9.7580430270760612</v>
      </c>
      <c r="AK25" s="214">
        <f t="shared" si="40"/>
        <v>0.41382377654867197</v>
      </c>
      <c r="AL25" s="307">
        <f>'A2'!E24/'A1'!E24*1000</f>
        <v>10159.126467041875</v>
      </c>
      <c r="AM25" s="305">
        <v>2.0559300000000005</v>
      </c>
      <c r="AN25" s="276">
        <f t="shared" si="41"/>
        <v>1.4338514567415972</v>
      </c>
      <c r="AO25" s="261">
        <f t="shared" ref="AO25:AO49" si="75">AN25/$FD$24</f>
        <v>0.89114698436610351</v>
      </c>
      <c r="AP25" s="307">
        <f>'A5'!E24</f>
        <v>222.69718288307197</v>
      </c>
      <c r="AQ25" s="307">
        <f>'A4'!E24/'A1'!E24*1000</f>
        <v>5660.263564414241</v>
      </c>
      <c r="AR25" s="262">
        <f t="shared" ref="AR25:AR48" si="76">AS25/$FI$24</f>
        <v>1.0067842605156039</v>
      </c>
      <c r="AS25" s="306">
        <f>'A3'!E24</f>
        <v>74.2</v>
      </c>
      <c r="AT25" s="307">
        <f t="shared" ref="AT25:AT45" si="77">(AL25*AO25+AQ25+AP25)*AR25</f>
        <v>15037.566976050335</v>
      </c>
      <c r="AU25" s="276">
        <f t="shared" ref="AU25:AU49" si="78">(AT25-$C$73)/$C$74</f>
        <v>0.22677653633544745</v>
      </c>
      <c r="AV25" s="276">
        <f t="shared" ref="AV25:AV45" si="79">LN(AT25)</f>
        <v>9.6183068142082</v>
      </c>
      <c r="AW25" s="276">
        <f t="shared" ref="AW25:AW49" si="80">(AV25-$F$73)/$F$74</f>
        <v>0.30700204405647125</v>
      </c>
      <c r="AX25" s="307">
        <f>'A2'!F24/'A1'!F24*1000</f>
        <v>8288.1694004050187</v>
      </c>
      <c r="AY25" s="343">
        <f t="shared" si="42"/>
        <v>2.315474</v>
      </c>
      <c r="AZ25" s="276">
        <f t="shared" si="43"/>
        <v>1.5216681635626079</v>
      </c>
      <c r="BA25" s="261">
        <f t="shared" ref="BA25:BA49" si="81">AZ25/$FD$24</f>
        <v>0.94572557623666242</v>
      </c>
      <c r="BB25" s="307">
        <f>'A5'!F24</f>
        <v>-266.67163643867491</v>
      </c>
      <c r="BC25" s="307">
        <f>'A4'!F24/'A1'!F24*1000</f>
        <v>3849.7499649644487</v>
      </c>
      <c r="BD25" s="262">
        <f t="shared" ref="BD25:BD48" si="82">BE25/$FI$24</f>
        <v>1.0027137042062415</v>
      </c>
      <c r="BE25" s="306">
        <f>'A3'!F24</f>
        <v>73.900000000000006</v>
      </c>
      <c r="BF25" s="307">
        <f t="shared" ref="BF25:BF45" si="83">(AX25*BA25+BC25+BB25)*BD25</f>
        <v>11452.406444756827</v>
      </c>
      <c r="BG25" s="276">
        <f>(BF25-$C$73)/$C$74</f>
        <v>9.1960110446597229E-2</v>
      </c>
      <c r="BH25" s="305">
        <f t="shared" ref="BH25:BH45" si="84">LN(BF25)</f>
        <v>9.3459551567475554</v>
      </c>
      <c r="BI25" s="276">
        <f t="shared" ref="BI25:BI49" si="85">(BH25-$F$73)/$F$74</f>
        <v>9.8802069976883539E-2</v>
      </c>
      <c r="BJ25" s="307">
        <f>'A2'!G24/'A1'!G24*1000</f>
        <v>10929.04566604253</v>
      </c>
      <c r="BK25" s="305">
        <f t="shared" ref="BK25:BK32" si="86">BK24*POWER(BK$33/BK$23, 1/10)</f>
        <v>2.7283997848380781</v>
      </c>
      <c r="BL25" s="276">
        <f t="shared" si="44"/>
        <v>1.6517868460664282</v>
      </c>
      <c r="BM25" s="261">
        <f t="shared" ref="BM25:BM49" si="87">BL25/$FD$24</f>
        <v>1.0265950909815686</v>
      </c>
      <c r="BN25" s="307">
        <f>'A5'!G24</f>
        <v>341.55561269935953</v>
      </c>
      <c r="BO25" s="307">
        <f>'A4'!G24/'A1'!G24*1000</f>
        <v>4201.4243493550621</v>
      </c>
      <c r="BP25" s="262">
        <f t="shared" ref="BP25:BP48" si="88">BQ25/$FI$24</f>
        <v>1.010854816824966</v>
      </c>
      <c r="BQ25" s="276">
        <f>'A3'!G24</f>
        <v>74.5</v>
      </c>
      <c r="BR25" s="307">
        <f t="shared" ref="BR25:BR45" si="89">(BJ25*BM25+BO25+BN25)*BP25</f>
        <v>15933.785645842154</v>
      </c>
      <c r="BS25" s="276">
        <f t="shared" ref="BS25:BS49" si="90">(BR25-$C$73)/$C$74</f>
        <v>0.26047795551083919</v>
      </c>
      <c r="BT25" s="305">
        <f t="shared" ref="BT25:BT45" si="91">LN(BR25)</f>
        <v>9.6761970172228722</v>
      </c>
      <c r="BU25" s="276">
        <f t="shared" ref="BU25:BU49" si="92">(BT25-$F$73)/$F$74</f>
        <v>0.35125636906956015</v>
      </c>
      <c r="BV25" s="269">
        <f>'A2'!H24/'A1'!H24*1000</f>
        <v>10734.616263161402</v>
      </c>
      <c r="BW25" s="317">
        <v>2.3805684999999999</v>
      </c>
      <c r="BX25" s="263">
        <f t="shared" si="9"/>
        <v>1.5429091029610267</v>
      </c>
      <c r="BY25" s="261">
        <f>BX25/$FD$24</f>
        <v>0.95892694308746529</v>
      </c>
      <c r="BZ25" s="275">
        <f>'A5'!H24</f>
        <v>649.14115500914227</v>
      </c>
      <c r="CA25" s="270">
        <f>'A4'!H24/'A1'!H24*1000</f>
        <v>4074.4580957930339</v>
      </c>
      <c r="CB25" s="262">
        <f t="shared" ref="CB25:CB48" si="93">CC25/$FI$24</f>
        <v>0.99321573948439623</v>
      </c>
      <c r="CC25" s="263">
        <f>'A3'!H24</f>
        <v>73.2</v>
      </c>
      <c r="CD25" s="272">
        <f>(BV25*BY25+CA25+BZ25)*CB25</f>
        <v>14915.430652337656</v>
      </c>
      <c r="CE25" s="261">
        <f t="shared" si="45"/>
        <v>0.22218372034006267</v>
      </c>
      <c r="CF25" s="262">
        <f t="shared" ref="CF25:CF45" si="94">LN(CD25)</f>
        <v>9.6101515703059057</v>
      </c>
      <c r="CG25" s="276">
        <f t="shared" si="46"/>
        <v>0.30076774541147133</v>
      </c>
      <c r="CH25" s="307">
        <f>'A2'!I24/'A1'!I24*1000</f>
        <v>10171.62994064154</v>
      </c>
      <c r="CI25" s="305">
        <f t="shared" si="47"/>
        <v>3.0779633</v>
      </c>
      <c r="CJ25" s="276">
        <f t="shared" si="48"/>
        <v>1.7544125227551244</v>
      </c>
      <c r="CK25" s="261">
        <f t="shared" ref="CK25:CK49" si="95">CJ25/$FD$24</f>
        <v>1.0903775433894989</v>
      </c>
      <c r="CL25" s="307">
        <f>'A5'!I24</f>
        <v>1435.5218530372676</v>
      </c>
      <c r="CM25" s="307">
        <f>'A4'!I24/'A1'!I24*1000</f>
        <v>3662.6179757699688</v>
      </c>
      <c r="CN25" s="262">
        <f t="shared" ref="CN25:CN48" si="96">CO25/$FI$24</f>
        <v>1.0081411126187245</v>
      </c>
      <c r="CO25" s="306">
        <f>'A3'!I24</f>
        <v>74.3</v>
      </c>
      <c r="CP25" s="307">
        <f t="shared" ref="CP25:CP45" si="97">(CH25*CK25+CM25+CL25)*CN25</f>
        <v>16320.853629502059</v>
      </c>
      <c r="CQ25" s="276">
        <f t="shared" ref="CQ25:CQ49" si="98">(CP25-$C$73)/$C$74</f>
        <v>0.27503326528777816</v>
      </c>
      <c r="CR25" s="276">
        <f t="shared" ref="CR25:CR45" si="99">LN(CP25)</f>
        <v>9.7001989328794931</v>
      </c>
      <c r="CS25" s="276">
        <f t="shared" ref="CS25:CS49" si="100">(CR25-$F$73)/$F$74</f>
        <v>0.36960469954847797</v>
      </c>
      <c r="CT25" s="307">
        <f>'A2'!J24/'A1'!J24*1000</f>
        <v>11237.192113887855</v>
      </c>
      <c r="CU25" s="305">
        <f>CU26</f>
        <v>2.7060471000000001</v>
      </c>
      <c r="CV25" s="276">
        <f t="shared" si="49"/>
        <v>1.645006717311513</v>
      </c>
      <c r="CW25" s="261">
        <f t="shared" ref="CW25:CW49" si="101">CV25/$FD$24</f>
        <v>1.0223812016939802</v>
      </c>
      <c r="CX25" s="307">
        <f>'A5'!J24</f>
        <v>2580.4001400122252</v>
      </c>
      <c r="CY25" s="307">
        <f>'A4'!J24/'A1'!J24*1000</f>
        <v>4908.5646078396294</v>
      </c>
      <c r="CZ25" s="262">
        <f t="shared" ref="CZ25:CZ48" si="102">DA25/$FI$24</f>
        <v>1.0312075983717774</v>
      </c>
      <c r="DA25" s="306">
        <f>'A3'!J24</f>
        <v>76</v>
      </c>
      <c r="DB25" s="307">
        <f t="shared" ref="DB25:DB45" si="103">(CT25*CW25+CY25+CX25)*CZ25</f>
        <v>19569.905876438432</v>
      </c>
      <c r="DC25" s="276">
        <f t="shared" ref="DC25:DC49" si="104">(DB25-$C$73)/$C$74</f>
        <v>0.39721067063259891</v>
      </c>
      <c r="DD25" s="276">
        <f t="shared" ref="DD25:DD45" si="105">LN(DB25)</f>
        <v>9.8817482507944181</v>
      </c>
      <c r="DE25" s="276">
        <f t="shared" ref="DE25:DE49" si="106">(DD25-$F$73)/$F$74</f>
        <v>0.50839057526695486</v>
      </c>
      <c r="DF25" s="269">
        <f>'A2'!K24/'A1'!K24*1000</f>
        <v>9574.7175747909605</v>
      </c>
      <c r="DG25" s="262">
        <f t="shared" si="50"/>
        <v>2.4648487286417451</v>
      </c>
      <c r="DH25" s="266">
        <f t="shared" si="14"/>
        <v>1.5699836714570459</v>
      </c>
      <c r="DI25" s="261">
        <f t="shared" ref="DI25:DI49" si="107">DH25/$FD$24</f>
        <v>0.97575394420728156</v>
      </c>
      <c r="DJ25" s="273">
        <f>'A5'!K24</f>
        <v>647.78295050334123</v>
      </c>
      <c r="DK25" s="270">
        <f>'A4'!K24/'A1'!K24*1000</f>
        <v>4567.3865642817773</v>
      </c>
      <c r="DL25" s="262">
        <f t="shared" ref="DL25:DL48" si="108">DM25/$FI$24</f>
        <v>1.0312075983717774</v>
      </c>
      <c r="DM25" s="263">
        <f>'A3'!K24</f>
        <v>76</v>
      </c>
      <c r="DN25" s="272">
        <f t="shared" si="17"/>
        <v>15012.049992298796</v>
      </c>
      <c r="DO25" s="261">
        <f>(DN25-C$73)/C$74</f>
        <v>0.22581699532778018</v>
      </c>
      <c r="DP25" s="262">
        <f t="shared" ref="DP25:DP45" si="109">LN(DN25)</f>
        <v>9.6166084904051612</v>
      </c>
      <c r="DQ25" s="214">
        <f t="shared" si="52"/>
        <v>0.30570375575131375</v>
      </c>
      <c r="DR25" s="307">
        <f>'A2'!L24/'A1'!L24*1000</f>
        <v>8379.01425779907</v>
      </c>
      <c r="DS25" s="305">
        <f>DS24*POWER(DS$34/DS$24,1/10)</f>
        <v>3.6711000769940019</v>
      </c>
      <c r="DT25" s="276">
        <f t="shared" ref="DT25:DT49" si="110">POWER(DS25,1/2)</f>
        <v>1.9160115023125519</v>
      </c>
      <c r="DU25" s="261">
        <f t="shared" ref="DU25:DU49" si="111">DT25/$FD$24</f>
        <v>1.1908122450680798</v>
      </c>
      <c r="DV25" s="307">
        <f>'A5'!L24</f>
        <v>952.39789493169474</v>
      </c>
      <c r="DW25" s="307">
        <f>'A4'!L24/'A1'!L24*1000</f>
        <v>1820.2877774397566</v>
      </c>
      <c r="DX25" s="262">
        <f t="shared" ref="DX25:DX48" si="112">DY25/$FI$24</f>
        <v>1.0271370420624153</v>
      </c>
      <c r="DY25" s="276">
        <f>'A3'!L24</f>
        <v>75.7</v>
      </c>
      <c r="DZ25" s="307">
        <f t="shared" ref="DZ25:DZ45" si="113">(DR25*DU25+DW25+DV25)*DX25</f>
        <v>13096.529807712443</v>
      </c>
      <c r="EA25" s="276">
        <f t="shared" ref="EA25:EA49" si="114">(DZ25-$C$73)/$C$74</f>
        <v>0.15378574798201353</v>
      </c>
      <c r="EB25" s="305">
        <f t="shared" ref="EB25:EB45" si="115">LN(DZ25)</f>
        <v>9.4801025739223714</v>
      </c>
      <c r="EC25" s="276">
        <f t="shared" ref="EC25:EC49" si="116">(EB25-$F$73)/$F$74</f>
        <v>0.20135143222071791</v>
      </c>
      <c r="ED25" s="269">
        <f>'A2'!M24/'A1'!M24*1000</f>
        <v>10318.931796374267</v>
      </c>
      <c r="EE25" s="317">
        <v>1.8758935000000001</v>
      </c>
      <c r="EF25" s="263">
        <f t="shared" si="19"/>
        <v>1.3696326149738112</v>
      </c>
      <c r="EG25" s="261">
        <f t="shared" ref="EG25:EG49" si="117">EF25/$FD$24</f>
        <v>0.85123460229069869</v>
      </c>
      <c r="EH25" s="275">
        <f>'A5'!M24</f>
        <v>308.28622412193971</v>
      </c>
      <c r="EI25" s="271">
        <f>'A4'!M24/'A1'!M24*1000</f>
        <v>6127.7205784021207</v>
      </c>
      <c r="EJ25" s="262">
        <f t="shared" ref="EJ25:EJ48" si="118">EK25/$FI$24</f>
        <v>1.0325644504748981</v>
      </c>
      <c r="EK25" s="263">
        <f>'A3'!M24</f>
        <v>76.099999999999994</v>
      </c>
      <c r="EL25" s="272">
        <f t="shared" si="22"/>
        <v>15715.464286805556</v>
      </c>
      <c r="EM25" s="261">
        <f t="shared" si="53"/>
        <v>0.25226819612528356</v>
      </c>
      <c r="EN25" s="262">
        <f t="shared" ref="EN25:EN45" si="119">LN(EL25)</f>
        <v>9.6624004929763192</v>
      </c>
      <c r="EO25" s="276">
        <f t="shared" si="54"/>
        <v>0.3407095781401317</v>
      </c>
      <c r="EP25" s="269">
        <f>'A2'!N24/'A1'!N24*1000</f>
        <v>9534.1802604584736</v>
      </c>
      <c r="EQ25" s="262">
        <f t="shared" si="55"/>
        <v>2.6590159994218907</v>
      </c>
      <c r="ER25" s="266">
        <f t="shared" si="24"/>
        <v>1.6306489503942565</v>
      </c>
      <c r="ES25" s="261">
        <f t="shared" ref="ES25:ES49" si="120">ER25/$FD$24</f>
        <v>1.0134577664033952</v>
      </c>
      <c r="ET25" s="273">
        <f>'A5'!N24</f>
        <v>171.44894565065613</v>
      </c>
      <c r="EU25" s="270">
        <f>'A4'!N24/'A1'!N24*1000</f>
        <v>4101.2137961585122</v>
      </c>
      <c r="EV25" s="262">
        <f t="shared" ref="EV25:EV48" si="121">EW25/$FI$24</f>
        <v>1.0013568521031206</v>
      </c>
      <c r="EW25" s="263">
        <f>'A3'!N24</f>
        <v>73.8</v>
      </c>
      <c r="EX25" s="272">
        <f t="shared" si="27"/>
        <v>13954.059713051336</v>
      </c>
      <c r="EY25" s="261">
        <f t="shared" si="56"/>
        <v>0.18603231432722608</v>
      </c>
      <c r="EZ25" s="262">
        <f t="shared" si="57"/>
        <v>9.5435257637684643</v>
      </c>
      <c r="FA25" s="276">
        <f t="shared" si="58"/>
        <v>0.24983546424431377</v>
      </c>
      <c r="FB25" s="269">
        <f>'A2'!O24/'A1'!O24*1000</f>
        <v>14925.336253278481</v>
      </c>
      <c r="FC25" s="262">
        <f t="shared" si="59"/>
        <v>2.5817665392378362</v>
      </c>
      <c r="FD25" s="266">
        <f t="shared" si="29"/>
        <v>1.6067876459687622</v>
      </c>
      <c r="FE25" s="261">
        <f t="shared" ref="FE25:FE49" si="122">FD25/$FD$24</f>
        <v>0.99862782751269408</v>
      </c>
      <c r="FF25" s="273">
        <f>'A5'!O24</f>
        <v>14.381470873478049</v>
      </c>
      <c r="FG25" s="270">
        <f>'A4'!O24/'A1'!O24*1000</f>
        <v>4245.172108770711</v>
      </c>
      <c r="FH25" s="262">
        <f t="shared" ref="FH25:FH48" si="123">FI25/$FI$24</f>
        <v>1.005427408412483</v>
      </c>
      <c r="FI25" s="263">
        <f>'A3'!O24</f>
        <v>74.099999999999994</v>
      </c>
      <c r="FJ25" s="272">
        <f t="shared" si="32"/>
        <v>19268.422775562725</v>
      </c>
      <c r="FK25" s="261">
        <f t="shared" si="60"/>
        <v>0.38587369596405152</v>
      </c>
      <c r="FL25" s="262">
        <f t="shared" ref="FL25:FL45" si="124">LN(FJ25)</f>
        <v>9.8662229093592337</v>
      </c>
      <c r="FM25" s="276">
        <f t="shared" si="61"/>
        <v>0.49652218527983233</v>
      </c>
    </row>
    <row r="26" spans="1:169">
      <c r="A26" s="201">
        <v>1982</v>
      </c>
      <c r="B26" s="269">
        <f>'A2'!B25/'A1'!B25*1000</f>
        <v>12136.044981925888</v>
      </c>
      <c r="C26" s="265">
        <f>C25*POWER(C$29/C$25,1/4)</f>
        <v>2.6485671322998123</v>
      </c>
      <c r="D26" s="265">
        <f t="shared" si="0"/>
        <v>1.6274418982869441</v>
      </c>
      <c r="E26" s="261">
        <f t="shared" si="62"/>
        <v>1.0114645649453926</v>
      </c>
      <c r="F26" s="273">
        <f>'A5'!B25</f>
        <v>543.14484131254824</v>
      </c>
      <c r="G26" s="270">
        <f>'A4'!B25/'A1'!B25*1000</f>
        <v>3420.9922565044408</v>
      </c>
      <c r="H26" s="262">
        <f t="shared" si="63"/>
        <v>1.0135685210312075</v>
      </c>
      <c r="I26" s="262">
        <f>'A3'!B25</f>
        <v>74.7</v>
      </c>
      <c r="J26" s="272">
        <f>(B26*E26+G26+F26)*H26</f>
        <v>16459.660063835716</v>
      </c>
      <c r="K26" s="261">
        <f t="shared" si="64"/>
        <v>0.28025294435204795</v>
      </c>
      <c r="L26" s="262">
        <f t="shared" si="65"/>
        <v>9.7086678217599456</v>
      </c>
      <c r="M26" s="214">
        <f t="shared" si="66"/>
        <v>0.37607876496020731</v>
      </c>
      <c r="N26" s="307">
        <f>'A2'!C25/'A1'!C25*1000</f>
        <v>10833.404001969218</v>
      </c>
      <c r="O26" s="343">
        <f>O27</f>
        <v>2.8315562000000001</v>
      </c>
      <c r="P26" s="276">
        <f t="shared" si="36"/>
        <v>1.6827228529974863</v>
      </c>
      <c r="Q26" s="261">
        <f t="shared" si="67"/>
        <v>1.0458219984518795</v>
      </c>
      <c r="R26" s="307">
        <f>'A5'!C25</f>
        <v>1822.7842696364842</v>
      </c>
      <c r="S26" s="307">
        <f>'A4'!C25/'A1'!C25*1000</f>
        <v>4727.1832033016335</v>
      </c>
      <c r="T26" s="262">
        <f t="shared" si="68"/>
        <v>1.0040705563093621</v>
      </c>
      <c r="U26" s="306">
        <f>'A3'!C25</f>
        <v>74</v>
      </c>
      <c r="V26" s="307">
        <f t="shared" si="37"/>
        <v>17952.56034636699</v>
      </c>
      <c r="W26" s="276">
        <f t="shared" si="69"/>
        <v>0.33639198709296114</v>
      </c>
      <c r="X26" s="305">
        <f t="shared" si="70"/>
        <v>9.7954880214252498</v>
      </c>
      <c r="Y26" s="276">
        <f t="shared" si="71"/>
        <v>0.44244870553056337</v>
      </c>
      <c r="Z26" s="269">
        <f>'A2'!D25/'A1'!D25*1000</f>
        <v>11412.36531884603</v>
      </c>
      <c r="AA26" s="262">
        <f>AA25+(AA$31-AA$25)/6</f>
        <v>2.6430980833333333</v>
      </c>
      <c r="AB26" s="263">
        <f t="shared" si="4"/>
        <v>1.6257607706342694</v>
      </c>
      <c r="AC26" s="261">
        <f t="shared" si="72"/>
        <v>1.0104197343731798</v>
      </c>
      <c r="AD26" s="273">
        <f>'A5'!D25</f>
        <v>213.62371907214435</v>
      </c>
      <c r="AE26" s="271">
        <f>'A4'!D25/'A1'!D25*1000</f>
        <v>4850.8772801788136</v>
      </c>
      <c r="AF26" s="262">
        <f t="shared" si="73"/>
        <v>1.0298507462686568</v>
      </c>
      <c r="AG26" s="263">
        <f>'A3'!D25</f>
        <v>75.900000000000006</v>
      </c>
      <c r="AH26" s="271">
        <f t="shared" si="38"/>
        <v>17091.176555178277</v>
      </c>
      <c r="AI26" s="261">
        <f t="shared" si="39"/>
        <v>0.3040004991712888</v>
      </c>
      <c r="AJ26" s="262">
        <f t="shared" si="74"/>
        <v>9.7463176183963753</v>
      </c>
      <c r="AK26" s="214">
        <f t="shared" si="40"/>
        <v>0.40486025561421268</v>
      </c>
      <c r="AL26" s="307">
        <f>'A2'!E25/'A1'!E25*1000</f>
        <v>10319.922618367518</v>
      </c>
      <c r="AM26" s="305">
        <v>2.0559300000000005</v>
      </c>
      <c r="AN26" s="276">
        <f t="shared" si="41"/>
        <v>1.4338514567415972</v>
      </c>
      <c r="AO26" s="261">
        <f t="shared" si="75"/>
        <v>0.89114698436610351</v>
      </c>
      <c r="AP26" s="307">
        <f>'A5'!E25</f>
        <v>161.11886168721222</v>
      </c>
      <c r="AQ26" s="307">
        <f>'A4'!E25/'A1'!E25*1000</f>
        <v>5843.5035202002528</v>
      </c>
      <c r="AR26" s="262">
        <f t="shared" si="76"/>
        <v>1.0094979647218454</v>
      </c>
      <c r="AS26" s="306">
        <f>'A3'!E25</f>
        <v>74.400000000000006</v>
      </c>
      <c r="AT26" s="307">
        <f t="shared" si="77"/>
        <v>15345.57067135698</v>
      </c>
      <c r="AU26" s="276">
        <f t="shared" si="78"/>
        <v>0.23835871152658697</v>
      </c>
      <c r="AV26" s="276">
        <f t="shared" si="79"/>
        <v>9.6385821557632383</v>
      </c>
      <c r="AW26" s="276">
        <f t="shared" si="80"/>
        <v>0.32250158470760076</v>
      </c>
      <c r="AX26" s="307">
        <f>'A2'!F25/'A1'!F25*1000</f>
        <v>8638.5891547441024</v>
      </c>
      <c r="AY26" s="343">
        <f t="shared" si="42"/>
        <v>2.315474</v>
      </c>
      <c r="AZ26" s="276">
        <f t="shared" si="43"/>
        <v>1.5216681635626079</v>
      </c>
      <c r="BA26" s="261">
        <f t="shared" si="81"/>
        <v>0.94572557623666242</v>
      </c>
      <c r="BB26" s="307">
        <f>'A5'!F25</f>
        <v>-280.0263264257764</v>
      </c>
      <c r="BC26" s="307">
        <f>'A4'!F25/'A1'!F25*1000</f>
        <v>3945.6423628965717</v>
      </c>
      <c r="BD26" s="262">
        <f t="shared" si="82"/>
        <v>1.010854816824966</v>
      </c>
      <c r="BE26" s="306">
        <f>'A3'!F25</f>
        <v>74.5</v>
      </c>
      <c r="BF26" s="307">
        <f t="shared" si="83"/>
        <v>11963.821307084319</v>
      </c>
      <c r="BG26" s="276">
        <f t="shared" ref="BG26:BG49" si="125">(BF26-$C$73)/$C$74</f>
        <v>0.11119136195782457</v>
      </c>
      <c r="BH26" s="305">
        <f t="shared" si="84"/>
        <v>9.3896424837543382</v>
      </c>
      <c r="BI26" s="276">
        <f t="shared" si="85"/>
        <v>0.13219896733827741</v>
      </c>
      <c r="BJ26" s="307">
        <f>'A2'!G25/'A1'!G25*1000</f>
        <v>11214.469602207499</v>
      </c>
      <c r="BK26" s="305">
        <f t="shared" si="86"/>
        <v>2.709128444381113</v>
      </c>
      <c r="BL26" s="276">
        <f t="shared" si="44"/>
        <v>1.6459430258611969</v>
      </c>
      <c r="BM26" s="261">
        <f t="shared" si="87"/>
        <v>1.0229631228801421</v>
      </c>
      <c r="BN26" s="307">
        <f>'A5'!G25</f>
        <v>654.99175180200632</v>
      </c>
      <c r="BO26" s="307">
        <f>'A4'!G25/'A1'!G25*1000</f>
        <v>4360.2921251698062</v>
      </c>
      <c r="BP26" s="262">
        <f t="shared" si="88"/>
        <v>1.0149253731343282</v>
      </c>
      <c r="BQ26" s="276">
        <f>'A3'!G25</f>
        <v>74.8</v>
      </c>
      <c r="BR26" s="307">
        <f t="shared" si="89"/>
        <v>16733.351420044008</v>
      </c>
      <c r="BS26" s="276">
        <f t="shared" si="90"/>
        <v>0.29054483787218593</v>
      </c>
      <c r="BT26" s="305">
        <f t="shared" si="91"/>
        <v>9.7251590978902502</v>
      </c>
      <c r="BU26" s="276">
        <f t="shared" si="92"/>
        <v>0.38868556638334495</v>
      </c>
      <c r="BV26" s="269">
        <f>'A2'!H25/'A1'!H25*1000</f>
        <v>10625.807346987705</v>
      </c>
      <c r="BW26" s="262">
        <f>BW25*POWER(BW27/BW25, 1/2)</f>
        <v>2.3577439305545247</v>
      </c>
      <c r="BX26" s="263">
        <f t="shared" si="9"/>
        <v>1.5354946859414802</v>
      </c>
      <c r="BY26" s="261">
        <f t="shared" ref="BY26:BY49" si="126">BX26/$FD$24</f>
        <v>0.95431883996999411</v>
      </c>
      <c r="BZ26" s="275">
        <f>'A5'!H25</f>
        <v>696.58033250458038</v>
      </c>
      <c r="CA26" s="270">
        <f>'A4'!H25/'A1'!H25*1000</f>
        <v>4036.2969734572484</v>
      </c>
      <c r="CB26" s="262">
        <f t="shared" si="93"/>
        <v>0.99728629579375849</v>
      </c>
      <c r="CC26" s="263">
        <f>'A3'!H25</f>
        <v>73.5</v>
      </c>
      <c r="CD26" s="272">
        <f t="shared" si="12"/>
        <v>14832.923749805395</v>
      </c>
      <c r="CE26" s="261">
        <f t="shared" si="45"/>
        <v>0.21908112964336493</v>
      </c>
      <c r="CF26" s="262">
        <f t="shared" si="94"/>
        <v>9.6046045667323234</v>
      </c>
      <c r="CG26" s="276">
        <f t="shared" si="46"/>
        <v>0.29652732326384368</v>
      </c>
      <c r="CH26" s="307">
        <f>'A2'!I25/'A1'!I25*1000</f>
        <v>10264.529990719537</v>
      </c>
      <c r="CI26" s="305">
        <f t="shared" si="47"/>
        <v>3.0779633</v>
      </c>
      <c r="CJ26" s="276">
        <f t="shared" si="48"/>
        <v>1.7544125227551244</v>
      </c>
      <c r="CK26" s="261">
        <f t="shared" si="95"/>
        <v>1.0903775433894989</v>
      </c>
      <c r="CL26" s="307">
        <f>'A5'!I25</f>
        <v>1335.9814791547171</v>
      </c>
      <c r="CM26" s="307">
        <f>'A4'!I25/'A1'!I25*1000</f>
        <v>3768.1282454240454</v>
      </c>
      <c r="CN26" s="262">
        <f t="shared" si="96"/>
        <v>1.0135685210312075</v>
      </c>
      <c r="CO26" s="306">
        <f>'A3'!I25</f>
        <v>74.7</v>
      </c>
      <c r="CP26" s="307">
        <f t="shared" si="97"/>
        <v>16517.439717463774</v>
      </c>
      <c r="CQ26" s="276">
        <f t="shared" si="98"/>
        <v>0.28242569124113082</v>
      </c>
      <c r="CR26" s="276">
        <f t="shared" si="99"/>
        <v>9.7121720542811421</v>
      </c>
      <c r="CS26" s="276">
        <f t="shared" si="100"/>
        <v>0.37875758515496738</v>
      </c>
      <c r="CT26" s="307">
        <f>'A2'!J25/'A1'!J25*1000</f>
        <v>11057.99840861614</v>
      </c>
      <c r="CU26" s="305">
        <f>CU27</f>
        <v>2.7060471000000001</v>
      </c>
      <c r="CV26" s="276">
        <f t="shared" si="49"/>
        <v>1.645006717311513</v>
      </c>
      <c r="CW26" s="261">
        <f t="shared" si="101"/>
        <v>1.0223812016939802</v>
      </c>
      <c r="CX26" s="307">
        <f>'A5'!J25</f>
        <v>2606.1396291021706</v>
      </c>
      <c r="CY26" s="307">
        <f>'A4'!J25/'A1'!J25*1000</f>
        <v>4973.7084966884822</v>
      </c>
      <c r="CZ26" s="262">
        <f t="shared" si="102"/>
        <v>1.0325644504748981</v>
      </c>
      <c r="DA26" s="306">
        <f>'A3'!J25</f>
        <v>76.099999999999994</v>
      </c>
      <c r="DB26" s="307">
        <f t="shared" si="103"/>
        <v>19500.328475494767</v>
      </c>
      <c r="DC26" s="276">
        <f t="shared" si="104"/>
        <v>0.3945942810913261</v>
      </c>
      <c r="DD26" s="276">
        <f t="shared" si="105"/>
        <v>9.8781865893071323</v>
      </c>
      <c r="DE26" s="276">
        <f t="shared" si="106"/>
        <v>0.50566785334101871</v>
      </c>
      <c r="DF26" s="269">
        <f>'A2'!K25/'A1'!K25*1000</f>
        <v>9623.0883479736494</v>
      </c>
      <c r="DG26" s="262">
        <f t="shared" si="50"/>
        <v>2.4544019847691096</v>
      </c>
      <c r="DH26" s="266">
        <f t="shared" si="14"/>
        <v>1.566653115647848</v>
      </c>
      <c r="DI26" s="261">
        <f t="shared" si="107"/>
        <v>0.9736839844832984</v>
      </c>
      <c r="DJ26" s="273">
        <f>'A5'!K25</f>
        <v>673.8549657523497</v>
      </c>
      <c r="DK26" s="270">
        <f>'A4'!K25/'A1'!K25*1000</f>
        <v>4635.3921424458067</v>
      </c>
      <c r="DL26" s="262">
        <f t="shared" si="108"/>
        <v>1.033921302578019</v>
      </c>
      <c r="DM26" s="263">
        <f>'A3'!K25</f>
        <v>76.2</v>
      </c>
      <c r="DN26" s="272">
        <f t="shared" si="17"/>
        <v>15177.02810689635</v>
      </c>
      <c r="DO26" s="261">
        <f t="shared" si="51"/>
        <v>0.2320208346163653</v>
      </c>
      <c r="DP26" s="262">
        <f t="shared" si="109"/>
        <v>9.6275382548985267</v>
      </c>
      <c r="DQ26" s="214">
        <f t="shared" si="52"/>
        <v>0.31405904429786319</v>
      </c>
      <c r="DR26" s="307">
        <f>'A2'!L25/'A1'!L25*1000</f>
        <v>8337.2864372852946</v>
      </c>
      <c r="DS26" s="305">
        <f t="shared" ref="DS26:DS33" si="127">DS25*POWER(DS$34/DS$24,1/10)</f>
        <v>3.6407929403839998</v>
      </c>
      <c r="DT26" s="276">
        <f t="shared" si="110"/>
        <v>1.9080861983631661</v>
      </c>
      <c r="DU26" s="261">
        <f t="shared" si="111"/>
        <v>1.1858866227649651</v>
      </c>
      <c r="DV26" s="307">
        <f>'A5'!L25</f>
        <v>1004.7295893533898</v>
      </c>
      <c r="DW26" s="307">
        <f>'A4'!L25/'A1'!L25*1000</f>
        <v>1897.1306082841606</v>
      </c>
      <c r="DX26" s="262">
        <f t="shared" si="112"/>
        <v>1.0352781546811396</v>
      </c>
      <c r="DY26" s="276">
        <f>'A3'!L25</f>
        <v>76.3</v>
      </c>
      <c r="DZ26" s="307">
        <f t="shared" si="113"/>
        <v>13240.106739253091</v>
      </c>
      <c r="EA26" s="276">
        <f t="shared" si="114"/>
        <v>0.15918481688881492</v>
      </c>
      <c r="EB26" s="305">
        <f t="shared" si="115"/>
        <v>9.4910058913356234</v>
      </c>
      <c r="EC26" s="276">
        <f t="shared" si="116"/>
        <v>0.20968650322409016</v>
      </c>
      <c r="ED26" s="269">
        <f>'A2'!M25/'A1'!M25*1000</f>
        <v>10391.99278553898</v>
      </c>
      <c r="EE26" s="262">
        <f>EE25*POWER(EE$31/EE$25,1/6)</f>
        <v>1.8684809925261945</v>
      </c>
      <c r="EF26" s="263">
        <f t="shared" si="19"/>
        <v>1.3669239161439068</v>
      </c>
      <c r="EG26" s="261">
        <f t="shared" si="117"/>
        <v>0.84955113028076623</v>
      </c>
      <c r="EH26" s="275">
        <f>'A5'!M25</f>
        <v>242.92594402922063</v>
      </c>
      <c r="EI26" s="271">
        <f>'A4'!M25/'A1'!M25*1000</f>
        <v>6166.8989550007109</v>
      </c>
      <c r="EJ26" s="262">
        <f t="shared" si="118"/>
        <v>1.0366350067842605</v>
      </c>
      <c r="EK26" s="263">
        <f>'A3'!M25</f>
        <v>76.400000000000006</v>
      </c>
      <c r="EL26" s="272">
        <f t="shared" si="22"/>
        <v>15796.611322269418</v>
      </c>
      <c r="EM26" s="261">
        <f t="shared" si="53"/>
        <v>0.25531965036205284</v>
      </c>
      <c r="EN26" s="262">
        <f t="shared" si="119"/>
        <v>9.6675507227382891</v>
      </c>
      <c r="EO26" s="276">
        <f t="shared" si="54"/>
        <v>0.34464668545551858</v>
      </c>
      <c r="EP26" s="269">
        <f>'A2'!N25/'A1'!N25*1000</f>
        <v>9636.8363283686049</v>
      </c>
      <c r="EQ26" s="262">
        <f t="shared" si="55"/>
        <v>2.6375977414249689</v>
      </c>
      <c r="ER26" s="266">
        <f t="shared" si="24"/>
        <v>1.6240682687082366</v>
      </c>
      <c r="ES26" s="261">
        <f t="shared" si="120"/>
        <v>1.0093678346242021</v>
      </c>
      <c r="ET26" s="273">
        <f>'A5'!N25</f>
        <v>113.26239022672415</v>
      </c>
      <c r="EU26" s="270">
        <f>'A4'!N25/'A1'!N25*1000</f>
        <v>4135.7585373336942</v>
      </c>
      <c r="EV26" s="262">
        <f t="shared" si="121"/>
        <v>1.005427408412483</v>
      </c>
      <c r="EW26" s="263">
        <f>'A3'!N25</f>
        <v>74.099999999999994</v>
      </c>
      <c r="EX26" s="272">
        <f t="shared" si="27"/>
        <v>14051.987729729552</v>
      </c>
      <c r="EY26" s="261">
        <f t="shared" si="56"/>
        <v>0.18971480081219735</v>
      </c>
      <c r="EZ26" s="262">
        <f t="shared" si="57"/>
        <v>9.5505191401807785</v>
      </c>
      <c r="FA26" s="276">
        <f t="shared" si="58"/>
        <v>0.25518157008904513</v>
      </c>
      <c r="FB26" s="269">
        <f>'A2'!O25/'A1'!O25*1000</f>
        <v>14950.907565562989</v>
      </c>
      <c r="FC26" s="262">
        <f t="shared" si="59"/>
        <v>2.5746861423083227</v>
      </c>
      <c r="FD26" s="266">
        <f t="shared" si="29"/>
        <v>1.6045828561680207</v>
      </c>
      <c r="FE26" s="261">
        <f t="shared" si="122"/>
        <v>0.99725753788272298</v>
      </c>
      <c r="FF26" s="273">
        <f>'A5'!O25</f>
        <v>-6.1754416091641691</v>
      </c>
      <c r="FG26" s="270">
        <f>'A4'!O25/'A1'!O25*1000</f>
        <v>4339.3997508183174</v>
      </c>
      <c r="FH26" s="262">
        <f t="shared" si="123"/>
        <v>1.010854816824966</v>
      </c>
      <c r="FI26" s="263">
        <f>'A3'!O25</f>
        <v>74.5</v>
      </c>
      <c r="FJ26" s="272">
        <f t="shared" si="32"/>
        <v>19452.010223853777</v>
      </c>
      <c r="FK26" s="261">
        <f t="shared" si="60"/>
        <v>0.39277732089259099</v>
      </c>
      <c r="FL26" s="262">
        <f t="shared" si="124"/>
        <v>9.8757056971175015</v>
      </c>
      <c r="FM26" s="276">
        <f t="shared" si="61"/>
        <v>0.50377132847903927</v>
      </c>
    </row>
    <row r="27" spans="1:169">
      <c r="A27" s="201">
        <v>1983</v>
      </c>
      <c r="B27" s="269">
        <f>'A2'!B26/'A1'!B26*1000</f>
        <v>12150.441513398242</v>
      </c>
      <c r="C27" s="265">
        <f>C26*POWER(C$29/C$25,1/4)</f>
        <v>2.6163961365667259</v>
      </c>
      <c r="D27" s="265">
        <f t="shared" si="0"/>
        <v>1.6175277854079435</v>
      </c>
      <c r="E27" s="261">
        <f t="shared" si="62"/>
        <v>1.0053028863745428</v>
      </c>
      <c r="F27" s="273">
        <f>'A5'!B26</f>
        <v>600.63900716890782</v>
      </c>
      <c r="G27" s="270">
        <f>'A4'!B26/'A1'!B26*1000</f>
        <v>3535.4573241594671</v>
      </c>
      <c r="H27" s="262">
        <f t="shared" si="63"/>
        <v>1.0244233378561736</v>
      </c>
      <c r="I27" s="262">
        <f>'A3'!B26</f>
        <v>75.5</v>
      </c>
      <c r="J27" s="272">
        <f t="shared" si="2"/>
        <v>16750.315526298349</v>
      </c>
      <c r="K27" s="261">
        <f t="shared" si="64"/>
        <v>0.29118275635690827</v>
      </c>
      <c r="L27" s="262">
        <f t="shared" si="65"/>
        <v>9.7261723744667368</v>
      </c>
      <c r="M27" s="214">
        <f t="shared" si="66"/>
        <v>0.38946016845085918</v>
      </c>
      <c r="N27" s="307">
        <f>'A2'!C26/'A1'!C26*1000</f>
        <v>10819.288983773513</v>
      </c>
      <c r="O27" s="343">
        <f>O28</f>
        <v>2.8315562000000001</v>
      </c>
      <c r="P27" s="276">
        <f t="shared" si="36"/>
        <v>1.6827228529974863</v>
      </c>
      <c r="Q27" s="261">
        <f t="shared" si="67"/>
        <v>1.0458219984518795</v>
      </c>
      <c r="R27" s="307">
        <f>'A5'!C26</f>
        <v>1866.4522436892873</v>
      </c>
      <c r="S27" s="307">
        <f>'A4'!C26/'A1'!C26*1000</f>
        <v>4757.7203623087407</v>
      </c>
      <c r="T27" s="262">
        <f t="shared" si="68"/>
        <v>1.0040705563093621</v>
      </c>
      <c r="U27" s="306">
        <f>'A3'!C26</f>
        <v>74</v>
      </c>
      <c r="V27" s="307">
        <f t="shared" si="37"/>
        <v>18012.245650337813</v>
      </c>
      <c r="W27" s="276">
        <f t="shared" si="69"/>
        <v>0.3386363940837222</v>
      </c>
      <c r="X27" s="305">
        <f t="shared" si="70"/>
        <v>9.7988071194773543</v>
      </c>
      <c r="Y27" s="276">
        <f t="shared" si="71"/>
        <v>0.44498599917092108</v>
      </c>
      <c r="Z27" s="269">
        <f>'A2'!D26/'A1'!D26*1000</f>
        <v>11592.822706951001</v>
      </c>
      <c r="AA27" s="262">
        <f>AA26+(AA$31-AA$25)/6</f>
        <v>2.6313324666666666</v>
      </c>
      <c r="AB27" s="263">
        <f t="shared" si="4"/>
        <v>1.6221382390741754</v>
      </c>
      <c r="AC27" s="261">
        <f t="shared" si="72"/>
        <v>1.0081683100290677</v>
      </c>
      <c r="AD27" s="273">
        <f>'A5'!D26</f>
        <v>197.8414694294635</v>
      </c>
      <c r="AE27" s="271">
        <f>'A4'!D26/'A1'!D26*1000</f>
        <v>4882.7313146623246</v>
      </c>
      <c r="AF27" s="262">
        <f t="shared" si="73"/>
        <v>1.033921302578019</v>
      </c>
      <c r="AG27" s="263">
        <f>'A3'!D26</f>
        <v>76.2</v>
      </c>
      <c r="AH27" s="271">
        <f t="shared" si="38"/>
        <v>17336.884690503644</v>
      </c>
      <c r="AI27" s="261">
        <f t="shared" si="39"/>
        <v>0.31324011126877788</v>
      </c>
      <c r="AJ27" s="262">
        <f t="shared" si="74"/>
        <v>9.7605915738997808</v>
      </c>
      <c r="AK27" s="214">
        <f t="shared" si="40"/>
        <v>0.41577202018187148</v>
      </c>
      <c r="AL27" s="307">
        <f>'A2'!E26/'A1'!E26*1000</f>
        <v>10528.722028086486</v>
      </c>
      <c r="AM27" s="305">
        <v>2.0559300000000005</v>
      </c>
      <c r="AN27" s="276">
        <f t="shared" si="41"/>
        <v>1.4338514567415972</v>
      </c>
      <c r="AO27" s="261">
        <f t="shared" si="75"/>
        <v>0.89114698436610351</v>
      </c>
      <c r="AP27" s="307">
        <f>'A5'!E26</f>
        <v>137.48036126382243</v>
      </c>
      <c r="AQ27" s="307">
        <f>'A4'!E26/'A1'!E26*1000</f>
        <v>5854.1656393879621</v>
      </c>
      <c r="AR27" s="262">
        <f t="shared" si="76"/>
        <v>1.010854816824966</v>
      </c>
      <c r="AS27" s="306">
        <f>'A3'!E26</f>
        <v>74.5</v>
      </c>
      <c r="AT27" s="307">
        <f t="shared" si="77"/>
        <v>15541.16993145382</v>
      </c>
      <c r="AU27" s="276">
        <f t="shared" si="78"/>
        <v>0.24571402879134707</v>
      </c>
      <c r="AV27" s="276">
        <f t="shared" si="79"/>
        <v>9.6512479062521912</v>
      </c>
      <c r="AW27" s="276">
        <f t="shared" si="80"/>
        <v>0.33218395252605099</v>
      </c>
      <c r="AX27" s="307">
        <f>'A2'!F26/'A1'!F26*1000</f>
        <v>8873.0083150467326</v>
      </c>
      <c r="AY27" s="343">
        <f t="shared" si="42"/>
        <v>2.315474</v>
      </c>
      <c r="AZ27" s="276">
        <f t="shared" si="43"/>
        <v>1.5216681635626079</v>
      </c>
      <c r="BA27" s="261">
        <f t="shared" si="81"/>
        <v>0.94572557623666242</v>
      </c>
      <c r="BB27" s="307">
        <f>'A5'!F26</f>
        <v>-251.98856047168528</v>
      </c>
      <c r="BC27" s="307">
        <f>'A4'!F26/'A1'!F26*1000</f>
        <v>4059.9136716932776</v>
      </c>
      <c r="BD27" s="262">
        <f t="shared" si="82"/>
        <v>1.0094979647218454</v>
      </c>
      <c r="BE27" s="306">
        <f>'A3'!F26</f>
        <v>74.400000000000006</v>
      </c>
      <c r="BF27" s="307">
        <f t="shared" si="83"/>
        <v>12315.225065961824</v>
      </c>
      <c r="BG27" s="276">
        <f t="shared" si="125"/>
        <v>0.12440555373592044</v>
      </c>
      <c r="BH27" s="305">
        <f t="shared" si="84"/>
        <v>9.4185915861458049</v>
      </c>
      <c r="BI27" s="276">
        <f t="shared" si="85"/>
        <v>0.15432918833170631</v>
      </c>
      <c r="BJ27" s="307">
        <f>'A2'!G26/'A1'!G26*1000</f>
        <v>11249.727429918004</v>
      </c>
      <c r="BK27" s="305">
        <f t="shared" si="86"/>
        <v>2.6899932220125131</v>
      </c>
      <c r="BL27" s="276">
        <f t="shared" si="44"/>
        <v>1.6401198803784172</v>
      </c>
      <c r="BM27" s="261">
        <f t="shared" si="87"/>
        <v>1.0193440042384545</v>
      </c>
      <c r="BN27" s="307">
        <f>'A5'!G26</f>
        <v>793.59959098144793</v>
      </c>
      <c r="BO27" s="307">
        <f>'A4'!G26/'A1'!G26*1000</f>
        <v>4448.5003667314886</v>
      </c>
      <c r="BP27" s="262">
        <f t="shared" si="88"/>
        <v>1.0149253731343282</v>
      </c>
      <c r="BQ27" s="276">
        <f>'A3'!G26</f>
        <v>74.8</v>
      </c>
      <c r="BR27" s="307">
        <f t="shared" si="89"/>
        <v>16958.836821861754</v>
      </c>
      <c r="BS27" s="276">
        <f t="shared" si="90"/>
        <v>0.29902399402093782</v>
      </c>
      <c r="BT27" s="305">
        <f t="shared" si="91"/>
        <v>9.7385443233772886</v>
      </c>
      <c r="BU27" s="276">
        <f t="shared" si="92"/>
        <v>0.39891793884413496</v>
      </c>
      <c r="BV27" s="269">
        <f>'A2'!H26/'A1'!H26*1000</f>
        <v>10797.451928524666</v>
      </c>
      <c r="BW27" s="317">
        <v>2.3351381999999998</v>
      </c>
      <c r="BX27" s="263">
        <f t="shared" si="9"/>
        <v>1.5281158987459034</v>
      </c>
      <c r="BY27" s="261">
        <f t="shared" si="126"/>
        <v>0.94973288099446651</v>
      </c>
      <c r="BZ27" s="275">
        <f>'A5'!H26</f>
        <v>797.725701222775</v>
      </c>
      <c r="CA27" s="270">
        <f>'A4'!H26/'A1'!H26*1000</f>
        <v>4028.420213341521</v>
      </c>
      <c r="CB27" s="262">
        <f t="shared" si="93"/>
        <v>1.0013568521031206</v>
      </c>
      <c r="CC27" s="263">
        <f>'A3'!H26</f>
        <v>73.8</v>
      </c>
      <c r="CD27" s="272">
        <f t="shared" si="12"/>
        <v>15101.303512926006</v>
      </c>
      <c r="CE27" s="261">
        <f t="shared" si="45"/>
        <v>0.22917328594403769</v>
      </c>
      <c r="CF27" s="262">
        <f t="shared" si="94"/>
        <v>9.6225363444365346</v>
      </c>
      <c r="CG27" s="276">
        <f t="shared" si="46"/>
        <v>0.31023532007953109</v>
      </c>
      <c r="CH27" s="307">
        <f>'A2'!I26/'A1'!I26*1000</f>
        <v>10241.159193371894</v>
      </c>
      <c r="CI27" s="305">
        <f t="shared" si="47"/>
        <v>3.0779633</v>
      </c>
      <c r="CJ27" s="276">
        <f t="shared" si="48"/>
        <v>1.7544125227551244</v>
      </c>
      <c r="CK27" s="261">
        <f t="shared" si="95"/>
        <v>1.0903775433894989</v>
      </c>
      <c r="CL27" s="307">
        <f>'A5'!I26</f>
        <v>1385.5804989353121</v>
      </c>
      <c r="CM27" s="307">
        <f>'A4'!I26/'A1'!I26*1000</f>
        <v>3905.011718445367</v>
      </c>
      <c r="CN27" s="262">
        <f t="shared" si="96"/>
        <v>1.0149253731343282</v>
      </c>
      <c r="CO27" s="306">
        <f>'A3'!I26</f>
        <v>74.8</v>
      </c>
      <c r="CP27" s="307">
        <f t="shared" si="97"/>
        <v>16702.953895037321</v>
      </c>
      <c r="CQ27" s="276">
        <f t="shared" si="98"/>
        <v>0.28940176892408787</v>
      </c>
      <c r="CR27" s="276">
        <f t="shared" si="99"/>
        <v>9.723340862705788</v>
      </c>
      <c r="CS27" s="276">
        <f t="shared" si="100"/>
        <v>0.38729561149265246</v>
      </c>
      <c r="CT27" s="307">
        <f>'A2'!J26/'A1'!J26*1000</f>
        <v>11137.882650218171</v>
      </c>
      <c r="CU27" s="317">
        <v>2.7060471000000001</v>
      </c>
      <c r="CV27" s="276">
        <f t="shared" si="49"/>
        <v>1.645006717311513</v>
      </c>
      <c r="CW27" s="261">
        <f t="shared" si="101"/>
        <v>1.0223812016939802</v>
      </c>
      <c r="CX27" s="307">
        <f>'A5'!J26</f>
        <v>2641.5375070295704</v>
      </c>
      <c r="CY27" s="307">
        <f>'A4'!J26/'A1'!J26*1000</f>
        <v>5104.3394796471039</v>
      </c>
      <c r="CZ27" s="262">
        <f t="shared" si="102"/>
        <v>1.0352781546811396</v>
      </c>
      <c r="DA27" s="306">
        <f>'A3'!J26</f>
        <v>76.3</v>
      </c>
      <c r="DB27" s="307">
        <f t="shared" si="103"/>
        <v>19808.017138472289</v>
      </c>
      <c r="DC27" s="276">
        <f t="shared" si="104"/>
        <v>0.40616460980243191</v>
      </c>
      <c r="DD27" s="276">
        <f t="shared" si="105"/>
        <v>9.8938420407137695</v>
      </c>
      <c r="DE27" s="276">
        <f t="shared" si="106"/>
        <v>0.51763570625389144</v>
      </c>
      <c r="DF27" s="269">
        <f>'A2'!K26/'A1'!K26*1000</f>
        <v>9783.5504610144417</v>
      </c>
      <c r="DG27" s="262">
        <f t="shared" si="50"/>
        <v>2.4439995172272169</v>
      </c>
      <c r="DH27" s="266">
        <f t="shared" si="14"/>
        <v>1.5633296252637243</v>
      </c>
      <c r="DI27" s="261">
        <f t="shared" si="107"/>
        <v>0.97161841596191756</v>
      </c>
      <c r="DJ27" s="273">
        <f>'A5'!K26</f>
        <v>528.18331662694061</v>
      </c>
      <c r="DK27" s="270">
        <f>'A4'!K26/'A1'!K26*1000</f>
        <v>4758.6042901797009</v>
      </c>
      <c r="DL27" s="262">
        <f t="shared" si="108"/>
        <v>1.0352781546811396</v>
      </c>
      <c r="DM27" s="263">
        <f>'A3'!K26</f>
        <v>76.3</v>
      </c>
      <c r="DN27" s="272">
        <f t="shared" si="17"/>
        <v>15314.523346638545</v>
      </c>
      <c r="DO27" s="261">
        <f t="shared" si="51"/>
        <v>0.23719120750119826</v>
      </c>
      <c r="DP27" s="262">
        <f t="shared" si="109"/>
        <v>9.6365568954811014</v>
      </c>
      <c r="DQ27" s="214">
        <f t="shared" si="52"/>
        <v>0.32095336891124104</v>
      </c>
      <c r="DR27" s="307">
        <f>'A2'!L26/'A1'!L26*1000</f>
        <v>8330.5136724332297</v>
      </c>
      <c r="DS27" s="305">
        <f t="shared" si="127"/>
        <v>3.6107360073942298</v>
      </c>
      <c r="DT27" s="276">
        <f t="shared" si="110"/>
        <v>1.9001936762851912</v>
      </c>
      <c r="DU27" s="261">
        <f t="shared" si="111"/>
        <v>1.1809813745847852</v>
      </c>
      <c r="DV27" s="307">
        <f>'A5'!L26</f>
        <v>1128.1083320291884</v>
      </c>
      <c r="DW27" s="307">
        <f>'A4'!L26/'A1'!L26*1000</f>
        <v>1949.5396585527064</v>
      </c>
      <c r="DX27" s="262">
        <f t="shared" si="112"/>
        <v>1.0325644504748981</v>
      </c>
      <c r="DY27" s="276">
        <f>'A3'!L26</f>
        <v>76.099999999999994</v>
      </c>
      <c r="DZ27" s="307">
        <f t="shared" si="113"/>
        <v>13336.426367842634</v>
      </c>
      <c r="EA27" s="276">
        <f t="shared" si="114"/>
        <v>0.16280682152599601</v>
      </c>
      <c r="EB27" s="305">
        <f t="shared" si="115"/>
        <v>9.4982543951135217</v>
      </c>
      <c r="EC27" s="276">
        <f t="shared" si="116"/>
        <v>0.21522764188557333</v>
      </c>
      <c r="ED27" s="269">
        <f>'A2'!M26/'A1'!M26*1000</f>
        <v>10158.744458253203</v>
      </c>
      <c r="EE27" s="262">
        <f>EE26*POWER(EE$31/EE$25,1/6)</f>
        <v>1.8610977752370659</v>
      </c>
      <c r="EF27" s="263">
        <f t="shared" si="19"/>
        <v>1.3642205742610196</v>
      </c>
      <c r="EG27" s="261">
        <f t="shared" si="117"/>
        <v>0.84787098764442925</v>
      </c>
      <c r="EH27" s="275">
        <f>'A5'!M26</f>
        <v>196.63405732084709</v>
      </c>
      <c r="EI27" s="271">
        <f>'A4'!M26/'A1'!M26*1000</f>
        <v>6200.9258532065778</v>
      </c>
      <c r="EJ27" s="262">
        <f t="shared" si="118"/>
        <v>1.039348710990502</v>
      </c>
      <c r="EK27" s="263">
        <f>'A3'!M26</f>
        <v>76.599999999999994</v>
      </c>
      <c r="EL27" s="272">
        <f t="shared" si="22"/>
        <v>15601.522780734922</v>
      </c>
      <c r="EM27" s="261">
        <f t="shared" si="53"/>
        <v>0.24798353816512983</v>
      </c>
      <c r="EN27" s="262">
        <f t="shared" si="119"/>
        <v>9.6551238026233523</v>
      </c>
      <c r="EO27" s="276">
        <f t="shared" si="54"/>
        <v>0.33514689217376553</v>
      </c>
      <c r="EP27" s="269">
        <f>'A2'!N26/'A1'!N26*1000</f>
        <v>10035.397469243804</v>
      </c>
      <c r="EQ27" s="262">
        <f t="shared" si="55"/>
        <v>2.6163520065628165</v>
      </c>
      <c r="ER27" s="266">
        <f t="shared" si="24"/>
        <v>1.6175141441615948</v>
      </c>
      <c r="ES27" s="261">
        <f t="shared" si="120"/>
        <v>1.0052944082609352</v>
      </c>
      <c r="ET27" s="273">
        <f>'A5'!N26</f>
        <v>150.08739266378859</v>
      </c>
      <c r="EU27" s="270">
        <f>'A4'!N26/'A1'!N26*1000</f>
        <v>4206.5671406473875</v>
      </c>
      <c r="EV27" s="262">
        <f t="shared" si="121"/>
        <v>1.0081411126187245</v>
      </c>
      <c r="EW27" s="263">
        <f>'A3'!N26</f>
        <v>74.3</v>
      </c>
      <c r="EX27" s="272">
        <f t="shared" si="27"/>
        <v>14562.783359439227</v>
      </c>
      <c r="EY27" s="261">
        <f t="shared" si="56"/>
        <v>0.20892276669155432</v>
      </c>
      <c r="EZ27" s="262">
        <f t="shared" si="57"/>
        <v>9.5862244682776652</v>
      </c>
      <c r="FA27" s="276">
        <f t="shared" si="58"/>
        <v>0.28247660641666206</v>
      </c>
      <c r="FB27" s="269">
        <f>'A2'!O26/'A1'!O26*1000</f>
        <v>15637.67232129532</v>
      </c>
      <c r="FC27" s="262">
        <f t="shared" si="59"/>
        <v>2.5676251630991636</v>
      </c>
      <c r="FD27" s="266">
        <f t="shared" si="29"/>
        <v>1.6023810917191839</v>
      </c>
      <c r="FE27" s="261">
        <f t="shared" si="122"/>
        <v>0.99588912852648159</v>
      </c>
      <c r="FF27" s="273">
        <f>'A5'!O26</f>
        <v>-139.64834023678731</v>
      </c>
      <c r="FG27" s="270">
        <f>'A4'!O26/'A1'!O26*1000</f>
        <v>4450.0193769943071</v>
      </c>
      <c r="FH27" s="262">
        <f t="shared" si="123"/>
        <v>1.0122116689280867</v>
      </c>
      <c r="FI27" s="263">
        <f>'A3'!O26</f>
        <v>74.599999999999994</v>
      </c>
      <c r="FJ27" s="272">
        <f t="shared" si="32"/>
        <v>20126.572777690999</v>
      </c>
      <c r="FK27" s="261">
        <f t="shared" si="60"/>
        <v>0.41814358043745381</v>
      </c>
      <c r="FL27" s="262">
        <f t="shared" si="124"/>
        <v>9.9097962496774503</v>
      </c>
      <c r="FM27" s="276">
        <f t="shared" si="61"/>
        <v>0.52983194520345123</v>
      </c>
    </row>
    <row r="28" spans="1:169">
      <c r="A28" s="201">
        <v>1984</v>
      </c>
      <c r="B28" s="269">
        <f>'A2'!B27/'A1'!B27*1000</f>
        <v>12200.704214142062</v>
      </c>
      <c r="C28" s="265">
        <f>C27*POWER(C$29/C$25,1/4)</f>
        <v>2.5846159079596966</v>
      </c>
      <c r="D28" s="265">
        <f t="shared" si="0"/>
        <v>1.6076740677014407</v>
      </c>
      <c r="E28" s="261">
        <f t="shared" si="62"/>
        <v>0.99917874375317273</v>
      </c>
      <c r="F28" s="273">
        <f>'A5'!B27</f>
        <v>484.15118533696409</v>
      </c>
      <c r="G28" s="270">
        <f>'A4'!B27/'A1'!B27*1000</f>
        <v>3736.4585647739732</v>
      </c>
      <c r="H28" s="262">
        <f t="shared" si="63"/>
        <v>1.0284938941655359</v>
      </c>
      <c r="I28" s="262">
        <f>'A3'!B27</f>
        <v>75.8</v>
      </c>
      <c r="J28" s="272">
        <f t="shared" si="2"/>
        <v>16878.915735758063</v>
      </c>
      <c r="K28" s="261">
        <f t="shared" si="64"/>
        <v>0.29601864040075632</v>
      </c>
      <c r="L28" s="262">
        <f t="shared" si="65"/>
        <v>9.7338205324232554</v>
      </c>
      <c r="M28" s="214">
        <f t="shared" si="66"/>
        <v>0.3953068238490694</v>
      </c>
      <c r="N28" s="307">
        <f>'A2'!C27/'A1'!C27*1000</f>
        <v>10856.572655719385</v>
      </c>
      <c r="O28" s="343">
        <f>O29</f>
        <v>2.8315562000000001</v>
      </c>
      <c r="P28" s="276">
        <f t="shared" si="36"/>
        <v>1.6827228529974863</v>
      </c>
      <c r="Q28" s="261">
        <f t="shared" si="67"/>
        <v>1.0458219984518795</v>
      </c>
      <c r="R28" s="307">
        <f>'A5'!C27</f>
        <v>1837.368766834313</v>
      </c>
      <c r="S28" s="307">
        <f>'A4'!C27/'A1'!C27*1000</f>
        <v>4767.9076826756109</v>
      </c>
      <c r="T28" s="262">
        <f t="shared" si="68"/>
        <v>1.010854816824966</v>
      </c>
      <c r="U28" s="306">
        <f>'A3'!C27</f>
        <v>74.5</v>
      </c>
      <c r="V28" s="307">
        <f t="shared" si="37"/>
        <v>18154.264078271419</v>
      </c>
      <c r="W28" s="276">
        <f t="shared" si="69"/>
        <v>0.34397685699946617</v>
      </c>
      <c r="X28" s="305">
        <f t="shared" si="70"/>
        <v>9.8066607475419385</v>
      </c>
      <c r="Y28" s="276">
        <f t="shared" si="71"/>
        <v>0.45098972675871235</v>
      </c>
      <c r="Z28" s="269">
        <f>'A2'!D27/'A1'!D27*1000</f>
        <v>11968.1803847335</v>
      </c>
      <c r="AA28" s="262">
        <f>AA27+(AA$31-AA$25)/6</f>
        <v>2.61956685</v>
      </c>
      <c r="AB28" s="263">
        <f t="shared" si="4"/>
        <v>1.6185075996114444</v>
      </c>
      <c r="AC28" s="261">
        <f t="shared" si="72"/>
        <v>1.0059118465765104</v>
      </c>
      <c r="AD28" s="273">
        <f>'A5'!D27</f>
        <v>119.97518143800016</v>
      </c>
      <c r="AE28" s="271">
        <f>'A4'!D27/'A1'!D27*1000</f>
        <v>4886.9627958466144</v>
      </c>
      <c r="AF28" s="262">
        <f t="shared" si="73"/>
        <v>1.0379918588873813</v>
      </c>
      <c r="AG28" s="263">
        <f>'A3'!D27</f>
        <v>76.5</v>
      </c>
      <c r="AH28" s="271">
        <f t="shared" si="38"/>
        <v>17693.476787399304</v>
      </c>
      <c r="AI28" s="261">
        <f t="shared" si="39"/>
        <v>0.32664940538101067</v>
      </c>
      <c r="AJ28" s="262">
        <f t="shared" si="74"/>
        <v>9.7809513075484418</v>
      </c>
      <c r="AK28" s="214">
        <f t="shared" si="40"/>
        <v>0.43133607460122475</v>
      </c>
      <c r="AL28" s="307">
        <f>'A2'!E27/'A1'!E27*1000</f>
        <v>10932.333017982479</v>
      </c>
      <c r="AM28" s="305">
        <v>2.0559300000000005</v>
      </c>
      <c r="AN28" s="276">
        <f t="shared" si="41"/>
        <v>1.4338514567415972</v>
      </c>
      <c r="AO28" s="261">
        <f t="shared" si="75"/>
        <v>0.89114698436610351</v>
      </c>
      <c r="AP28" s="307">
        <f>'A5'!E27</f>
        <v>71.127208737078433</v>
      </c>
      <c r="AQ28" s="307">
        <f>'A4'!E27/'A1'!E27*1000</f>
        <v>5766.6638718976237</v>
      </c>
      <c r="AR28" s="262">
        <f t="shared" si="76"/>
        <v>1.010854816824966</v>
      </c>
      <c r="AS28" s="306">
        <f>'A3'!E27</f>
        <v>74.5</v>
      </c>
      <c r="AT28" s="307">
        <f t="shared" si="77"/>
        <v>15749.225885839009</v>
      </c>
      <c r="AU28" s="276">
        <f t="shared" si="78"/>
        <v>0.25353776775931586</v>
      </c>
      <c r="AV28" s="276">
        <f t="shared" si="79"/>
        <v>9.6645464929404135</v>
      </c>
      <c r="AW28" s="276">
        <f t="shared" si="80"/>
        <v>0.34235009371864911</v>
      </c>
      <c r="AX28" s="307">
        <f>'A2'!F27/'A1'!F27*1000</f>
        <v>9133.9969172206893</v>
      </c>
      <c r="AY28" s="343">
        <f t="shared" si="42"/>
        <v>2.315474</v>
      </c>
      <c r="AZ28" s="276">
        <f t="shared" si="43"/>
        <v>1.5216681635626079</v>
      </c>
      <c r="BA28" s="261">
        <f t="shared" si="81"/>
        <v>0.94572557623666242</v>
      </c>
      <c r="BB28" s="307">
        <f>'A5'!F27</f>
        <v>-231.26167594821578</v>
      </c>
      <c r="BC28" s="307">
        <f>'A4'!F27/'A1'!F27*1000</f>
        <v>4141.4260767608012</v>
      </c>
      <c r="BD28" s="262">
        <f t="shared" si="82"/>
        <v>1.0135685210312075</v>
      </c>
      <c r="BE28" s="306">
        <f>'A3'!F27</f>
        <v>74.7</v>
      </c>
      <c r="BF28" s="307">
        <f t="shared" si="83"/>
        <v>12718.682384430367</v>
      </c>
      <c r="BG28" s="276">
        <f t="shared" si="125"/>
        <v>0.13957716828423858</v>
      </c>
      <c r="BH28" s="305">
        <f t="shared" si="84"/>
        <v>9.4508272453990116</v>
      </c>
      <c r="BI28" s="276">
        <f t="shared" si="85"/>
        <v>0.17897182676296269</v>
      </c>
      <c r="BJ28" s="307">
        <f>'A2'!G27/'A1'!G27*1000</f>
        <v>11281.689525710515</v>
      </c>
      <c r="BK28" s="305">
        <f t="shared" si="86"/>
        <v>2.6709931562976537</v>
      </c>
      <c r="BL28" s="276">
        <f t="shared" si="44"/>
        <v>1.6343173364734445</v>
      </c>
      <c r="BM28" s="261">
        <f t="shared" si="87"/>
        <v>1.0157376895966861</v>
      </c>
      <c r="BN28" s="307">
        <f>'A5'!G27</f>
        <v>859.68416920684604</v>
      </c>
      <c r="BO28" s="307">
        <f>'A4'!G27/'A1'!G27*1000</f>
        <v>4522.621775149305</v>
      </c>
      <c r="BP28" s="262">
        <f t="shared" si="88"/>
        <v>1.0217096336499321</v>
      </c>
      <c r="BQ28" s="276">
        <f>'A3'!G27</f>
        <v>75.3</v>
      </c>
      <c r="BR28" s="307">
        <f t="shared" si="89"/>
        <v>17207.16693087545</v>
      </c>
      <c r="BS28" s="276">
        <f t="shared" si="90"/>
        <v>0.30836220285303606</v>
      </c>
      <c r="BT28" s="305">
        <f t="shared" si="91"/>
        <v>9.7530812580413393</v>
      </c>
      <c r="BU28" s="276">
        <f t="shared" si="92"/>
        <v>0.41003073855488897</v>
      </c>
      <c r="BV28" s="269">
        <f>'A2'!H27/'A1'!H27*1000</f>
        <v>11040.076701991398</v>
      </c>
      <c r="BW28" s="317">
        <v>2.2821527000000001</v>
      </c>
      <c r="BX28" s="263">
        <f t="shared" si="9"/>
        <v>1.5106795490771694</v>
      </c>
      <c r="BY28" s="261">
        <f t="shared" si="126"/>
        <v>0.93889608869454733</v>
      </c>
      <c r="BZ28" s="275">
        <f>'A5'!H27</f>
        <v>913.34461169801318</v>
      </c>
      <c r="CA28" s="270">
        <f>'A4'!H27/'A1'!H27*1000</f>
        <v>4091.617111450571</v>
      </c>
      <c r="CB28" s="262">
        <f t="shared" si="93"/>
        <v>1.0067842605156039</v>
      </c>
      <c r="CC28" s="263">
        <f>'A3'!H27</f>
        <v>74.2</v>
      </c>
      <c r="CD28" s="272">
        <f t="shared" si="12"/>
        <v>15474.723671223599</v>
      </c>
      <c r="CE28" s="261">
        <f t="shared" si="45"/>
        <v>0.24321538270849319</v>
      </c>
      <c r="CF28" s="262">
        <f t="shared" si="94"/>
        <v>9.646963240929626</v>
      </c>
      <c r="CG28" s="276">
        <f t="shared" si="46"/>
        <v>0.32890852832847034</v>
      </c>
      <c r="CH28" s="307">
        <f>'A2'!I27/'A1'!I27*1000</f>
        <v>10539.789236689974</v>
      </c>
      <c r="CI28" s="305">
        <f t="shared" si="47"/>
        <v>3.0779633</v>
      </c>
      <c r="CJ28" s="276">
        <f t="shared" si="48"/>
        <v>1.7544125227551244</v>
      </c>
      <c r="CK28" s="261">
        <f t="shared" si="95"/>
        <v>1.0903775433894989</v>
      </c>
      <c r="CL28" s="307">
        <f>'A5'!I27</f>
        <v>1482.4963067075018</v>
      </c>
      <c r="CM28" s="307">
        <f>'A4'!I27/'A1'!I27*1000</f>
        <v>3966.2685206415331</v>
      </c>
      <c r="CN28" s="262">
        <f t="shared" si="96"/>
        <v>1.0176390773405699</v>
      </c>
      <c r="CO28" s="306">
        <f>'A3'!I27</f>
        <v>75</v>
      </c>
      <c r="CP28" s="307">
        <f t="shared" si="97"/>
        <v>17239.939948874624</v>
      </c>
      <c r="CQ28" s="276">
        <f t="shared" si="98"/>
        <v>0.3095945998722695</v>
      </c>
      <c r="CR28" s="276">
        <f t="shared" si="99"/>
        <v>9.7549840609676863</v>
      </c>
      <c r="CS28" s="276">
        <f t="shared" si="100"/>
        <v>0.41148534148860255</v>
      </c>
      <c r="CT28" s="307">
        <f>'A2'!J27/'A1'!J27*1000</f>
        <v>11230.06764124765</v>
      </c>
      <c r="CU28" s="305">
        <f>CU27*POWER(CU$31/CU$27,1/4)</f>
        <v>2.634204053067851</v>
      </c>
      <c r="CV28" s="276">
        <f t="shared" si="49"/>
        <v>1.6230231215444377</v>
      </c>
      <c r="CW28" s="261">
        <f t="shared" si="101"/>
        <v>1.0087182696090402</v>
      </c>
      <c r="CX28" s="307">
        <f>'A5'!J27</f>
        <v>2750.5792200893361</v>
      </c>
      <c r="CY28" s="307">
        <f>'A4'!J27/'A1'!J27*1000</f>
        <v>5052.787644592062</v>
      </c>
      <c r="CZ28" s="262">
        <f t="shared" si="102"/>
        <v>1.0366350067842605</v>
      </c>
      <c r="DA28" s="306">
        <f>'A3'!J27</f>
        <v>76.400000000000006</v>
      </c>
      <c r="DB28" s="307">
        <f t="shared" si="103"/>
        <v>19832.218080328148</v>
      </c>
      <c r="DC28" s="276">
        <f t="shared" si="104"/>
        <v>0.40707466235256795</v>
      </c>
      <c r="DD28" s="276">
        <f t="shared" si="105"/>
        <v>9.8950630700406172</v>
      </c>
      <c r="DE28" s="276">
        <f t="shared" si="106"/>
        <v>0.51856912548317169</v>
      </c>
      <c r="DF28" s="269">
        <f>'A2'!K27/'A1'!K27*1000</f>
        <v>10078.363519092571</v>
      </c>
      <c r="DG28" s="262">
        <f t="shared" si="50"/>
        <v>2.4336411383601346</v>
      </c>
      <c r="DH28" s="266">
        <f t="shared" si="14"/>
        <v>1.5600131853161161</v>
      </c>
      <c r="DI28" s="261">
        <f t="shared" si="107"/>
        <v>0.96955722932766286</v>
      </c>
      <c r="DJ28" s="273">
        <f>'A5'!K27</f>
        <v>562.28604353994228</v>
      </c>
      <c r="DK28" s="270">
        <f>'A4'!K27/'A1'!K27*1000</f>
        <v>4794.4003578250431</v>
      </c>
      <c r="DL28" s="262">
        <f t="shared" si="108"/>
        <v>1.0366350067842605</v>
      </c>
      <c r="DM28" s="263">
        <f>'A3'!K27</f>
        <v>76.400000000000006</v>
      </c>
      <c r="DN28" s="272">
        <f t="shared" si="17"/>
        <v>15682.459661974674</v>
      </c>
      <c r="DO28" s="261">
        <f t="shared" si="51"/>
        <v>0.25102708975956756</v>
      </c>
      <c r="DP28" s="262">
        <f t="shared" si="109"/>
        <v>9.6602981477995478</v>
      </c>
      <c r="DQ28" s="214">
        <f t="shared" si="52"/>
        <v>0.33910243458392475</v>
      </c>
      <c r="DR28" s="307">
        <f>'A2'!L27/'A1'!L27*1000</f>
        <v>8278.9501170661642</v>
      </c>
      <c r="DS28" s="305">
        <f t="shared" si="127"/>
        <v>3.5809272124434925</v>
      </c>
      <c r="DT28" s="276">
        <f t="shared" si="110"/>
        <v>1.8923338004811658</v>
      </c>
      <c r="DU28" s="261">
        <f t="shared" si="111"/>
        <v>1.1760964162529322</v>
      </c>
      <c r="DV28" s="307">
        <f>'A5'!L27</f>
        <v>1314.0893495645123</v>
      </c>
      <c r="DW28" s="307">
        <f>'A4'!L27/'A1'!L27*1000</f>
        <v>1977.657048336285</v>
      </c>
      <c r="DX28" s="262">
        <f t="shared" si="112"/>
        <v>1.0379918588873813</v>
      </c>
      <c r="DY28" s="276">
        <f>'A3'!L27</f>
        <v>76.5</v>
      </c>
      <c r="DZ28" s="307">
        <f t="shared" si="113"/>
        <v>13523.570312215898</v>
      </c>
      <c r="EA28" s="276">
        <f t="shared" si="114"/>
        <v>0.16984418498208714</v>
      </c>
      <c r="EB28" s="305">
        <f t="shared" si="115"/>
        <v>9.5121893910822628</v>
      </c>
      <c r="EC28" s="276">
        <f t="shared" si="116"/>
        <v>0.22588028790411391</v>
      </c>
      <c r="ED28" s="269">
        <f>'A2'!M27/'A1'!M27*1000</f>
        <v>10351.453259340724</v>
      </c>
      <c r="EE28" s="262">
        <f>EE27*POWER(EE$31/EE$25,1/6)</f>
        <v>1.8537437323937873</v>
      </c>
      <c r="EF28" s="263">
        <f t="shared" si="19"/>
        <v>1.3615225787308072</v>
      </c>
      <c r="EG28" s="261">
        <f t="shared" si="117"/>
        <v>0.84619416779724244</v>
      </c>
      <c r="EH28" s="275">
        <f>'A5'!M27</f>
        <v>190.2048607928765</v>
      </c>
      <c r="EI28" s="271">
        <f>'A4'!M27/'A1'!M27*1000</f>
        <v>6325.0692348901748</v>
      </c>
      <c r="EJ28" s="262">
        <f t="shared" si="118"/>
        <v>1.0434192672998643</v>
      </c>
      <c r="EK28" s="263">
        <f>'A3'!M27</f>
        <v>76.900000000000006</v>
      </c>
      <c r="EL28" s="272">
        <f t="shared" si="22"/>
        <v>15937.825997204198</v>
      </c>
      <c r="EM28" s="261">
        <f t="shared" si="53"/>
        <v>0.26062988893898315</v>
      </c>
      <c r="EN28" s="262">
        <f t="shared" si="119"/>
        <v>9.6764505564181249</v>
      </c>
      <c r="EO28" s="276">
        <f t="shared" si="54"/>
        <v>0.35145018780513149</v>
      </c>
      <c r="EP28" s="269">
        <f>'A2'!N27/'A1'!N27*1000</f>
        <v>10242.799739865464</v>
      </c>
      <c r="EQ28" s="262">
        <f t="shared" si="55"/>
        <v>2.5952774051691017</v>
      </c>
      <c r="ER28" s="266">
        <f t="shared" si="24"/>
        <v>1.6109864695797733</v>
      </c>
      <c r="ES28" s="261">
        <f t="shared" si="120"/>
        <v>1.0012374207039865</v>
      </c>
      <c r="ET28" s="273">
        <f>'A5'!N27</f>
        <v>75.16048255958971</v>
      </c>
      <c r="EU28" s="270">
        <f>'A4'!N27/'A1'!N27*1000</f>
        <v>4251.301913593531</v>
      </c>
      <c r="EV28" s="262">
        <f t="shared" si="121"/>
        <v>1.010854816824966</v>
      </c>
      <c r="EW28" s="263">
        <f>'A3'!N27</f>
        <v>74.5</v>
      </c>
      <c r="EX28" s="272">
        <f t="shared" si="27"/>
        <v>14740.221041275705</v>
      </c>
      <c r="EY28" s="261">
        <f t="shared" si="56"/>
        <v>0.2155951357178211</v>
      </c>
      <c r="EZ28" s="262">
        <f t="shared" si="57"/>
        <v>9.5983351616468795</v>
      </c>
      <c r="FA28" s="276">
        <f t="shared" si="58"/>
        <v>0.29173465929236603</v>
      </c>
      <c r="FB28" s="269">
        <f>'A2'!O27/'A1'!O27*1000</f>
        <v>16294.25222905384</v>
      </c>
      <c r="FC28" s="262">
        <f t="shared" si="59"/>
        <v>2.5605835483579966</v>
      </c>
      <c r="FD28" s="266">
        <f t="shared" si="29"/>
        <v>1.6001823484709474</v>
      </c>
      <c r="FE28" s="261">
        <f t="shared" si="122"/>
        <v>0.99452259686391042</v>
      </c>
      <c r="FF28" s="273">
        <f>'A5'!O27</f>
        <v>-337.66644856484339</v>
      </c>
      <c r="FG28" s="270">
        <f>'A4'!O27/'A1'!O27*1000</f>
        <v>4534.1491049388096</v>
      </c>
      <c r="FH28" s="262">
        <f t="shared" si="123"/>
        <v>1.0135685210312075</v>
      </c>
      <c r="FI28" s="263">
        <f>'A3'!O27</f>
        <v>74.7</v>
      </c>
      <c r="FJ28" s="272">
        <f t="shared" si="32"/>
        <v>20678.302671349538</v>
      </c>
      <c r="FK28" s="261">
        <f t="shared" si="60"/>
        <v>0.43889083894089465</v>
      </c>
      <c r="FL28" s="262">
        <f t="shared" si="124"/>
        <v>9.9368402494004542</v>
      </c>
      <c r="FM28" s="276">
        <f t="shared" si="61"/>
        <v>0.55050580521897696</v>
      </c>
    </row>
    <row r="29" spans="1:169">
      <c r="A29" s="201">
        <v>1985</v>
      </c>
      <c r="B29" s="269">
        <f>'A2'!B28/'A1'!B28*1000</f>
        <v>12615.564230935384</v>
      </c>
      <c r="C29" s="264">
        <v>2.5532217000000004</v>
      </c>
      <c r="D29" s="265">
        <f t="shared" si="0"/>
        <v>1.5978803772498116</v>
      </c>
      <c r="E29" s="261">
        <f t="shared" si="62"/>
        <v>0.99309190841834827</v>
      </c>
      <c r="F29" s="273">
        <f>'A5'!B28</f>
        <v>467.22356288274909</v>
      </c>
      <c r="G29" s="270">
        <f>'A4'!B28/'A1'!B28*1000</f>
        <v>3844.0085058631789</v>
      </c>
      <c r="H29" s="262">
        <f t="shared" si="63"/>
        <v>1.0257801899592944</v>
      </c>
      <c r="I29" s="262">
        <f>'A3'!B28</f>
        <v>75.599999999999994</v>
      </c>
      <c r="J29" s="272">
        <f t="shared" si="2"/>
        <v>17273.776120657487</v>
      </c>
      <c r="K29" s="261">
        <f t="shared" si="64"/>
        <v>0.31086697574099548</v>
      </c>
      <c r="L29" s="262">
        <f t="shared" si="65"/>
        <v>9.7569447992756064</v>
      </c>
      <c r="M29" s="214">
        <f t="shared" si="66"/>
        <v>0.41298423328420253</v>
      </c>
      <c r="N29" s="307">
        <f>'A2'!C28/'A1'!C28*1000</f>
        <v>11159.920681733483</v>
      </c>
      <c r="O29" s="344">
        <v>2.8315562000000001</v>
      </c>
      <c r="P29" s="276">
        <f t="shared" si="36"/>
        <v>1.6827228529974863</v>
      </c>
      <c r="Q29" s="261">
        <f t="shared" si="67"/>
        <v>1.0458219984518795</v>
      </c>
      <c r="R29" s="307">
        <f>'A5'!C28</f>
        <v>1850.0137432469603</v>
      </c>
      <c r="S29" s="307">
        <f>'A4'!C28/'A1'!C28*1000</f>
        <v>4905.7392819275801</v>
      </c>
      <c r="T29" s="262">
        <f t="shared" si="68"/>
        <v>1.0122116689280867</v>
      </c>
      <c r="U29" s="306">
        <f>'A3'!C28</f>
        <v>74.599999999999994</v>
      </c>
      <c r="V29" s="307">
        <f t="shared" si="37"/>
        <v>18652.068530572178</v>
      </c>
      <c r="W29" s="276">
        <f t="shared" si="69"/>
        <v>0.36269630246500334</v>
      </c>
      <c r="X29" s="305">
        <f t="shared" si="70"/>
        <v>9.8337123320889592</v>
      </c>
      <c r="Y29" s="276">
        <f t="shared" si="71"/>
        <v>0.47166938501383182</v>
      </c>
      <c r="Z29" s="269">
        <f>'A2'!D28/'A1'!D28*1000</f>
        <v>12446.640643107712</v>
      </c>
      <c r="AA29" s="262">
        <f>AA28+(AA$31-AA$25)/6</f>
        <v>2.6078012333333334</v>
      </c>
      <c r="AB29" s="263">
        <f t="shared" si="4"/>
        <v>1.6148687975601403</v>
      </c>
      <c r="AC29" s="261">
        <f t="shared" si="72"/>
        <v>1.0036503100278824</v>
      </c>
      <c r="AD29" s="273">
        <f>'A5'!D28</f>
        <v>-3.0566801407418804</v>
      </c>
      <c r="AE29" s="271">
        <f>'A4'!D28/'A1'!D28*1000</f>
        <v>5049.8620835418296</v>
      </c>
      <c r="AF29" s="262">
        <f t="shared" si="73"/>
        <v>1.0379918588873813</v>
      </c>
      <c r="AG29" s="263">
        <f>'A3'!D28</f>
        <v>76.5</v>
      </c>
      <c r="AH29" s="271">
        <f t="shared" si="38"/>
        <v>18205.214803122479</v>
      </c>
      <c r="AI29" s="261">
        <f t="shared" si="39"/>
        <v>0.34589280875697032</v>
      </c>
      <c r="AJ29" s="262">
        <f t="shared" si="74"/>
        <v>9.8094633596677738</v>
      </c>
      <c r="AK29" s="214">
        <f t="shared" si="40"/>
        <v>0.45313219131132254</v>
      </c>
      <c r="AL29" s="307">
        <f>'A2'!E28/'A1'!E28*1000</f>
        <v>11394.123287931638</v>
      </c>
      <c r="AM29" s="305">
        <v>2.0559300000000005</v>
      </c>
      <c r="AN29" s="276">
        <f t="shared" si="41"/>
        <v>1.4338514567415972</v>
      </c>
      <c r="AO29" s="261">
        <f t="shared" si="75"/>
        <v>0.89114698436610351</v>
      </c>
      <c r="AP29" s="307">
        <f>'A5'!E28</f>
        <v>52.582427936698089</v>
      </c>
      <c r="AQ29" s="307">
        <f>'A4'!E28/'A1'!E28*1000</f>
        <v>5931.3067799443943</v>
      </c>
      <c r="AR29" s="262">
        <f t="shared" si="76"/>
        <v>1.0122116689280867</v>
      </c>
      <c r="AS29" s="306">
        <f>'A3'!E28</f>
        <v>74.599999999999994</v>
      </c>
      <c r="AT29" s="307">
        <f t="shared" si="77"/>
        <v>16334.79640475041</v>
      </c>
      <c r="AU29" s="276">
        <f t="shared" si="78"/>
        <v>0.27555756959982974</v>
      </c>
      <c r="AV29" s="276">
        <f t="shared" si="79"/>
        <v>9.7010528602140269</v>
      </c>
      <c r="AW29" s="276">
        <f t="shared" si="80"/>
        <v>0.37025748664943942</v>
      </c>
      <c r="AX29" s="307">
        <f>'A2'!F28/'A1'!F28*1000</f>
        <v>9434.8598354219994</v>
      </c>
      <c r="AY29" s="343">
        <f t="shared" si="42"/>
        <v>2.315474</v>
      </c>
      <c r="AZ29" s="276">
        <f t="shared" si="43"/>
        <v>1.5216681635626079</v>
      </c>
      <c r="BA29" s="261">
        <f t="shared" si="81"/>
        <v>0.94572557623666242</v>
      </c>
      <c r="BB29" s="307">
        <f>'A5'!F28</f>
        <v>-266.10934109703425</v>
      </c>
      <c r="BC29" s="307">
        <f>'A4'!F28/'A1'!F28*1000</f>
        <v>4323.8055816589713</v>
      </c>
      <c r="BD29" s="262">
        <f t="shared" si="82"/>
        <v>1.010854816824966</v>
      </c>
      <c r="BE29" s="306">
        <f>'A3'!F28</f>
        <v>74.5</v>
      </c>
      <c r="BF29" s="307">
        <f t="shared" si="83"/>
        <v>13121.385276622483</v>
      </c>
      <c r="BG29" s="276">
        <f t="shared" si="125"/>
        <v>0.15472041337649003</v>
      </c>
      <c r="BH29" s="305">
        <f t="shared" si="84"/>
        <v>9.4819986420327851</v>
      </c>
      <c r="BI29" s="276">
        <f t="shared" si="85"/>
        <v>0.2028008867058565</v>
      </c>
      <c r="BJ29" s="307">
        <f>'A2'!G28/'A1'!G28*1000</f>
        <v>11443.52549893942</v>
      </c>
      <c r="BK29" s="305">
        <f t="shared" si="86"/>
        <v>2.6521272925927528</v>
      </c>
      <c r="BL29" s="276">
        <f t="shared" si="44"/>
        <v>1.6285353212604119</v>
      </c>
      <c r="BM29" s="261">
        <f t="shared" si="87"/>
        <v>1.0121441336558481</v>
      </c>
      <c r="BN29" s="307">
        <f>'A5'!G28</f>
        <v>986.89515925026888</v>
      </c>
      <c r="BO29" s="307">
        <f>'A4'!G28/'A1'!G28*1000</f>
        <v>4633.6665109868327</v>
      </c>
      <c r="BP29" s="262">
        <f t="shared" si="88"/>
        <v>1.0230664857530529</v>
      </c>
      <c r="BQ29" s="276">
        <f>'A3'!G28</f>
        <v>75.400000000000006</v>
      </c>
      <c r="BR29" s="307">
        <f t="shared" si="89"/>
        <v>17599.872984717269</v>
      </c>
      <c r="BS29" s="276">
        <f t="shared" si="90"/>
        <v>0.32312952669857853</v>
      </c>
      <c r="BT29" s="305">
        <f t="shared" si="91"/>
        <v>9.7756469642227746</v>
      </c>
      <c r="BU29" s="276">
        <f t="shared" si="92"/>
        <v>0.42728115474793643</v>
      </c>
      <c r="BV29" s="269">
        <f>'A2'!H28/'A1'!H28*1000</f>
        <v>11259.043477443896</v>
      </c>
      <c r="BW29" s="262">
        <f>BW28*POWER(BW$33/BW$28,1/5)</f>
        <v>2.263341597009711</v>
      </c>
      <c r="BX29" s="263">
        <f t="shared" si="9"/>
        <v>1.5044406259502936</v>
      </c>
      <c r="BY29" s="261">
        <f t="shared" si="126"/>
        <v>0.93501856183912135</v>
      </c>
      <c r="BZ29" s="275">
        <f>'A5'!H28</f>
        <v>962.56146915177862</v>
      </c>
      <c r="CA29" s="270">
        <f>'A4'!H28/'A1'!H28*1000</f>
        <v>4134.5619128468379</v>
      </c>
      <c r="CB29" s="262">
        <f t="shared" si="93"/>
        <v>1.0081411126187245</v>
      </c>
      <c r="CC29" s="263">
        <f>'A3'!H28</f>
        <v>74.3</v>
      </c>
      <c r="CD29" s="272">
        <f t="shared" si="12"/>
        <v>15751.739145614689</v>
      </c>
      <c r="CE29" s="261">
        <f t="shared" si="45"/>
        <v>0.25363227641445973</v>
      </c>
      <c r="CF29" s="262">
        <f t="shared" si="94"/>
        <v>9.6647060601015156</v>
      </c>
      <c r="CG29" s="276">
        <f t="shared" si="46"/>
        <v>0.34247207527409534</v>
      </c>
      <c r="CH29" s="307">
        <f>'A2'!I28/'A1'!I28*1000</f>
        <v>10840.183185754902</v>
      </c>
      <c r="CI29" s="305">
        <f t="shared" si="47"/>
        <v>3.0779633</v>
      </c>
      <c r="CJ29" s="276">
        <f t="shared" si="48"/>
        <v>1.7544125227551244</v>
      </c>
      <c r="CK29" s="261">
        <f t="shared" si="95"/>
        <v>1.0903775433894989</v>
      </c>
      <c r="CL29" s="307">
        <f>'A5'!I28</f>
        <v>1514.6849998231432</v>
      </c>
      <c r="CM29" s="307">
        <f>'A4'!I28/'A1'!I28*1000</f>
        <v>4077.9039108093889</v>
      </c>
      <c r="CN29" s="262">
        <f t="shared" si="96"/>
        <v>1.0244233378561736</v>
      </c>
      <c r="CO29" s="306">
        <f>'A3'!I28</f>
        <v>75.5</v>
      </c>
      <c r="CP29" s="307">
        <f t="shared" si="97"/>
        <v>17837.752134422153</v>
      </c>
      <c r="CQ29" s="276">
        <f t="shared" si="98"/>
        <v>0.33207473751320293</v>
      </c>
      <c r="CR29" s="276">
        <f t="shared" si="99"/>
        <v>9.7890723967614175</v>
      </c>
      <c r="CS29" s="276">
        <f t="shared" si="100"/>
        <v>0.43754426359997861</v>
      </c>
      <c r="CT29" s="307">
        <f>'A2'!J28/'A1'!J28*1000</f>
        <v>11373.767952769902</v>
      </c>
      <c r="CU29" s="305">
        <f>CU28*POWER(CU$31/CU$27,1/4)</f>
        <v>2.5642683725642077</v>
      </c>
      <c r="CV29" s="276">
        <f t="shared" si="49"/>
        <v>1.6013333108894625</v>
      </c>
      <c r="CW29" s="261">
        <f t="shared" si="101"/>
        <v>0.99523792667269639</v>
      </c>
      <c r="CX29" s="307">
        <f>'A5'!J28</f>
        <v>2837.3520846733318</v>
      </c>
      <c r="CY29" s="307">
        <f>'A4'!J28/'A1'!J28*1000</f>
        <v>5226.865945661556</v>
      </c>
      <c r="CZ29" s="262">
        <f t="shared" si="102"/>
        <v>1.0366350067842605</v>
      </c>
      <c r="DA29" s="306">
        <f>'A3'!J28</f>
        <v>76.400000000000006</v>
      </c>
      <c r="DB29" s="307">
        <f t="shared" si="103"/>
        <v>20093.949762964665</v>
      </c>
      <c r="DC29" s="276">
        <f t="shared" si="104"/>
        <v>0.41691682414335368</v>
      </c>
      <c r="DD29" s="276">
        <f t="shared" si="105"/>
        <v>9.9081740419178441</v>
      </c>
      <c r="DE29" s="276">
        <f t="shared" si="106"/>
        <v>0.52859184401717318</v>
      </c>
      <c r="DF29" s="269">
        <f>'A2'!K28/'A1'!K28*1000</f>
        <v>11021.694897329255</v>
      </c>
      <c r="DG29" s="262">
        <f t="shared" si="50"/>
        <v>2.4233266613072701</v>
      </c>
      <c r="DH29" s="266">
        <f t="shared" si="14"/>
        <v>1.5567037808482609</v>
      </c>
      <c r="DI29" s="261">
        <f t="shared" si="107"/>
        <v>0.96750041528482</v>
      </c>
      <c r="DJ29" s="273">
        <f>'A5'!K28</f>
        <v>524.09341540768378</v>
      </c>
      <c r="DK29" s="270">
        <f>'A4'!K28/'A1'!K28*1000</f>
        <v>4888.9705374689856</v>
      </c>
      <c r="DL29" s="262">
        <f t="shared" si="108"/>
        <v>1.0325644504748981</v>
      </c>
      <c r="DM29" s="263">
        <f>'A3'!K28</f>
        <v>76.099999999999994</v>
      </c>
      <c r="DN29" s="272">
        <f t="shared" si="17"/>
        <v>16600.082631158773</v>
      </c>
      <c r="DO29" s="261">
        <f t="shared" si="51"/>
        <v>0.28553339650346132</v>
      </c>
      <c r="DP29" s="262">
        <f t="shared" si="109"/>
        <v>9.7171629521128953</v>
      </c>
      <c r="DQ29" s="214">
        <f t="shared" si="52"/>
        <v>0.38257289073780576</v>
      </c>
      <c r="DR29" s="307">
        <f>'A2'!L28/'A1'!L28*1000</f>
        <v>8436.9513440020437</v>
      </c>
      <c r="DS29" s="305">
        <f t="shared" si="127"/>
        <v>3.5513645070032029</v>
      </c>
      <c r="DT29" s="276">
        <f t="shared" si="110"/>
        <v>1.8845064359145083</v>
      </c>
      <c r="DU29" s="261">
        <f t="shared" si="111"/>
        <v>1.1712316638433888</v>
      </c>
      <c r="DV29" s="307">
        <f>'A5'!L28</f>
        <v>1402.7816079813172</v>
      </c>
      <c r="DW29" s="307">
        <f>'A4'!L28/'A1'!L28*1000</f>
        <v>2055.8255611229738</v>
      </c>
      <c r="DX29" s="262">
        <f t="shared" si="112"/>
        <v>1.0366350067842605</v>
      </c>
      <c r="DY29" s="276">
        <f>'A3'!L28</f>
        <v>76.400000000000006</v>
      </c>
      <c r="DZ29" s="307">
        <f t="shared" si="113"/>
        <v>13828.951209419562</v>
      </c>
      <c r="EA29" s="276">
        <f t="shared" si="114"/>
        <v>0.18132773243731762</v>
      </c>
      <c r="EB29" s="305">
        <f t="shared" si="115"/>
        <v>9.5345195873233237</v>
      </c>
      <c r="EC29" s="276">
        <f t="shared" si="116"/>
        <v>0.24295066787509978</v>
      </c>
      <c r="ED29" s="269">
        <f>'A2'!M28/'A1'!M28*1000</f>
        <v>10675.799946070789</v>
      </c>
      <c r="EE29" s="262">
        <f>EE28*POWER(EE$31/EE$25,1/6)</f>
        <v>1.8464187487148689</v>
      </c>
      <c r="EF29" s="263">
        <f t="shared" si="19"/>
        <v>1.3588299189798807</v>
      </c>
      <c r="EG29" s="261">
        <f t="shared" si="117"/>
        <v>0.84452066416778337</v>
      </c>
      <c r="EH29" s="275">
        <f>'A5'!M28</f>
        <v>144.38512587010024</v>
      </c>
      <c r="EI29" s="271">
        <f>'A4'!M28/'A1'!M28*1000</f>
        <v>6422.5851662326222</v>
      </c>
      <c r="EJ29" s="262">
        <f t="shared" si="118"/>
        <v>1.0420624151967435</v>
      </c>
      <c r="EK29" s="263">
        <f>'A3'!M28</f>
        <v>76.8</v>
      </c>
      <c r="EL29" s="272">
        <f t="shared" si="22"/>
        <v>16238.358529126272</v>
      </c>
      <c r="EM29" s="261">
        <f t="shared" si="53"/>
        <v>0.27193111839953471</v>
      </c>
      <c r="EN29" s="262">
        <f t="shared" si="119"/>
        <v>9.6951315328144503</v>
      </c>
      <c r="EO29" s="276">
        <f t="shared" si="54"/>
        <v>0.36573091162286098</v>
      </c>
      <c r="EP29" s="269">
        <f>'A2'!N28/'A1'!N28*1000</f>
        <v>10602.820916428647</v>
      </c>
      <c r="EQ29" s="262">
        <f t="shared" si="55"/>
        <v>2.5743725587711941</v>
      </c>
      <c r="ER29" s="266">
        <f t="shared" si="24"/>
        <v>1.6044851382207297</v>
      </c>
      <c r="ES29" s="261">
        <f t="shared" si="120"/>
        <v>0.9971968056125583</v>
      </c>
      <c r="ET29" s="273">
        <f>'A5'!N28</f>
        <v>-64.51428144693449</v>
      </c>
      <c r="EU29" s="270">
        <f>'A4'!N28/'A1'!N28*1000</f>
        <v>4226.4929815445903</v>
      </c>
      <c r="EV29" s="262">
        <f t="shared" si="121"/>
        <v>1.0135685210312075</v>
      </c>
      <c r="EW29" s="263">
        <f>'A3'!N28</f>
        <v>74.7</v>
      </c>
      <c r="EX29" s="272">
        <f t="shared" si="27"/>
        <v>14935.011062125392</v>
      </c>
      <c r="EY29" s="261">
        <f t="shared" si="56"/>
        <v>0.22292002233881003</v>
      </c>
      <c r="EZ29" s="262">
        <f t="shared" si="57"/>
        <v>9.611463471334595</v>
      </c>
      <c r="FA29" s="276">
        <f t="shared" si="58"/>
        <v>0.30177063176331065</v>
      </c>
      <c r="FB29" s="269">
        <f>'A2'!O28/'A1'!O28*1000</f>
        <v>16983.239470537512</v>
      </c>
      <c r="FC29" s="262">
        <f t="shared" si="59"/>
        <v>2.5535612449785017</v>
      </c>
      <c r="FD29" s="266">
        <f t="shared" si="29"/>
        <v>1.5979866222777028</v>
      </c>
      <c r="FE29" s="261">
        <f t="shared" si="122"/>
        <v>0.99315794031848958</v>
      </c>
      <c r="FF29" s="273">
        <f>'A5'!O28</f>
        <v>-425.76205102184144</v>
      </c>
      <c r="FG29" s="270">
        <f>'A4'!O28/'A1'!O28*1000</f>
        <v>4758.5528380787027</v>
      </c>
      <c r="FH29" s="262">
        <f t="shared" si="123"/>
        <v>1.0135685210312075</v>
      </c>
      <c r="FI29" s="263">
        <f>'A3'!O28</f>
        <v>74.7</v>
      </c>
      <c r="FJ29" s="272">
        <f t="shared" si="32"/>
        <v>21487.480257673033</v>
      </c>
      <c r="FK29" s="261">
        <f t="shared" si="60"/>
        <v>0.46931916401735663</v>
      </c>
      <c r="FL29" s="262">
        <f t="shared" si="124"/>
        <v>9.9752257309087415</v>
      </c>
      <c r="FM29" s="276">
        <f t="shared" si="61"/>
        <v>0.57984969219793814</v>
      </c>
    </row>
    <row r="30" spans="1:169">
      <c r="A30" s="201">
        <v>1986</v>
      </c>
      <c r="B30" s="269">
        <f>'A2'!B29/'A1'!B29*1000</f>
        <v>12667.307228635511</v>
      </c>
      <c r="C30" s="265">
        <f>C29*POWER(C$33/C$29,1/4)</f>
        <v>2.5555161802075186</v>
      </c>
      <c r="D30" s="265">
        <f t="shared" si="0"/>
        <v>1.5985981922320314</v>
      </c>
      <c r="E30" s="261">
        <f t="shared" si="62"/>
        <v>0.99353803458694845</v>
      </c>
      <c r="F30" s="273">
        <f>'A5'!B29</f>
        <v>279.81392337241306</v>
      </c>
      <c r="G30" s="270">
        <f>'A4'!B29/'A1'!B29*1000</f>
        <v>3914.9706754484296</v>
      </c>
      <c r="H30" s="262">
        <f t="shared" si="63"/>
        <v>1.0325644504748981</v>
      </c>
      <c r="I30" s="262">
        <f>'A3'!B29</f>
        <v>76.099999999999994</v>
      </c>
      <c r="J30" s="272">
        <f t="shared" si="2"/>
        <v>17326.675294559376</v>
      </c>
      <c r="K30" s="261">
        <f t="shared" si="64"/>
        <v>0.31285619700338413</v>
      </c>
      <c r="L30" s="262">
        <f t="shared" si="65"/>
        <v>9.7600025174818104</v>
      </c>
      <c r="M30" s="214">
        <f t="shared" si="66"/>
        <v>0.41532171438202303</v>
      </c>
      <c r="N30" s="307">
        <f>'A2'!C29/'A1'!C29*1000</f>
        <v>11457.27084748101</v>
      </c>
      <c r="O30" s="343">
        <f>O29*POWER(O$32/O$29,1/3)</f>
        <v>2.8230412867146546</v>
      </c>
      <c r="P30" s="276">
        <f t="shared" si="36"/>
        <v>1.6801908483010657</v>
      </c>
      <c r="Q30" s="261">
        <f t="shared" si="67"/>
        <v>1.0442483428692131</v>
      </c>
      <c r="R30" s="307">
        <f>'A5'!C29</f>
        <v>2029.2323478605022</v>
      </c>
      <c r="S30" s="307">
        <f>'A4'!C29/'A1'!C29*1000</f>
        <v>4968.5068187510669</v>
      </c>
      <c r="T30" s="262">
        <f t="shared" si="68"/>
        <v>1.0149253731343282</v>
      </c>
      <c r="U30" s="306">
        <f>'A3'!C29</f>
        <v>74.8</v>
      </c>
      <c r="V30" s="307">
        <f t="shared" si="37"/>
        <v>19244.989819060003</v>
      </c>
      <c r="W30" s="276">
        <f t="shared" si="69"/>
        <v>0.38499252274568913</v>
      </c>
      <c r="X30" s="305">
        <f t="shared" si="70"/>
        <v>9.865006036700299</v>
      </c>
      <c r="Y30" s="276">
        <f t="shared" si="71"/>
        <v>0.49559194362677766</v>
      </c>
      <c r="Z30" s="269">
        <f>'A2'!D29/'A1'!D29*1000</f>
        <v>12786.687564597238</v>
      </c>
      <c r="AA30" s="262">
        <f>AA29+(AA$31-AA$25)/6</f>
        <v>2.5960356166666667</v>
      </c>
      <c r="AB30" s="263">
        <f>POWER(AA30,1/2)</f>
        <v>1.6112217776168081</v>
      </c>
      <c r="AC30" s="261">
        <f t="shared" si="72"/>
        <v>1.0013836660117656</v>
      </c>
      <c r="AD30" s="273">
        <f>'A5'!D29</f>
        <v>-86.412301361159479</v>
      </c>
      <c r="AE30" s="271">
        <f>'A4'!D29/'A1'!D29*1000</f>
        <v>5090.17691842352</v>
      </c>
      <c r="AF30" s="262">
        <f t="shared" si="73"/>
        <v>1.039348710990502</v>
      </c>
      <c r="AG30" s="263">
        <f>'A3'!D29</f>
        <v>76.599999999999994</v>
      </c>
      <c r="AH30" s="271">
        <f t="shared" si="38"/>
        <v>18508.872225197669</v>
      </c>
      <c r="AI30" s="261">
        <f t="shared" si="39"/>
        <v>0.35731154662978432</v>
      </c>
      <c r="AJ30" s="262">
        <f t="shared" si="74"/>
        <v>9.8260054758452213</v>
      </c>
      <c r="AK30" s="214">
        <f t="shared" si="40"/>
        <v>0.46577785754841444</v>
      </c>
      <c r="AL30" s="307">
        <f>'A2'!E29/'A1'!E29*1000</f>
        <v>12233.100334739613</v>
      </c>
      <c r="AM30" s="305">
        <v>2.0559300000000005</v>
      </c>
      <c r="AN30" s="276">
        <f t="shared" si="41"/>
        <v>1.4338514567415972</v>
      </c>
      <c r="AO30" s="261">
        <f t="shared" si="75"/>
        <v>0.89114698436610351</v>
      </c>
      <c r="AP30" s="307">
        <f>'A5'!E29</f>
        <v>-19.340961718084657</v>
      </c>
      <c r="AQ30" s="307">
        <f>'A4'!E29/'A1'!E29*1000</f>
        <v>5973.382156010809</v>
      </c>
      <c r="AR30" s="262">
        <f t="shared" si="76"/>
        <v>1.0135685210312075</v>
      </c>
      <c r="AS30" s="306">
        <f>'A3'!E29</f>
        <v>74.7</v>
      </c>
      <c r="AT30" s="307">
        <f t="shared" si="77"/>
        <v>17084.236302960373</v>
      </c>
      <c r="AU30" s="276">
        <f t="shared" si="78"/>
        <v>0.30373951783150832</v>
      </c>
      <c r="AV30" s="276">
        <f t="shared" si="79"/>
        <v>9.7459114636943323</v>
      </c>
      <c r="AW30" s="276">
        <f t="shared" si="80"/>
        <v>0.40454976953446525</v>
      </c>
      <c r="AX30" s="307">
        <f>'A2'!F29/'A1'!F29*1000</f>
        <v>9743.4114573846073</v>
      </c>
      <c r="AY30" s="343">
        <f>AY31</f>
        <v>2.315474</v>
      </c>
      <c r="AZ30" s="276">
        <f t="shared" si="43"/>
        <v>1.5216681635626079</v>
      </c>
      <c r="BA30" s="261">
        <f t="shared" si="81"/>
        <v>0.94572557623666242</v>
      </c>
      <c r="BB30" s="307">
        <f>'A5'!F29</f>
        <v>-199.54934789861264</v>
      </c>
      <c r="BC30" s="307">
        <f>'A4'!F29/'A1'!F29*1000</f>
        <v>4496.9231857483865</v>
      </c>
      <c r="BD30" s="262">
        <f t="shared" si="82"/>
        <v>1.0149253731343282</v>
      </c>
      <c r="BE30" s="306">
        <f>'A3'!F29</f>
        <v>74.8</v>
      </c>
      <c r="BF30" s="307">
        <f t="shared" si="83"/>
        <v>13713.638405924023</v>
      </c>
      <c r="BG30" s="276">
        <f t="shared" si="125"/>
        <v>0.17699150818995235</v>
      </c>
      <c r="BH30" s="305">
        <f t="shared" si="84"/>
        <v>9.526146120712685</v>
      </c>
      <c r="BI30" s="276">
        <f t="shared" si="85"/>
        <v>0.23654954828013935</v>
      </c>
      <c r="BJ30" s="307">
        <f>'A2'!G29/'A1'!G29*1000</f>
        <v>11794.137282759</v>
      </c>
      <c r="BK30" s="305">
        <f t="shared" si="86"/>
        <v>2.6333946829969057</v>
      </c>
      <c r="BL30" s="276">
        <f t="shared" si="44"/>
        <v>1.6227737621113134</v>
      </c>
      <c r="BM30" s="261">
        <f t="shared" si="87"/>
        <v>1.0085632912772144</v>
      </c>
      <c r="BN30" s="307">
        <f>'A5'!G29</f>
        <v>1023.6962369479504</v>
      </c>
      <c r="BO30" s="307">
        <f>'A4'!G29/'A1'!G29*1000</f>
        <v>4731.9250058476264</v>
      </c>
      <c r="BP30" s="262">
        <f t="shared" si="88"/>
        <v>1.0257801899592944</v>
      </c>
      <c r="BQ30" s="276">
        <f>'A3'!G29</f>
        <v>75.599999999999994</v>
      </c>
      <c r="BR30" s="307">
        <f t="shared" si="89"/>
        <v>18105.794979380655</v>
      </c>
      <c r="BS30" s="276">
        <f t="shared" si="90"/>
        <v>0.34215422433867754</v>
      </c>
      <c r="BT30" s="305">
        <f t="shared" si="91"/>
        <v>9.803987330618833</v>
      </c>
      <c r="BU30" s="276">
        <f t="shared" si="92"/>
        <v>0.4489460258343847</v>
      </c>
      <c r="BV30" s="269">
        <f>'A2'!H29/'A1'!H29*1000</f>
        <v>11677.897590083494</v>
      </c>
      <c r="BW30" s="262">
        <f>BW29*POWER(BW$33/BW$28,1/5)</f>
        <v>2.2446855483221912</v>
      </c>
      <c r="BX30" s="263">
        <f t="shared" si="9"/>
        <v>1.4982274688184674</v>
      </c>
      <c r="BY30" s="261">
        <f t="shared" si="126"/>
        <v>0.93115704869883964</v>
      </c>
      <c r="BZ30" s="275">
        <f>'A5'!H29</f>
        <v>1067.9375910987374</v>
      </c>
      <c r="CA30" s="270">
        <f>'A4'!H29/'A1'!H29*1000</f>
        <v>4192.5594314819009</v>
      </c>
      <c r="CB30" s="262">
        <f t="shared" si="93"/>
        <v>1.0122116689280867</v>
      </c>
      <c r="CC30" s="263">
        <f>'A3'!H29</f>
        <v>74.599999999999994</v>
      </c>
      <c r="CD30" s="272">
        <f t="shared" si="12"/>
        <v>16331.482284216112</v>
      </c>
      <c r="CE30" s="261">
        <f t="shared" si="45"/>
        <v>0.27543294536571278</v>
      </c>
      <c r="CF30" s="262">
        <f t="shared" si="94"/>
        <v>9.700849952464587</v>
      </c>
      <c r="CG30" s="276">
        <f t="shared" si="46"/>
        <v>0.3701023732619616</v>
      </c>
      <c r="CH30" s="307">
        <f>'A2'!I29/'A1'!I29*1000</f>
        <v>11281.237114949741</v>
      </c>
      <c r="CI30" s="317">
        <v>3.0779633</v>
      </c>
      <c r="CJ30" s="276">
        <f t="shared" si="48"/>
        <v>1.7544125227551244</v>
      </c>
      <c r="CK30" s="261">
        <f t="shared" si="95"/>
        <v>1.0903775433894989</v>
      </c>
      <c r="CL30" s="307">
        <f>'A5'!I29</f>
        <v>1411.8529762098658</v>
      </c>
      <c r="CM30" s="307">
        <f>'A4'!I29/'A1'!I29*1000</f>
        <v>4178.0067310186587</v>
      </c>
      <c r="CN30" s="262">
        <f t="shared" si="96"/>
        <v>1.0298507462686568</v>
      </c>
      <c r="CO30" s="306">
        <f>'A3'!I29</f>
        <v>75.900000000000006</v>
      </c>
      <c r="CP30" s="307">
        <f t="shared" si="97"/>
        <v>18424.717089738933</v>
      </c>
      <c r="CQ30" s="276">
        <f t="shared" si="98"/>
        <v>0.35414697575946813</v>
      </c>
      <c r="CR30" s="276">
        <f t="shared" si="99"/>
        <v>9.8214483622443431</v>
      </c>
      <c r="CS30" s="276">
        <f t="shared" si="100"/>
        <v>0.46229415951467778</v>
      </c>
      <c r="CT30" s="307">
        <f>'A2'!J29/'A1'!J29*1000</f>
        <v>11537.315981182986</v>
      </c>
      <c r="CU30" s="305">
        <f>CU29*POWER(CU$31/CU$27,1/4)</f>
        <v>2.4961894196750447</v>
      </c>
      <c r="CV30" s="276">
        <f t="shared" si="49"/>
        <v>1.5799333592512834</v>
      </c>
      <c r="CW30" s="261">
        <f t="shared" si="101"/>
        <v>0.98193773279397956</v>
      </c>
      <c r="CX30" s="307">
        <f>'A5'!J29</f>
        <v>3121.3047672113357</v>
      </c>
      <c r="CY30" s="307">
        <f>'A4'!J29/'A1'!J29*1000</f>
        <v>5268.6327442001566</v>
      </c>
      <c r="CZ30" s="262">
        <f t="shared" si="102"/>
        <v>1.0366350067842605</v>
      </c>
      <c r="DA30" s="306">
        <f>'A3'!J29</f>
        <v>76.400000000000006</v>
      </c>
      <c r="DB30" s="307">
        <f t="shared" si="103"/>
        <v>20441.264103250443</v>
      </c>
      <c r="DC30" s="276">
        <f t="shared" si="104"/>
        <v>0.42997723736852628</v>
      </c>
      <c r="DD30" s="276">
        <f t="shared" si="105"/>
        <v>9.9253108869870683</v>
      </c>
      <c r="DE30" s="276">
        <f t="shared" si="106"/>
        <v>0.54169215239232593</v>
      </c>
      <c r="DF30" s="269">
        <f>'A2'!K29/'A1'!K29*1000</f>
        <v>11537.045044868297</v>
      </c>
      <c r="DG30" s="317">
        <v>2.4130558999999998</v>
      </c>
      <c r="DH30" s="266">
        <f t="shared" si="14"/>
        <v>1.5534013969351257</v>
      </c>
      <c r="DI30" s="261">
        <f t="shared" si="107"/>
        <v>0.96544796455739434</v>
      </c>
      <c r="DJ30" s="273">
        <f>'A5'!K29</f>
        <v>446.06306102864505</v>
      </c>
      <c r="DK30" s="270">
        <f>'A4'!K29/'A1'!K29*1000</f>
        <v>4974.7988594142071</v>
      </c>
      <c r="DL30" s="262">
        <f t="shared" si="108"/>
        <v>1.0352781546811396</v>
      </c>
      <c r="DM30" s="263">
        <f>'A3'!K29</f>
        <v>76.3</v>
      </c>
      <c r="DN30" s="272">
        <f t="shared" si="17"/>
        <v>17143.459367030762</v>
      </c>
      <c r="DO30" s="261">
        <f t="shared" si="51"/>
        <v>0.30596654274670104</v>
      </c>
      <c r="DP30" s="262">
        <f t="shared" si="109"/>
        <v>9.7493720018352956</v>
      </c>
      <c r="DQ30" s="214">
        <f t="shared" si="52"/>
        <v>0.40719518744000566</v>
      </c>
      <c r="DR30" s="307">
        <f>'A2'!L29/'A1'!L29*1000</f>
        <v>8694.2376451896307</v>
      </c>
      <c r="DS30" s="305">
        <f t="shared" si="127"/>
        <v>3.5220458594566098</v>
      </c>
      <c r="DT30" s="276">
        <f t="shared" si="110"/>
        <v>1.8767114481071963</v>
      </c>
      <c r="DU30" s="261">
        <f t="shared" si="111"/>
        <v>1.1663870337772853</v>
      </c>
      <c r="DV30" s="307">
        <f>'A5'!L29</f>
        <v>1432.4979143012865</v>
      </c>
      <c r="DW30" s="307">
        <f>'A4'!L29/'A1'!L29*1000</f>
        <v>2144.8743946082932</v>
      </c>
      <c r="DX30" s="262">
        <f t="shared" si="112"/>
        <v>1.0407055630936228</v>
      </c>
      <c r="DY30" s="276">
        <f>'A3'!L29</f>
        <v>76.7</v>
      </c>
      <c r="DZ30" s="307">
        <f t="shared" si="113"/>
        <v>14276.626170100506</v>
      </c>
      <c r="EA30" s="276">
        <f t="shared" si="114"/>
        <v>0.19816210781106444</v>
      </c>
      <c r="EB30" s="305">
        <f t="shared" si="115"/>
        <v>9.5663789453811674</v>
      </c>
      <c r="EC30" s="276">
        <f t="shared" si="116"/>
        <v>0.2673056418219496</v>
      </c>
      <c r="ED30" s="269">
        <f>'A2'!M29/'A1'!M29*1000</f>
        <v>11213.905645580844</v>
      </c>
      <c r="EE30" s="262">
        <f>EE29*POWER(EE$31/EE$25,1/6)</f>
        <v>1.8391227093743501</v>
      </c>
      <c r="EF30" s="263">
        <f t="shared" si="19"/>
        <v>1.3561425844557606</v>
      </c>
      <c r="EG30" s="261">
        <f t="shared" si="117"/>
        <v>0.84285047019762516</v>
      </c>
      <c r="EH30" s="275">
        <f>'A5'!M29</f>
        <v>133.28833148307049</v>
      </c>
      <c r="EI30" s="271">
        <f>'A4'!M29/'A1'!M29*1000</f>
        <v>6516.1615852702607</v>
      </c>
      <c r="EJ30" s="262">
        <f t="shared" si="118"/>
        <v>1.044776119402985</v>
      </c>
      <c r="EK30" s="263">
        <f>'A3'!M29</f>
        <v>77</v>
      </c>
      <c r="EL30" s="272">
        <f t="shared" si="22"/>
        <v>16822.040140325469</v>
      </c>
      <c r="EM30" s="261">
        <f t="shared" si="53"/>
        <v>0.29387988972848</v>
      </c>
      <c r="EN30" s="262">
        <f t="shared" si="119"/>
        <v>9.7304452186998631</v>
      </c>
      <c r="EO30" s="276">
        <f t="shared" si="54"/>
        <v>0.39272655598408568</v>
      </c>
      <c r="EP30" s="269">
        <f>'A2'!N29/'A1'!N29*1000</f>
        <v>11278.876942731704</v>
      </c>
      <c r="EQ30" s="317">
        <v>2.5536360999999999</v>
      </c>
      <c r="ER30" s="266">
        <f t="shared" si="24"/>
        <v>1.5980100437731923</v>
      </c>
      <c r="ES30" s="261">
        <f t="shared" si="120"/>
        <v>0.99317249691357956</v>
      </c>
      <c r="ET30" s="273">
        <f>'A5'!N29</f>
        <v>-111.37559893855179</v>
      </c>
      <c r="EU30" s="270">
        <f>'A4'!N29/'A1'!N29*1000</f>
        <v>4277.8629362045986</v>
      </c>
      <c r="EV30" s="262">
        <f t="shared" si="121"/>
        <v>1.0149253731343282</v>
      </c>
      <c r="EW30" s="263">
        <f>'A3'!N29</f>
        <v>74.8</v>
      </c>
      <c r="EX30" s="272">
        <f t="shared" si="27"/>
        <v>15597.736186186157</v>
      </c>
      <c r="EY30" s="261">
        <f t="shared" si="56"/>
        <v>0.24784114701167972</v>
      </c>
      <c r="EZ30" s="262">
        <f t="shared" si="57"/>
        <v>9.6548810664371256</v>
      </c>
      <c r="FA30" s="276">
        <f t="shared" si="58"/>
        <v>0.33496133182817489</v>
      </c>
      <c r="FB30" s="269">
        <f>'A2'!O29/'A1'!O29*1000</f>
        <v>17483.209384317357</v>
      </c>
      <c r="FC30" s="317">
        <v>2.5465582000000002</v>
      </c>
      <c r="FD30" s="266">
        <f t="shared" si="29"/>
        <v>1.5957939089995299</v>
      </c>
      <c r="FE30" s="261">
        <f t="shared" si="122"/>
        <v>0.99179515631723481</v>
      </c>
      <c r="FF30" s="273">
        <f>'A5'!O29</f>
        <v>-474.42761349874456</v>
      </c>
      <c r="FG30" s="270">
        <f>'A4'!O29/'A1'!O29*1000</f>
        <v>4979.7074391339229</v>
      </c>
      <c r="FH30" s="262">
        <f t="shared" si="123"/>
        <v>1.0135685210312075</v>
      </c>
      <c r="FI30" s="263">
        <f>'A3'!O29</f>
        <v>74.7</v>
      </c>
      <c r="FJ30" s="272">
        <f t="shared" si="32"/>
        <v>22141.447124533548</v>
      </c>
      <c r="FK30" s="261">
        <f t="shared" si="60"/>
        <v>0.49391094306610528</v>
      </c>
      <c r="FL30" s="262">
        <f t="shared" si="124"/>
        <v>10.005206566571653</v>
      </c>
      <c r="FM30" s="276">
        <f t="shared" si="61"/>
        <v>0.60276862453013635</v>
      </c>
    </row>
    <row r="31" spans="1:169">
      <c r="A31" s="201">
        <v>1987</v>
      </c>
      <c r="B31" s="269">
        <f>'A2'!B30/'A1'!B30*1000</f>
        <v>12836.758696867797</v>
      </c>
      <c r="C31" s="265">
        <f>C30*POWER(C$33/C$29,1/4)</f>
        <v>2.5578127223744125</v>
      </c>
      <c r="D31" s="265">
        <f t="shared" si="0"/>
        <v>1.5993163296779072</v>
      </c>
      <c r="E31" s="261">
        <f>D31/$FD$24</f>
        <v>0.99398436116857836</v>
      </c>
      <c r="F31" s="273">
        <f>'A5'!B30</f>
        <v>245.83063837258354</v>
      </c>
      <c r="G31" s="270">
        <f>'A4'!B30/'A1'!B30*1000</f>
        <v>4002.8312532842597</v>
      </c>
      <c r="H31" s="262">
        <f t="shared" si="63"/>
        <v>1.0352781546811396</v>
      </c>
      <c r="I31" s="262">
        <f>'A3'!B30</f>
        <v>76.3</v>
      </c>
      <c r="J31" s="272">
        <f>(B31*E31+G31+F31)*H31</f>
        <v>17608.21716964223</v>
      </c>
      <c r="K31" s="261">
        <f t="shared" si="64"/>
        <v>0.32344330154316908</v>
      </c>
      <c r="L31" s="262">
        <f t="shared" si="65"/>
        <v>9.7761209567082847</v>
      </c>
      <c r="M31" s="214">
        <f t="shared" si="66"/>
        <v>0.42764349960795034</v>
      </c>
      <c r="N31" s="307">
        <f>'A2'!C30/'A1'!C30*1000</f>
        <v>11662.105710490023</v>
      </c>
      <c r="O31" s="343">
        <f>O30*POWER(O$32/O$29,1/3)</f>
        <v>2.8145519790479638</v>
      </c>
      <c r="P31" s="276">
        <f t="shared" si="36"/>
        <v>1.6776626535295955</v>
      </c>
      <c r="Q31" s="261">
        <f t="shared" si="67"/>
        <v>1.042677055176968</v>
      </c>
      <c r="R31" s="307">
        <f>'A5'!C30</f>
        <v>2193.0248316559027</v>
      </c>
      <c r="S31" s="307">
        <f>'A4'!C30/'A1'!C30*1000</f>
        <v>5095.7955249492488</v>
      </c>
      <c r="T31" s="262">
        <f t="shared" si="68"/>
        <v>1.0230664857530529</v>
      </c>
      <c r="U31" s="306">
        <f>'A3'!C30</f>
        <v>75.400000000000006</v>
      </c>
      <c r="V31" s="307">
        <f t="shared" si="37"/>
        <v>19897.241951926684</v>
      </c>
      <c r="W31" s="276">
        <f t="shared" si="69"/>
        <v>0.40951982091376837</v>
      </c>
      <c r="X31" s="305">
        <f t="shared" si="70"/>
        <v>9.8983364057267877</v>
      </c>
      <c r="Y31" s="276">
        <f t="shared" si="71"/>
        <v>0.52107143595694938</v>
      </c>
      <c r="Z31" s="269">
        <f>'A2'!D30/'A1'!D30*1000</f>
        <v>13144.015645121064</v>
      </c>
      <c r="AA31" s="285">
        <v>2.5842700000000001</v>
      </c>
      <c r="AB31" s="263">
        <f t="shared" si="4"/>
        <v>1.607566483850668</v>
      </c>
      <c r="AC31" s="261">
        <f t="shared" si="72"/>
        <v>0.99911187976685689</v>
      </c>
      <c r="AD31" s="273">
        <f>'A5'!D30</f>
        <v>-213.27110264816562</v>
      </c>
      <c r="AE31" s="271">
        <f>'A4'!D30/'A1'!D30*1000</f>
        <v>5089.8725283462391</v>
      </c>
      <c r="AF31" s="262">
        <f t="shared" si="73"/>
        <v>1.044776119402985</v>
      </c>
      <c r="AG31" s="263">
        <f>'A3'!D30</f>
        <v>77</v>
      </c>
      <c r="AH31" s="271">
        <f t="shared" si="38"/>
        <v>18815.31421374025</v>
      </c>
      <c r="AI31" s="261">
        <f t="shared" si="39"/>
        <v>0.36883499537830577</v>
      </c>
      <c r="AJ31" s="262">
        <f t="shared" si="74"/>
        <v>9.8424264030603084</v>
      </c>
      <c r="AK31" s="214">
        <f t="shared" si="40"/>
        <v>0.47833088054970807</v>
      </c>
      <c r="AL31" s="307">
        <f>'A2'!E30/'A1'!E30*1000</f>
        <v>11976.829552696396</v>
      </c>
      <c r="AM31" s="317">
        <v>2.05593</v>
      </c>
      <c r="AN31" s="276">
        <f t="shared" si="41"/>
        <v>1.433851456741597</v>
      </c>
      <c r="AO31" s="261">
        <f t="shared" si="75"/>
        <v>0.8911469843661034</v>
      </c>
      <c r="AP31" s="307">
        <f>'A5'!E30</f>
        <v>115.16765934666633</v>
      </c>
      <c r="AQ31" s="307">
        <f>'A4'!E30/'A1'!E30*1000</f>
        <v>6103.8632435632571</v>
      </c>
      <c r="AR31" s="262">
        <f t="shared" si="76"/>
        <v>1.0162822252374493</v>
      </c>
      <c r="AS31" s="306">
        <f>'A3'!E30</f>
        <v>74.900000000000006</v>
      </c>
      <c r="AT31" s="307">
        <f t="shared" si="77"/>
        <v>17167.188174159495</v>
      </c>
      <c r="AU31" s="276">
        <f t="shared" si="78"/>
        <v>0.30685884113606982</v>
      </c>
      <c r="AV31" s="276">
        <f t="shared" si="79"/>
        <v>9.7507551765995348</v>
      </c>
      <c r="AW31" s="276">
        <f t="shared" si="80"/>
        <v>0.4082525591951372</v>
      </c>
      <c r="AX31" s="307">
        <f>'A2'!F30/'A1'!F30*1000</f>
        <v>10190.918580333955</v>
      </c>
      <c r="AY31" s="344">
        <v>2.315474</v>
      </c>
      <c r="AZ31" s="276">
        <f t="shared" si="43"/>
        <v>1.5216681635626079</v>
      </c>
      <c r="BA31" s="261">
        <f t="shared" si="81"/>
        <v>0.94572557623666242</v>
      </c>
      <c r="BB31" s="307">
        <f>'A5'!F30</f>
        <v>-198.23012324983324</v>
      </c>
      <c r="BC31" s="307">
        <f>'A4'!F30/'A1'!F30*1000</f>
        <v>4672.0339516668919</v>
      </c>
      <c r="BD31" s="262">
        <f t="shared" si="82"/>
        <v>1.0149253731343282</v>
      </c>
      <c r="BE31" s="306">
        <f>'A3'!F30</f>
        <v>74.8</v>
      </c>
      <c r="BF31" s="307">
        <f t="shared" si="83"/>
        <v>14322.237312127345</v>
      </c>
      <c r="BG31" s="276">
        <f t="shared" si="125"/>
        <v>0.19987726982266579</v>
      </c>
      <c r="BH31" s="305">
        <f t="shared" si="84"/>
        <v>9.5695686651913281</v>
      </c>
      <c r="BI31" s="276">
        <f t="shared" si="85"/>
        <v>0.26974403190919394</v>
      </c>
      <c r="BJ31" s="307">
        <f>'A2'!G30/'A1'!G30*1000</f>
        <v>12106.298045685828</v>
      </c>
      <c r="BK31" s="305">
        <f t="shared" si="86"/>
        <v>2.6147943863044594</v>
      </c>
      <c r="BL31" s="276">
        <f t="shared" si="44"/>
        <v>1.6170325866550925</v>
      </c>
      <c r="BM31" s="261">
        <f t="shared" si="87"/>
        <v>1.004995117481754</v>
      </c>
      <c r="BN31" s="307">
        <f>'A5'!G30</f>
        <v>996.10972282766375</v>
      </c>
      <c r="BO31" s="307">
        <f>'A4'!G30/'A1'!G30*1000</f>
        <v>4834.5518925967972</v>
      </c>
      <c r="BP31" s="262">
        <f t="shared" si="88"/>
        <v>1.033921302578019</v>
      </c>
      <c r="BQ31" s="276">
        <f>'A3'!G30</f>
        <v>76.2</v>
      </c>
      <c r="BR31" s="307">
        <f t="shared" si="89"/>
        <v>18607.928380045621</v>
      </c>
      <c r="BS31" s="276">
        <f t="shared" si="90"/>
        <v>0.36103645563799414</v>
      </c>
      <c r="BT31" s="305">
        <f t="shared" si="91"/>
        <v>9.8313430258712895</v>
      </c>
      <c r="BU31" s="276">
        <f t="shared" si="92"/>
        <v>0.46985816235521183</v>
      </c>
      <c r="BV31" s="269">
        <f>'A2'!H30/'A1'!H30*1000</f>
        <v>12087.226261699603</v>
      </c>
      <c r="BW31" s="262">
        <f>BW30*POWER(BW$33/BW$28,1/5)</f>
        <v>2.22618327587114</v>
      </c>
      <c r="BX31" s="263">
        <f t="shared" si="9"/>
        <v>1.4920399712712591</v>
      </c>
      <c r="BY31" s="261">
        <f t="shared" si="126"/>
        <v>0.9273114831390028</v>
      </c>
      <c r="BZ31" s="275">
        <f>'A5'!H30</f>
        <v>1189.7354073810782</v>
      </c>
      <c r="CA31" s="270">
        <f>'A4'!H30/'A1'!H30*1000</f>
        <v>4217.0913104926376</v>
      </c>
      <c r="CB31" s="262">
        <f t="shared" si="93"/>
        <v>1.0176390773405699</v>
      </c>
      <c r="CC31" s="263">
        <f>'A3'!H30</f>
        <v>75</v>
      </c>
      <c r="CD31" s="272">
        <f t="shared" si="12"/>
        <v>16908.53164482403</v>
      </c>
      <c r="CE31" s="261">
        <f t="shared" si="45"/>
        <v>0.29713231745227803</v>
      </c>
      <c r="CF31" s="262">
        <f t="shared" si="94"/>
        <v>9.7355736045815142</v>
      </c>
      <c r="CG31" s="276">
        <f t="shared" si="46"/>
        <v>0.39664696468504679</v>
      </c>
      <c r="CH31" s="307">
        <f>'A2'!I30/'A1'!I30*1000</f>
        <v>11692.764925646108</v>
      </c>
      <c r="CI31" s="317">
        <v>3.0226308999999998</v>
      </c>
      <c r="CJ31" s="276">
        <f t="shared" si="48"/>
        <v>1.7385715113276186</v>
      </c>
      <c r="CK31" s="261">
        <f t="shared" si="95"/>
        <v>1.0805322630457381</v>
      </c>
      <c r="CL31" s="307">
        <f>'A5'!I30</f>
        <v>1303.9660536450126</v>
      </c>
      <c r="CM31" s="307">
        <f>'A4'!I30/'A1'!I30*1000</f>
        <v>4375.8602048132143</v>
      </c>
      <c r="CN31" s="262">
        <f t="shared" si="96"/>
        <v>1.0352781546811396</v>
      </c>
      <c r="CO31" s="306">
        <f>'A3'!I30</f>
        <v>76.3</v>
      </c>
      <c r="CP31" s="307">
        <f t="shared" si="97"/>
        <v>18960.328455473686</v>
      </c>
      <c r="CQ31" s="276">
        <f t="shared" si="98"/>
        <v>0.37428811291734937</v>
      </c>
      <c r="CR31" s="276">
        <f t="shared" si="99"/>
        <v>9.8501040992598945</v>
      </c>
      <c r="CS31" s="276">
        <f t="shared" si="100"/>
        <v>0.48420011653912287</v>
      </c>
      <c r="CT31" s="307">
        <f>'A2'!J30/'A1'!J30*1000</f>
        <v>11558.206647041357</v>
      </c>
      <c r="CU31" s="317">
        <v>2.4299179</v>
      </c>
      <c r="CV31" s="276">
        <f t="shared" si="49"/>
        <v>1.5588193930022811</v>
      </c>
      <c r="CW31" s="261">
        <f t="shared" si="101"/>
        <v>0.96881528049089072</v>
      </c>
      <c r="CX31" s="307">
        <f>'A5'!J30</f>
        <v>2698.7820851325355</v>
      </c>
      <c r="CY31" s="307">
        <f>'A4'!J30/'A1'!J30*1000</f>
        <v>5439.1369763296325</v>
      </c>
      <c r="CZ31" s="262">
        <f t="shared" si="102"/>
        <v>1.0420624151967435</v>
      </c>
      <c r="DA31" s="306">
        <f>'A3'!J30</f>
        <v>76.8</v>
      </c>
      <c r="DB31" s="307">
        <f t="shared" si="103"/>
        <v>20148.991940450178</v>
      </c>
      <c r="DC31" s="276">
        <f t="shared" si="104"/>
        <v>0.41898663094195171</v>
      </c>
      <c r="DD31" s="276">
        <f t="shared" si="105"/>
        <v>9.9109095383541757</v>
      </c>
      <c r="DE31" s="276">
        <f t="shared" si="106"/>
        <v>0.5306830017962344</v>
      </c>
      <c r="DF31" s="269">
        <f>'A2'!K30/'A1'!K30*1000</f>
        <v>11394.645251858154</v>
      </c>
      <c r="DG31" s="262">
        <f>DG30*POWER(DG$35/DG$30,1/5)</f>
        <v>2.3851581116368616</v>
      </c>
      <c r="DH31" s="266">
        <f t="shared" si="14"/>
        <v>1.5443957108321889</v>
      </c>
      <c r="DI31" s="261">
        <f t="shared" si="107"/>
        <v>0.95985087848892714</v>
      </c>
      <c r="DJ31" s="273">
        <f>'A5'!K30</f>
        <v>488.91715269648665</v>
      </c>
      <c r="DK31" s="270">
        <f>'A4'!K30/'A1'!K30*1000</f>
        <v>5180.9492858132071</v>
      </c>
      <c r="DL31" s="262">
        <f t="shared" si="108"/>
        <v>1.033921302578019</v>
      </c>
      <c r="DM31" s="263">
        <f>'A3'!K30</f>
        <v>76.2</v>
      </c>
      <c r="DN31" s="272">
        <f t="shared" si="17"/>
        <v>17170.358670969435</v>
      </c>
      <c r="DO31" s="261">
        <f t="shared" si="51"/>
        <v>0.30697806454168225</v>
      </c>
      <c r="DP31" s="262">
        <f t="shared" si="109"/>
        <v>9.7509398430716772</v>
      </c>
      <c r="DQ31" s="214">
        <f t="shared" si="52"/>
        <v>0.40839372798798346</v>
      </c>
      <c r="DR31" s="307">
        <f>'A2'!L30/'A1'!L30*1000</f>
        <v>9188.3405596216217</v>
      </c>
      <c r="DS31" s="305">
        <f t="shared" si="127"/>
        <v>3.4929692549591786</v>
      </c>
      <c r="DT31" s="276">
        <f t="shared" si="110"/>
        <v>1.8689487031374561</v>
      </c>
      <c r="DU31" s="261">
        <f t="shared" si="111"/>
        <v>1.1615624428214637</v>
      </c>
      <c r="DV31" s="307">
        <f>'A5'!L30</f>
        <v>1355.3601327893869</v>
      </c>
      <c r="DW31" s="307">
        <f>'A4'!L30/'A1'!L30*1000</f>
        <v>2335.7220888110119</v>
      </c>
      <c r="DX31" s="262">
        <f t="shared" si="112"/>
        <v>1.0434192672998643</v>
      </c>
      <c r="DY31" s="276">
        <f>'A3'!L30</f>
        <v>76.900000000000006</v>
      </c>
      <c r="DZ31" s="307">
        <f t="shared" si="113"/>
        <v>14987.584128433118</v>
      </c>
      <c r="EA31" s="276">
        <f t="shared" si="114"/>
        <v>0.2248969806467461</v>
      </c>
      <c r="EB31" s="305">
        <f t="shared" si="115"/>
        <v>9.6149774125599237</v>
      </c>
      <c r="EC31" s="276">
        <f t="shared" si="116"/>
        <v>0.30445687380366371</v>
      </c>
      <c r="ED31" s="269">
        <f>'A2'!M30/'A1'!M30*1000</f>
        <v>11774.550319325226</v>
      </c>
      <c r="EE31" s="317">
        <v>1.8318555000000001</v>
      </c>
      <c r="EF31" s="263">
        <f t="shared" si="19"/>
        <v>1.3534605646268383</v>
      </c>
      <c r="EG31" s="261">
        <f t="shared" si="117"/>
        <v>0.84118357934131172</v>
      </c>
      <c r="EH31" s="275">
        <f>'A5'!M30</f>
        <v>85.690622936233936</v>
      </c>
      <c r="EI31" s="271">
        <f>'A4'!M30/'A1'!M30*1000</f>
        <v>6572.3634773364474</v>
      </c>
      <c r="EJ31" s="262">
        <f t="shared" si="118"/>
        <v>1.0474898236092265</v>
      </c>
      <c r="EK31" s="263">
        <f>'A3'!M30</f>
        <v>77.2</v>
      </c>
      <c r="EL31" s="272">
        <f t="shared" si="22"/>
        <v>17349.168028343516</v>
      </c>
      <c r="EM31" s="261">
        <f t="shared" si="53"/>
        <v>0.31370201407371567</v>
      </c>
      <c r="EN31" s="262">
        <f t="shared" si="119"/>
        <v>9.761299831968401</v>
      </c>
      <c r="EO31" s="276">
        <f t="shared" si="54"/>
        <v>0.41631345001161174</v>
      </c>
      <c r="EP31" s="269">
        <f>'A2'!N30/'A1'!N30*1000</f>
        <v>11871.818961768447</v>
      </c>
      <c r="EQ31" s="262">
        <f>EQ30*POWER(EQ$35/EQ$30,1/5)</f>
        <v>2.5238663245270589</v>
      </c>
      <c r="ER31" s="266">
        <f t="shared" si="24"/>
        <v>1.5886680976613898</v>
      </c>
      <c r="ES31" s="261">
        <f t="shared" si="120"/>
        <v>0.98736642330218749</v>
      </c>
      <c r="ET31" s="273">
        <f>'A5'!N30</f>
        <v>-111.02584485871877</v>
      </c>
      <c r="EU31" s="270">
        <f>'A4'!N30/'A1'!N30*1000</f>
        <v>4265.1990516943079</v>
      </c>
      <c r="EV31" s="262">
        <f t="shared" si="121"/>
        <v>1.0203527815468114</v>
      </c>
      <c r="EW31" s="263">
        <f>'A3'!N30</f>
        <v>75.2</v>
      </c>
      <c r="EX31" s="272">
        <f t="shared" si="27"/>
        <v>16199.129568754965</v>
      </c>
      <c r="EY31" s="261">
        <f t="shared" si="56"/>
        <v>0.27045595203461692</v>
      </c>
      <c r="EZ31" s="262">
        <f t="shared" si="57"/>
        <v>9.6927127894531822</v>
      </c>
      <c r="FA31" s="276">
        <f t="shared" si="58"/>
        <v>0.36388189660376213</v>
      </c>
      <c r="FB31" s="269">
        <f>'A2'!O30/'A1'!O30*1000</f>
        <v>17848.061800162686</v>
      </c>
      <c r="FC31" s="262">
        <f>FC30*POWER(FC$35/FC$30,1/5)</f>
        <v>2.5567154690666065</v>
      </c>
      <c r="FD31" s="266">
        <f t="shared" si="29"/>
        <v>1.5989732546439313</v>
      </c>
      <c r="FE31" s="261">
        <f t="shared" si="122"/>
        <v>0.99377113804807904</v>
      </c>
      <c r="FF31" s="273">
        <f>'A5'!O30</f>
        <v>-576.48113014256398</v>
      </c>
      <c r="FG31" s="270">
        <f>'A4'!O30/'A1'!O30*1000</f>
        <v>5068.5227204652674</v>
      </c>
      <c r="FH31" s="262">
        <f t="shared" si="123"/>
        <v>1.0162822252374493</v>
      </c>
      <c r="FI31" s="263">
        <f>'A3'!O30</f>
        <v>74.900000000000006</v>
      </c>
      <c r="FJ31" s="272">
        <f t="shared" si="32"/>
        <v>22590.866726987373</v>
      </c>
      <c r="FK31" s="261">
        <f t="shared" si="60"/>
        <v>0.51081092397305572</v>
      </c>
      <c r="FL31" s="262">
        <f t="shared" si="124"/>
        <v>10.025300976454551</v>
      </c>
      <c r="FM31" s="276">
        <f t="shared" si="61"/>
        <v>0.61812985146655941</v>
      </c>
    </row>
    <row r="32" spans="1:169">
      <c r="A32" s="201">
        <v>1988</v>
      </c>
      <c r="B32" s="269">
        <f>'A2'!B31/'A1'!B31*1000</f>
        <v>13082.833401129346</v>
      </c>
      <c r="C32" s="265">
        <f>C31*POWER(C$33/C$29,1/4)</f>
        <v>2.5601113283536843</v>
      </c>
      <c r="D32" s="265">
        <f t="shared" si="0"/>
        <v>1.6000347897322997</v>
      </c>
      <c r="E32" s="261">
        <f t="shared" si="62"/>
        <v>0.99443088825326986</v>
      </c>
      <c r="F32" s="273">
        <f>'A5'!B31</f>
        <v>133.60446897678514</v>
      </c>
      <c r="G32" s="270">
        <f>'A4'!B31/'A1'!B31*1000</f>
        <v>4043.6156396060364</v>
      </c>
      <c r="H32" s="262">
        <f t="shared" si="63"/>
        <v>1.0352781546811396</v>
      </c>
      <c r="I32" s="262">
        <f>'A3'!B31</f>
        <v>76.3</v>
      </c>
      <c r="J32" s="272">
        <f t="shared" si="2"/>
        <v>17793.526228133043</v>
      </c>
      <c r="K32" s="261">
        <f t="shared" si="64"/>
        <v>0.33041166592532012</v>
      </c>
      <c r="L32" s="262">
        <f t="shared" si="65"/>
        <v>9.7865899750783871</v>
      </c>
      <c r="M32" s="214">
        <f t="shared" si="66"/>
        <v>0.4356465695125607</v>
      </c>
      <c r="N32" s="307">
        <f>'A2'!C31/'A1'!C31*1000</f>
        <v>12014.131133476903</v>
      </c>
      <c r="O32" s="344">
        <v>2.8060882</v>
      </c>
      <c r="P32" s="276">
        <f t="shared" si="36"/>
        <v>1.6751382629502558</v>
      </c>
      <c r="Q32" s="261">
        <f t="shared" si="67"/>
        <v>1.0411081318121636</v>
      </c>
      <c r="R32" s="307">
        <f>'A5'!C31</f>
        <v>2405.4918924893773</v>
      </c>
      <c r="S32" s="307">
        <f>'A4'!C31/'A1'!C31*1000</f>
        <v>5043.218621210638</v>
      </c>
      <c r="T32" s="262">
        <f t="shared" si="68"/>
        <v>1.0271370420624153</v>
      </c>
      <c r="U32" s="306">
        <f>'A3'!C31</f>
        <v>75.7</v>
      </c>
      <c r="V32" s="307">
        <f t="shared" si="37"/>
        <v>20498.286487108984</v>
      </c>
      <c r="W32" s="276">
        <f t="shared" si="69"/>
        <v>0.4321215078747892</v>
      </c>
      <c r="X32" s="305">
        <f t="shared" si="70"/>
        <v>9.9280965756383122</v>
      </c>
      <c r="Y32" s="276">
        <f t="shared" si="71"/>
        <v>0.54382167974820983</v>
      </c>
      <c r="Z32" s="269">
        <f>'A2'!D31/'A1'!D31*1000</f>
        <v>13529.737860752932</v>
      </c>
      <c r="AA32" s="262">
        <f>AA31*POWER(AA$35/AA$31,1/4)</f>
        <v>2.5668926338897085</v>
      </c>
      <c r="AB32" s="263">
        <f t="shared" si="4"/>
        <v>1.6021525001976897</v>
      </c>
      <c r="AC32" s="261">
        <f t="shared" si="72"/>
        <v>0.9957470575720091</v>
      </c>
      <c r="AD32" s="273">
        <f>'A5'!D31</f>
        <v>-296.58641093745769</v>
      </c>
      <c r="AE32" s="271">
        <f>'A4'!D31/'A1'!D31*1000</f>
        <v>5253.4141699011125</v>
      </c>
      <c r="AF32" s="262">
        <f t="shared" si="73"/>
        <v>1.044776119402985</v>
      </c>
      <c r="AG32" s="263">
        <f>'A3'!D31</f>
        <v>77</v>
      </c>
      <c r="AH32" s="271">
        <f t="shared" si="38"/>
        <v>19254.204621597459</v>
      </c>
      <c r="AI32" s="261">
        <f t="shared" si="39"/>
        <v>0.3853390363069446</v>
      </c>
      <c r="AJ32" s="262">
        <f t="shared" si="74"/>
        <v>9.865484737766506</v>
      </c>
      <c r="AK32" s="214">
        <f t="shared" si="40"/>
        <v>0.49595788797426371</v>
      </c>
      <c r="AL32" s="307">
        <f>'A2'!E31/'A1'!E31*1000</f>
        <v>11763.829746649328</v>
      </c>
      <c r="AM32" s="274">
        <f>AM31*POWER(AM$36/AM$31, 1/5)</f>
        <v>2.0446202519200973</v>
      </c>
      <c r="AN32" s="276">
        <f t="shared" si="41"/>
        <v>1.4299021826405109</v>
      </c>
      <c r="AO32" s="261">
        <f t="shared" si="75"/>
        <v>0.88869248764046926</v>
      </c>
      <c r="AP32" s="307">
        <f>'A5'!E31</f>
        <v>112.94358173260211</v>
      </c>
      <c r="AQ32" s="307">
        <f>'A4'!E31/'A1'!E31*1000</f>
        <v>6108.6608406900641</v>
      </c>
      <c r="AR32" s="262">
        <f t="shared" si="76"/>
        <v>1.0162822252374493</v>
      </c>
      <c r="AS32" s="306">
        <f>'A3'!E31</f>
        <v>74.900000000000006</v>
      </c>
      <c r="AT32" s="307">
        <f t="shared" si="77"/>
        <v>16947.554445820089</v>
      </c>
      <c r="AU32" s="276">
        <f t="shared" si="78"/>
        <v>0.2985997313972158</v>
      </c>
      <c r="AV32" s="276">
        <f t="shared" si="79"/>
        <v>9.7378788219165759</v>
      </c>
      <c r="AW32" s="276">
        <f t="shared" si="80"/>
        <v>0.39840919442097933</v>
      </c>
      <c r="AX32" s="307">
        <f>'A2'!F31/'A1'!F31*1000</f>
        <v>10771.183498452574</v>
      </c>
      <c r="AY32" s="343">
        <f>AY31*POWER(AY$35/AY$31, 1/4)</f>
        <v>2.2961012508970802</v>
      </c>
      <c r="AZ32" s="276">
        <f t="shared" si="43"/>
        <v>1.5152891641192054</v>
      </c>
      <c r="BA32" s="261">
        <f t="shared" si="81"/>
        <v>0.94176099113927758</v>
      </c>
      <c r="BB32" s="307">
        <f>'A5'!F31</f>
        <v>-206.39161516937023</v>
      </c>
      <c r="BC32" s="307">
        <f>'A4'!F31/'A1'!F31*1000</f>
        <v>4761.6250970214996</v>
      </c>
      <c r="BD32" s="262">
        <f t="shared" si="82"/>
        <v>1.0149253731343282</v>
      </c>
      <c r="BE32" s="306">
        <f>'A3'!F31</f>
        <v>74.8</v>
      </c>
      <c r="BF32" s="307">
        <f t="shared" si="83"/>
        <v>14918.503689233643</v>
      </c>
      <c r="BG32" s="276">
        <f t="shared" si="125"/>
        <v>0.22229927886173145</v>
      </c>
      <c r="BH32" s="305">
        <f t="shared" si="84"/>
        <v>9.6103575798031216</v>
      </c>
      <c r="BI32" s="276">
        <f t="shared" si="85"/>
        <v>0.30092522993857279</v>
      </c>
      <c r="BJ32" s="307">
        <f>'A2'!G31/'A1'!G31*1000</f>
        <v>12415.564154651525</v>
      </c>
      <c r="BK32" s="305">
        <f t="shared" si="86"/>
        <v>2.5963254679577203</v>
      </c>
      <c r="BL32" s="276">
        <f t="shared" si="44"/>
        <v>1.6113117227767322</v>
      </c>
      <c r="BM32" s="261">
        <f t="shared" si="87"/>
        <v>1.0014395674495664</v>
      </c>
      <c r="BN32" s="307">
        <f>'A5'!G31</f>
        <v>1032.9440325144858</v>
      </c>
      <c r="BO32" s="307">
        <f>'A4'!G31/'A1'!G31*1000</f>
        <v>4978.4261769886398</v>
      </c>
      <c r="BP32" s="262">
        <f t="shared" si="88"/>
        <v>1.0366350067842605</v>
      </c>
      <c r="BQ32" s="276">
        <f>'A3'!G31</f>
        <v>76.400000000000006</v>
      </c>
      <c r="BR32" s="307">
        <f t="shared" si="89"/>
        <v>19120.53305063946</v>
      </c>
      <c r="BS32" s="276">
        <f t="shared" si="90"/>
        <v>0.38031244871562042</v>
      </c>
      <c r="BT32" s="305">
        <f t="shared" si="91"/>
        <v>9.8585180654343194</v>
      </c>
      <c r="BU32" s="276">
        <f t="shared" si="92"/>
        <v>0.4906321961370777</v>
      </c>
      <c r="BV32" s="269">
        <f>'A2'!H31/'A1'!H31*1000</f>
        <v>12340.259335064526</v>
      </c>
      <c r="BW32" s="262">
        <f>BW31*POWER(BW$33/BW$28,1/5)</f>
        <v>2.2078335121249757</v>
      </c>
      <c r="BX32" s="263">
        <f t="shared" si="9"/>
        <v>1.4858780273377004</v>
      </c>
      <c r="BY32" s="261">
        <f t="shared" si="126"/>
        <v>0.92348179929804031</v>
      </c>
      <c r="BZ32" s="275">
        <f>'A5'!H31</f>
        <v>1207.7924550196753</v>
      </c>
      <c r="CA32" s="270">
        <f>'A4'!H31/'A1'!H31*1000</f>
        <v>4257.1402869883987</v>
      </c>
      <c r="CB32" s="262">
        <f t="shared" si="93"/>
        <v>1.0203527815468114</v>
      </c>
      <c r="CC32" s="263">
        <f>'A3'!H31</f>
        <v>75.2</v>
      </c>
      <c r="CD32" s="272">
        <f t="shared" si="12"/>
        <v>17204.104616949175</v>
      </c>
      <c r="CE32" s="261">
        <f t="shared" si="45"/>
        <v>0.30824704755806764</v>
      </c>
      <c r="CF32" s="262">
        <f t="shared" si="94"/>
        <v>9.7529032748517253</v>
      </c>
      <c r="CG32" s="276">
        <f t="shared" si="46"/>
        <v>0.40989467881576436</v>
      </c>
      <c r="CH32" s="307">
        <f>'A2'!I31/'A1'!I31*1000</f>
        <v>12166.634664594798</v>
      </c>
      <c r="CI32" s="305">
        <f>CI31*POWER(CI33/CI31,1/2)</f>
        <v>2.962949499788488</v>
      </c>
      <c r="CJ32" s="276">
        <f t="shared" si="48"/>
        <v>1.7213220209445088</v>
      </c>
      <c r="CK32" s="261">
        <f t="shared" si="95"/>
        <v>1.0698116048740105</v>
      </c>
      <c r="CL32" s="307">
        <f>'A5'!I31</f>
        <v>1287.7300591037199</v>
      </c>
      <c r="CM32" s="307">
        <f>'A4'!I31/'A1'!I31*1000</f>
        <v>4545.8180038897199</v>
      </c>
      <c r="CN32" s="262">
        <f t="shared" si="96"/>
        <v>1.0379918588873813</v>
      </c>
      <c r="CO32" s="306">
        <f>'A3'!I31</f>
        <v>76.5</v>
      </c>
      <c r="CP32" s="307">
        <f t="shared" si="97"/>
        <v>19565.684653827841</v>
      </c>
      <c r="CQ32" s="276">
        <f t="shared" si="98"/>
        <v>0.3970519357195389</v>
      </c>
      <c r="CR32" s="276">
        <f t="shared" si="99"/>
        <v>9.8815325278389317</v>
      </c>
      <c r="CS32" s="276">
        <f t="shared" si="100"/>
        <v>0.50822566525994617</v>
      </c>
      <c r="CT32" s="307">
        <f>'A2'!J31/'A1'!J31*1000</f>
        <v>11657.17465805531</v>
      </c>
      <c r="CU32" s="305">
        <f>CU31*POWER(CU$35/CU$31,1/4)</f>
        <v>2.4176373666062947</v>
      </c>
      <c r="CV32" s="276">
        <f t="shared" si="49"/>
        <v>1.5548753540416977</v>
      </c>
      <c r="CW32" s="261">
        <f t="shared" si="101"/>
        <v>0.96636403743539778</v>
      </c>
      <c r="CX32" s="307">
        <f>'A5'!J31</f>
        <v>2839.860677252128</v>
      </c>
      <c r="CY32" s="307">
        <f>'A4'!J31/'A1'!J31*1000</f>
        <v>5469.076380752741</v>
      </c>
      <c r="CZ32" s="262">
        <f t="shared" si="102"/>
        <v>1.044776119402985</v>
      </c>
      <c r="DA32" s="306">
        <f>'A3'!J31</f>
        <v>77</v>
      </c>
      <c r="DB32" s="307">
        <f t="shared" si="103"/>
        <v>20450.459698443221</v>
      </c>
      <c r="DC32" s="276">
        <f t="shared" si="104"/>
        <v>0.43032302865652861</v>
      </c>
      <c r="DD32" s="276">
        <f t="shared" si="105"/>
        <v>9.9257606403597727</v>
      </c>
      <c r="DE32" s="276">
        <f t="shared" si="106"/>
        <v>0.54203596759584738</v>
      </c>
      <c r="DF32" s="269">
        <f>'A2'!K31/'A1'!K31*1000</f>
        <v>11075.547841956783</v>
      </c>
      <c r="DG32" s="262">
        <f>DG31*POWER(DG$35/DG$30,1/5)</f>
        <v>2.357582854797156</v>
      </c>
      <c r="DH32" s="266">
        <f t="shared" si="14"/>
        <v>1.5354422342755705</v>
      </c>
      <c r="DI32" s="261">
        <f t="shared" si="107"/>
        <v>0.9542862409558629</v>
      </c>
      <c r="DJ32" s="273">
        <f>'A5'!K31</f>
        <v>528.27342292986566</v>
      </c>
      <c r="DK32" s="270">
        <f>'A4'!K31/'A1'!K31*1000</f>
        <v>5163.3894100612706</v>
      </c>
      <c r="DL32" s="262">
        <f t="shared" si="108"/>
        <v>1.0352781546811396</v>
      </c>
      <c r="DM32" s="263">
        <f>'A3'!K31</f>
        <v>76.3</v>
      </c>
      <c r="DN32" s="272">
        <f t="shared" si="17"/>
        <v>16834.560497909381</v>
      </c>
      <c r="DO32" s="261">
        <f t="shared" si="51"/>
        <v>0.29435070542712999</v>
      </c>
      <c r="DP32" s="262">
        <f t="shared" si="109"/>
        <v>9.7311892248041065</v>
      </c>
      <c r="DQ32" s="214">
        <f t="shared" si="52"/>
        <v>0.39329531349803959</v>
      </c>
      <c r="DR32" s="307">
        <f>'A2'!L31/'A1'!L31*1000</f>
        <v>9611.7058532957853</v>
      </c>
      <c r="DS32" s="305">
        <f t="shared" si="127"/>
        <v>3.4641326953001275</v>
      </c>
      <c r="DT32" s="276">
        <f t="shared" si="110"/>
        <v>1.8612180676374619</v>
      </c>
      <c r="DU32" s="261">
        <f t="shared" si="111"/>
        <v>1.156757808087048</v>
      </c>
      <c r="DV32" s="307">
        <f>'A5'!L31</f>
        <v>1345.4884825010076</v>
      </c>
      <c r="DW32" s="307">
        <f>'A4'!L31/'A1'!L31*1000</f>
        <v>2415.6101015555982</v>
      </c>
      <c r="DX32" s="262">
        <f t="shared" si="112"/>
        <v>1.0434192672998643</v>
      </c>
      <c r="DY32" s="276">
        <f>'A3'!L31</f>
        <v>76.900000000000006</v>
      </c>
      <c r="DZ32" s="307">
        <f t="shared" si="113"/>
        <v>15525.571991001794</v>
      </c>
      <c r="EA32" s="276">
        <f t="shared" si="114"/>
        <v>0.24512748362422995</v>
      </c>
      <c r="EB32" s="305">
        <f t="shared" si="115"/>
        <v>9.6502437493437121</v>
      </c>
      <c r="EC32" s="276">
        <f t="shared" si="116"/>
        <v>0.33141632201384308</v>
      </c>
      <c r="ED32" s="269">
        <f>'A2'!M31/'A1'!M31*1000</f>
        <v>12028.747458526672</v>
      </c>
      <c r="EE32" s="262">
        <f>EE31*POWER(EE$36/EE$31,1/5)</f>
        <v>1.8350266815165335</v>
      </c>
      <c r="EF32" s="263">
        <f t="shared" si="19"/>
        <v>1.3546315667060669</v>
      </c>
      <c r="EG32" s="261">
        <f t="shared" si="117"/>
        <v>0.84191136391528876</v>
      </c>
      <c r="EH32" s="275">
        <f>'A5'!M31</f>
        <v>7.4098099956308285</v>
      </c>
      <c r="EI32" s="271">
        <f>'A4'!M31/'A1'!M31*1000</f>
        <v>6614.7331474010325</v>
      </c>
      <c r="EJ32" s="262">
        <f t="shared" si="118"/>
        <v>1.044776119402985</v>
      </c>
      <c r="EK32" s="263">
        <f>'A3'!M31</f>
        <v>77</v>
      </c>
      <c r="EL32" s="272">
        <f t="shared" si="22"/>
        <v>17499.249993251033</v>
      </c>
      <c r="EM32" s="261">
        <f t="shared" si="53"/>
        <v>0.3193456983446421</v>
      </c>
      <c r="EN32" s="262">
        <f t="shared" si="119"/>
        <v>9.7699133014646833</v>
      </c>
      <c r="EO32" s="276">
        <f t="shared" si="54"/>
        <v>0.42289804047300972</v>
      </c>
      <c r="EP32" s="269">
        <f>'A2'!N31/'A1'!N31*1000</f>
        <v>12756.783298088409</v>
      </c>
      <c r="EQ32" s="262">
        <f>EQ31*POWER(EQ$35/EQ$30,1/5)</f>
        <v>2.4944435991023646</v>
      </c>
      <c r="ER32" s="266">
        <f t="shared" si="24"/>
        <v>1.5793807644461055</v>
      </c>
      <c r="ES32" s="261">
        <f t="shared" si="120"/>
        <v>0.98159429192226633</v>
      </c>
      <c r="ET32" s="273">
        <f>'A5'!N31</f>
        <v>-327.36458214589186</v>
      </c>
      <c r="EU32" s="270">
        <f>'A4'!N31/'A1'!N31*1000</f>
        <v>4263.4488130455738</v>
      </c>
      <c r="EV32" s="262">
        <f t="shared" si="121"/>
        <v>1.0217096336499321</v>
      </c>
      <c r="EW32" s="263">
        <f>'A3'!N31</f>
        <v>75.3</v>
      </c>
      <c r="EX32" s="272">
        <f t="shared" si="27"/>
        <v>16815.368567697697</v>
      </c>
      <c r="EY32" s="261">
        <f t="shared" si="56"/>
        <v>0.29362901181969925</v>
      </c>
      <c r="EZ32" s="262">
        <f t="shared" si="57"/>
        <v>9.730048542917066</v>
      </c>
      <c r="FA32" s="276">
        <f t="shared" si="58"/>
        <v>0.39242331609024256</v>
      </c>
      <c r="FB32" s="269">
        <f>'A2'!O31/'A1'!O31*1000</f>
        <v>18362.832087907234</v>
      </c>
      <c r="FC32" s="262">
        <f>FC31*POWER(FC$35/FC$30,1/5)</f>
        <v>2.5669132516839697</v>
      </c>
      <c r="FD32" s="266">
        <f t="shared" si="29"/>
        <v>1.6021589345891905</v>
      </c>
      <c r="FE32" s="261">
        <f t="shared" si="122"/>
        <v>0.99575105658359087</v>
      </c>
      <c r="FF32" s="273">
        <f>'A5'!O31</f>
        <v>-674.2944309723307</v>
      </c>
      <c r="FG32" s="270">
        <f>'A4'!O31/'A1'!O31*1000</f>
        <v>5104.588380972089</v>
      </c>
      <c r="FH32" s="262">
        <f t="shared" si="123"/>
        <v>1.0162822252374493</v>
      </c>
      <c r="FI32" s="263">
        <f>'A3'!O31</f>
        <v>74.900000000000006</v>
      </c>
      <c r="FJ32" s="272">
        <f t="shared" si="32"/>
        <v>23084.955833306572</v>
      </c>
      <c r="FK32" s="261">
        <f t="shared" si="60"/>
        <v>0.52939065751724312</v>
      </c>
      <c r="FL32" s="262">
        <f t="shared" si="124"/>
        <v>10.046936421718838</v>
      </c>
      <c r="FM32" s="276">
        <f t="shared" si="61"/>
        <v>0.63466912714133994</v>
      </c>
    </row>
    <row r="33" spans="1:169">
      <c r="A33" s="201">
        <v>1989</v>
      </c>
      <c r="B33" s="269">
        <f>'A2'!B32/'A1'!B32*1000</f>
        <v>13544.746533022728</v>
      </c>
      <c r="C33" s="264">
        <v>2.5624120000000006</v>
      </c>
      <c r="D33" s="265">
        <f t="shared" si="0"/>
        <v>1.6007535725401336</v>
      </c>
      <c r="E33" s="261">
        <f t="shared" si="62"/>
        <v>0.99487761593109425</v>
      </c>
      <c r="F33" s="273">
        <f>'A5'!B32</f>
        <v>28.009952673520516</v>
      </c>
      <c r="G33" s="270">
        <f>'A4'!B32/'A1'!B32*1000</f>
        <v>4079.6117206975191</v>
      </c>
      <c r="H33" s="262">
        <f t="shared" si="63"/>
        <v>1.0379918588873813</v>
      </c>
      <c r="I33" s="262">
        <f>'A3'!B32</f>
        <v>76.5</v>
      </c>
      <c r="J33" s="272">
        <f t="shared" si="2"/>
        <v>18250.997166336187</v>
      </c>
      <c r="K33" s="261">
        <f t="shared" si="64"/>
        <v>0.34761440937243571</v>
      </c>
      <c r="L33" s="262">
        <f t="shared" si="65"/>
        <v>9.8119749967692655</v>
      </c>
      <c r="M33" s="214">
        <f t="shared" si="66"/>
        <v>0.45505221920578637</v>
      </c>
      <c r="N33" s="307">
        <f>'A2'!C32/'A1'!C32*1000</f>
        <v>12359.357508608997</v>
      </c>
      <c r="O33" s="343">
        <f>O32*POWER(O$36/O$32,1/4)</f>
        <v>2.7665259976209202</v>
      </c>
      <c r="P33" s="276">
        <f t="shared" si="36"/>
        <v>1.6632877074099117</v>
      </c>
      <c r="Q33" s="261">
        <f t="shared" si="67"/>
        <v>1.0337429429125828</v>
      </c>
      <c r="R33" s="307">
        <f>'A5'!C32</f>
        <v>2574.7668453051829</v>
      </c>
      <c r="S33" s="307">
        <f>'A4'!C32/'A1'!C32*1000</f>
        <v>5084.7469394538175</v>
      </c>
      <c r="T33" s="262">
        <f t="shared" si="68"/>
        <v>1.0271370420624153</v>
      </c>
      <c r="U33" s="306">
        <f>'A3'!C32</f>
        <v>75.7</v>
      </c>
      <c r="V33" s="307">
        <f t="shared" si="37"/>
        <v>20990.482602280077</v>
      </c>
      <c r="W33" s="276">
        <f t="shared" si="69"/>
        <v>0.45063005735382822</v>
      </c>
      <c r="X33" s="305">
        <f t="shared" si="70"/>
        <v>9.9518244045598987</v>
      </c>
      <c r="Y33" s="276">
        <f t="shared" si="71"/>
        <v>0.56196048386822173</v>
      </c>
      <c r="Z33" s="269">
        <f>'A2'!D32/'A1'!D32*1000</f>
        <v>13735.133055366819</v>
      </c>
      <c r="AA33" s="262">
        <f>AA32*POWER(AA$35/AA$31,1/4)</f>
        <v>2.5496321181290056</v>
      </c>
      <c r="AB33" s="263">
        <f t="shared" si="4"/>
        <v>1.5967567498304198</v>
      </c>
      <c r="AC33" s="261">
        <f t="shared" si="72"/>
        <v>0.99239356746982521</v>
      </c>
      <c r="AD33" s="273">
        <f>'A5'!D32</f>
        <v>-343.69160159947518</v>
      </c>
      <c r="AE33" s="271">
        <f>'A4'!D32/'A1'!D32*1000</f>
        <v>5301.9997435757814</v>
      </c>
      <c r="AF33" s="262">
        <f t="shared" si="73"/>
        <v>1.0488466757123474</v>
      </c>
      <c r="AG33" s="263">
        <f>'A3'!D32</f>
        <v>77.3</v>
      </c>
      <c r="AH33" s="271">
        <f t="shared" si="38"/>
        <v>19496.975020408496</v>
      </c>
      <c r="AI33" s="261">
        <f t="shared" si="39"/>
        <v>0.39446817772017617</v>
      </c>
      <c r="AJ33" s="262">
        <f t="shared" si="74"/>
        <v>9.8780146053598372</v>
      </c>
      <c r="AK33" s="214">
        <f t="shared" si="40"/>
        <v>0.50553637973919519</v>
      </c>
      <c r="AL33" s="307">
        <f>'A2'!E32/'A1'!E32*1000</f>
        <v>11754.720147447568</v>
      </c>
      <c r="AM33" s="274">
        <f>AM32*POWER(AM$36/AM$31, 1/5)</f>
        <v>2.0333727191887867</v>
      </c>
      <c r="AN33" s="276">
        <f t="shared" si="41"/>
        <v>1.425963786071998</v>
      </c>
      <c r="AO33" s="261">
        <f t="shared" si="75"/>
        <v>0.88624475136432546</v>
      </c>
      <c r="AP33" s="307">
        <f>'A5'!E32</f>
        <v>189.48977400000956</v>
      </c>
      <c r="AQ33" s="307">
        <f>'A4'!E32/'A1'!E32*1000</f>
        <v>6050.305004562324</v>
      </c>
      <c r="AR33" s="262">
        <f t="shared" si="76"/>
        <v>1.0162822252374493</v>
      </c>
      <c r="AS33" s="306">
        <f>'A3'!E32</f>
        <v>74.900000000000006</v>
      </c>
      <c r="AT33" s="307">
        <f t="shared" si="77"/>
        <v>16928.572599637289</v>
      </c>
      <c r="AU33" s="276">
        <f t="shared" si="78"/>
        <v>0.29788593779249434</v>
      </c>
      <c r="AV33" s="276">
        <f t="shared" si="79"/>
        <v>9.7367581596788941</v>
      </c>
      <c r="AW33" s="276">
        <f t="shared" si="80"/>
        <v>0.39755250108923029</v>
      </c>
      <c r="AX33" s="307">
        <f>'A2'!F32/'A1'!F32*1000</f>
        <v>11321.054934442485</v>
      </c>
      <c r="AY33" s="343">
        <f>AY32*POWER(AY$35/AY$31, 1/4)</f>
        <v>2.2768905867097349</v>
      </c>
      <c r="AZ33" s="276">
        <f t="shared" si="43"/>
        <v>1.5089369061394631</v>
      </c>
      <c r="BA33" s="261">
        <f t="shared" si="81"/>
        <v>0.93781302601642802</v>
      </c>
      <c r="BB33" s="307">
        <f>'A5'!F32</f>
        <v>-364.30788338581789</v>
      </c>
      <c r="BC33" s="307">
        <f>'A4'!F32/'A1'!F32*1000</f>
        <v>4874.3358199718177</v>
      </c>
      <c r="BD33" s="262">
        <f t="shared" si="82"/>
        <v>1.0176390773405699</v>
      </c>
      <c r="BE33" s="306">
        <f>'A3'!F32</f>
        <v>75</v>
      </c>
      <c r="BF33" s="307">
        <f t="shared" si="83"/>
        <v>15393.888116370816</v>
      </c>
      <c r="BG33" s="276">
        <f t="shared" si="125"/>
        <v>0.24017564139290348</v>
      </c>
      <c r="BH33" s="305">
        <f t="shared" si="84"/>
        <v>9.6417258340654346</v>
      </c>
      <c r="BI33" s="276">
        <f t="shared" si="85"/>
        <v>0.32490477823737179</v>
      </c>
      <c r="BJ33" s="307">
        <f>'A2'!G32/'A1'!G32*1000</f>
        <v>12716.337229916542</v>
      </c>
      <c r="BK33" s="317">
        <v>2.5779869999999998</v>
      </c>
      <c r="BL33" s="276">
        <f t="shared" si="44"/>
        <v>1.6056110986163492</v>
      </c>
      <c r="BM33" s="261">
        <f t="shared" si="87"/>
        <v>0.99789659651931806</v>
      </c>
      <c r="BN33" s="307">
        <f>'A5'!G32</f>
        <v>1098.1959370396303</v>
      </c>
      <c r="BO33" s="307">
        <f>'A4'!G32/'A1'!G32*1000</f>
        <v>5018.9567612808278</v>
      </c>
      <c r="BP33" s="262">
        <f t="shared" si="88"/>
        <v>1.039348710990502</v>
      </c>
      <c r="BQ33" s="276">
        <f>'A3'!G32</f>
        <v>76.599999999999994</v>
      </c>
      <c r="BR33" s="307">
        <f t="shared" si="89"/>
        <v>19546.763409265244</v>
      </c>
      <c r="BS33" s="276">
        <f t="shared" si="90"/>
        <v>0.39634042097897643</v>
      </c>
      <c r="BT33" s="305">
        <f t="shared" si="91"/>
        <v>9.8805649971945648</v>
      </c>
      <c r="BU33" s="276">
        <f t="shared" si="92"/>
        <v>0.50748603379613733</v>
      </c>
      <c r="BV33" s="269">
        <f>'A2'!H32/'A1'!H32*1000</f>
        <v>12615.218140429472</v>
      </c>
      <c r="BW33" s="317">
        <v>2.189635</v>
      </c>
      <c r="BX33" s="263">
        <f t="shared" si="9"/>
        <v>1.4797415314844684</v>
      </c>
      <c r="BY33" s="261">
        <f t="shared" si="126"/>
        <v>0.91966793158638083</v>
      </c>
      <c r="BZ33" s="275">
        <f>'A5'!H32</f>
        <v>1283.8710907673637</v>
      </c>
      <c r="CA33" s="270">
        <f>'A4'!H32/'A1'!H32*1000</f>
        <v>4136.9118945337732</v>
      </c>
      <c r="CB33" s="262">
        <f t="shared" si="93"/>
        <v>1.0230664857530529</v>
      </c>
      <c r="CC33" s="263">
        <f>'A3'!H32</f>
        <v>75.400000000000006</v>
      </c>
      <c r="CD33" s="272">
        <f t="shared" si="12"/>
        <v>17415.245993896548</v>
      </c>
      <c r="CE33" s="261">
        <f t="shared" si="45"/>
        <v>0.31618681079846717</v>
      </c>
      <c r="CF33" s="262">
        <f t="shared" si="94"/>
        <v>9.7651013081035281</v>
      </c>
      <c r="CG33" s="276">
        <f t="shared" si="46"/>
        <v>0.41921949890507948</v>
      </c>
      <c r="CH33" s="307">
        <f>'A2'!I32/'A1'!I32*1000</f>
        <v>12642.130112160479</v>
      </c>
      <c r="CI33" s="317">
        <v>2.9044465000000002</v>
      </c>
      <c r="CJ33" s="276">
        <f t="shared" si="48"/>
        <v>1.7042436738917355</v>
      </c>
      <c r="CK33" s="261">
        <f t="shared" si="95"/>
        <v>1.0591973132732457</v>
      </c>
      <c r="CL33" s="307">
        <f>'A5'!I32</f>
        <v>1367.3091465712537</v>
      </c>
      <c r="CM33" s="307">
        <f>'A4'!I32/'A1'!I32*1000</f>
        <v>4565.8915287594018</v>
      </c>
      <c r="CN33" s="262">
        <f t="shared" si="96"/>
        <v>1.0434192672998643</v>
      </c>
      <c r="CO33" s="306">
        <f>'A3'!I32</f>
        <v>76.900000000000006</v>
      </c>
      <c r="CP33" s="307">
        <f t="shared" si="97"/>
        <v>20162.732294024194</v>
      </c>
      <c r="CQ33" s="276">
        <f t="shared" si="98"/>
        <v>0.41950332338657975</v>
      </c>
      <c r="CR33" s="276">
        <f t="shared" si="99"/>
        <v>9.9115912434594318</v>
      </c>
      <c r="CS33" s="276">
        <f t="shared" si="100"/>
        <v>0.53120413314005499</v>
      </c>
      <c r="CT33" s="307">
        <f>'A2'!J32/'A1'!J32*1000</f>
        <v>11953.473903778986</v>
      </c>
      <c r="CU33" s="305">
        <f>CU32*POWER(CU$35/CU$31,1/4)</f>
        <v>2.4054188976553568</v>
      </c>
      <c r="CV33" s="276">
        <f t="shared" si="49"/>
        <v>1.5509412940712348</v>
      </c>
      <c r="CW33" s="261">
        <f t="shared" si="101"/>
        <v>0.96391899638005696</v>
      </c>
      <c r="CX33" s="307">
        <f>'A5'!J32</f>
        <v>3088.6759413400637</v>
      </c>
      <c r="CY33" s="307">
        <f>'A4'!J32/'A1'!J32*1000</f>
        <v>5518.5844104398439</v>
      </c>
      <c r="CZ33" s="262">
        <f t="shared" si="102"/>
        <v>1.0420624151967435</v>
      </c>
      <c r="DA33" s="306">
        <f>'A3'!J32</f>
        <v>76.8</v>
      </c>
      <c r="DB33" s="307">
        <f t="shared" si="103"/>
        <v>20976.133822036492</v>
      </c>
      <c r="DC33" s="276">
        <f t="shared" si="104"/>
        <v>0.45009048562435622</v>
      </c>
      <c r="DD33" s="276">
        <f t="shared" si="105"/>
        <v>9.9511405857522242</v>
      </c>
      <c r="DE33" s="276">
        <f t="shared" si="106"/>
        <v>0.56143773669877017</v>
      </c>
      <c r="DF33" s="269">
        <f>'A2'!K32/'A1'!K32*1000</f>
        <v>10943.021889092794</v>
      </c>
      <c r="DG33" s="262">
        <f>DG32*POWER(DG$35/DG$30,1/5)</f>
        <v>2.3303264006339126</v>
      </c>
      <c r="DH33" s="266">
        <f t="shared" si="14"/>
        <v>1.5265406645857531</v>
      </c>
      <c r="DI33" s="261">
        <f t="shared" si="107"/>
        <v>0.9487538638411287</v>
      </c>
      <c r="DJ33" s="273">
        <f>'A5'!K32</f>
        <v>643.84806140024943</v>
      </c>
      <c r="DK33" s="270">
        <f>'A4'!K32/'A1'!K32*1000</f>
        <v>5246.1543967443095</v>
      </c>
      <c r="DL33" s="262">
        <f t="shared" si="108"/>
        <v>1.039348710990502</v>
      </c>
      <c r="DM33" s="263">
        <f>'A3'!K32</f>
        <v>76.599999999999994</v>
      </c>
      <c r="DN33" s="272">
        <f t="shared" si="17"/>
        <v>16912.528298860048</v>
      </c>
      <c r="DO33" s="261">
        <f t="shared" si="51"/>
        <v>0.29728260768557363</v>
      </c>
      <c r="DP33" s="262">
        <f t="shared" si="109"/>
        <v>9.7358099457287928</v>
      </c>
      <c r="DQ33" s="214">
        <f t="shared" si="52"/>
        <v>0.39682763632551382</v>
      </c>
      <c r="DR33" s="307">
        <f>'A2'!L32/'A1'!L32*1000</f>
        <v>10107.034642412962</v>
      </c>
      <c r="DS33" s="305">
        <f t="shared" si="127"/>
        <v>3.4355341987651045</v>
      </c>
      <c r="DT33" s="276">
        <f t="shared" si="110"/>
        <v>1.8535194087910449</v>
      </c>
      <c r="DU33" s="261">
        <f t="shared" si="111"/>
        <v>1.1519730470280198</v>
      </c>
      <c r="DV33" s="307">
        <f>'A5'!L32</f>
        <v>1421.3633184429061</v>
      </c>
      <c r="DW33" s="307">
        <f>'A4'!L32/'A1'!L32*1000</f>
        <v>2611.6682176049085</v>
      </c>
      <c r="DX33" s="262">
        <f t="shared" si="112"/>
        <v>1.044776119402985</v>
      </c>
      <c r="DY33" s="276">
        <f>'A3'!L32</f>
        <v>77</v>
      </c>
      <c r="DZ33" s="307">
        <f t="shared" si="113"/>
        <v>16377.976299463013</v>
      </c>
      <c r="EA33" s="276">
        <f t="shared" si="114"/>
        <v>0.27718130695401444</v>
      </c>
      <c r="EB33" s="305">
        <f t="shared" si="115"/>
        <v>9.7036928027331655</v>
      </c>
      <c r="EC33" s="276">
        <f t="shared" si="116"/>
        <v>0.37227559797353033</v>
      </c>
      <c r="ED33" s="269">
        <f>'A2'!M32/'A1'!M32*1000</f>
        <v>12090.716775270856</v>
      </c>
      <c r="EE33" s="262">
        <f>EE32*POWER(EE$36/EE$31,1/5)</f>
        <v>1.8382033527631307</v>
      </c>
      <c r="EF33" s="263">
        <f t="shared" si="19"/>
        <v>1.3558035819259111</v>
      </c>
      <c r="EG33" s="261">
        <f t="shared" si="117"/>
        <v>0.84263977816202584</v>
      </c>
      <c r="EH33" s="275">
        <f>'A5'!M32</f>
        <v>-17.265394012128418</v>
      </c>
      <c r="EI33" s="271">
        <f>'A4'!M32/'A1'!M32*1000</f>
        <v>6767.4429878010014</v>
      </c>
      <c r="EJ33" s="262">
        <f t="shared" si="118"/>
        <v>1.0542740841248304</v>
      </c>
      <c r="EK33" s="263">
        <f>'A3'!M32</f>
        <v>77.7</v>
      </c>
      <c r="EL33" s="272">
        <f t="shared" si="22"/>
        <v>17857.607024030614</v>
      </c>
      <c r="EM33" s="261">
        <f t="shared" si="53"/>
        <v>0.33282136105490095</v>
      </c>
      <c r="EN33" s="262">
        <f t="shared" si="119"/>
        <v>9.7901848602370176</v>
      </c>
      <c r="EO33" s="276">
        <f t="shared" si="54"/>
        <v>0.43839468936549064</v>
      </c>
      <c r="EP33" s="269">
        <f>'A2'!N32/'A1'!N32*1000</f>
        <v>13166.511834867853</v>
      </c>
      <c r="EQ33" s="262">
        <f>EQ32*POWER(EQ$35/EQ$30,1/5)</f>
        <v>2.4653638778863338</v>
      </c>
      <c r="ER33" s="266">
        <f t="shared" si="24"/>
        <v>1.5701477248610507</v>
      </c>
      <c r="ES33" s="261">
        <f t="shared" si="120"/>
        <v>0.97585590434796876</v>
      </c>
      <c r="ET33" s="273">
        <f>'A5'!N32</f>
        <v>-375.75249360006751</v>
      </c>
      <c r="EU33" s="270">
        <f>'A4'!N32/'A1'!N32*1000</f>
        <v>4292.2475920575898</v>
      </c>
      <c r="EV33" s="262">
        <f t="shared" si="121"/>
        <v>1.0230664857530529</v>
      </c>
      <c r="EW33" s="263">
        <f>'A3'!N32</f>
        <v>75.400000000000006</v>
      </c>
      <c r="EX33" s="272">
        <f t="shared" si="27"/>
        <v>17151.825661851108</v>
      </c>
      <c r="EY33" s="261">
        <f t="shared" si="56"/>
        <v>0.30628114901210152</v>
      </c>
      <c r="EZ33" s="262">
        <f t="shared" si="57"/>
        <v>9.7498598995144814</v>
      </c>
      <c r="FA33" s="276">
        <f t="shared" si="58"/>
        <v>0.4075681621635931</v>
      </c>
      <c r="FB33" s="269">
        <f>'A2'!O32/'A1'!O32*1000</f>
        <v>18665.090758055816</v>
      </c>
      <c r="FC33" s="262">
        <f>FC32*POWER(FC$35/FC$30,1/5)</f>
        <v>2.5771517094455052</v>
      </c>
      <c r="FD33" s="266">
        <f t="shared" si="29"/>
        <v>1.6053509614553152</v>
      </c>
      <c r="FE33" s="261">
        <f t="shared" si="122"/>
        <v>0.99773491976717821</v>
      </c>
      <c r="FF33" s="273">
        <f>'A5'!O32</f>
        <v>-859.49001039709549</v>
      </c>
      <c r="FG33" s="270">
        <f>'A4'!O32/'A1'!O32*1000</f>
        <v>5134.1335849936777</v>
      </c>
      <c r="FH33" s="262">
        <f t="shared" si="123"/>
        <v>1.0189959294436906</v>
      </c>
      <c r="FI33" s="263">
        <f>'A3'!O32</f>
        <v>75.099999999999994</v>
      </c>
      <c r="FJ33" s="272">
        <f t="shared" si="32"/>
        <v>23332.414870832981</v>
      </c>
      <c r="FK33" s="261">
        <f t="shared" si="60"/>
        <v>0.53869611056516242</v>
      </c>
      <c r="FL33" s="262">
        <f t="shared" si="124"/>
        <v>10.05759886891007</v>
      </c>
      <c r="FM33" s="276">
        <f t="shared" si="61"/>
        <v>0.64282006424059424</v>
      </c>
    </row>
    <row r="34" spans="1:169">
      <c r="A34" s="201">
        <v>1990</v>
      </c>
      <c r="B34" s="269">
        <f>'A2'!B33/'A1'!B33*1000</f>
        <v>13424.475371373455</v>
      </c>
      <c r="C34" s="265">
        <f>C33*POWER(C$38/C$33,1/5)</f>
        <v>2.5415764467594371</v>
      </c>
      <c r="D34" s="265">
        <f t="shared" si="0"/>
        <v>1.5942322436707386</v>
      </c>
      <c r="E34" s="261">
        <f>D34/$FD$24</f>
        <v>0.99082457227116916</v>
      </c>
      <c r="F34" s="273">
        <f>'A5'!B33</f>
        <v>48.463518207202114</v>
      </c>
      <c r="G34" s="270">
        <f>'A4'!B33/'A1'!B33*1000</f>
        <v>4150.5997492930292</v>
      </c>
      <c r="H34" s="262">
        <f t="shared" si="63"/>
        <v>1.044776119402985</v>
      </c>
      <c r="I34" s="262">
        <f>'A3'!B33</f>
        <v>77</v>
      </c>
      <c r="J34" s="272">
        <f t="shared" si="2"/>
        <v>18283.961693603473</v>
      </c>
      <c r="K34" s="261">
        <f t="shared" si="64"/>
        <v>0.34885400790881915</v>
      </c>
      <c r="L34" s="262">
        <f t="shared" si="65"/>
        <v>9.8137795443719664</v>
      </c>
      <c r="M34" s="214">
        <f t="shared" si="66"/>
        <v>0.4564317105869321</v>
      </c>
      <c r="N34" s="307">
        <f>'A2'!C33/'A1'!C33*1000</f>
        <v>12721.89175612528</v>
      </c>
      <c r="O34" s="343">
        <f>O33*POWER(O$36/O$32,1/4)</f>
        <v>2.7275215709586131</v>
      </c>
      <c r="P34" s="276">
        <f t="shared" si="36"/>
        <v>1.6515209871384053</v>
      </c>
      <c r="Q34" s="261">
        <f t="shared" si="67"/>
        <v>1.0264298581181082</v>
      </c>
      <c r="R34" s="307">
        <f>'A5'!C33</f>
        <v>2550.6996123027834</v>
      </c>
      <c r="S34" s="307">
        <f>'A4'!C33/'A1'!C33*1000</f>
        <v>5050.8563138902291</v>
      </c>
      <c r="T34" s="262">
        <f t="shared" si="68"/>
        <v>1.0325644504748981</v>
      </c>
      <c r="U34" s="306">
        <f>'A3'!C33</f>
        <v>76.099999999999994</v>
      </c>
      <c r="V34" s="307">
        <f t="shared" si="37"/>
        <v>21332.456780950681</v>
      </c>
      <c r="W34" s="276">
        <f t="shared" si="69"/>
        <v>0.46348965906823508</v>
      </c>
      <c r="X34" s="305">
        <f t="shared" si="70"/>
        <v>9.9679849844366117</v>
      </c>
      <c r="Y34" s="276">
        <f t="shared" si="71"/>
        <v>0.57431448363019844</v>
      </c>
      <c r="Z34" s="269">
        <f>'A2'!D33/'A1'!D33*1000</f>
        <v>13677.114651565475</v>
      </c>
      <c r="AA34" s="262">
        <f>AA33*POWER(AA$35/AA$31,1/4)</f>
        <v>2.5324876669829233</v>
      </c>
      <c r="AB34" s="263">
        <f t="shared" si="4"/>
        <v>1.5913791713425569</v>
      </c>
      <c r="AC34" s="261">
        <f t="shared" si="72"/>
        <v>0.98905137129593335</v>
      </c>
      <c r="AD34" s="273">
        <f>'A5'!D33</f>
        <v>-296.11715252207989</v>
      </c>
      <c r="AE34" s="271">
        <f>'A4'!D33/'A1'!D33*1000</f>
        <v>5406.9017371422178</v>
      </c>
      <c r="AF34" s="262">
        <f t="shared" si="73"/>
        <v>1.0529172320217095</v>
      </c>
      <c r="AG34" s="263">
        <f>'A3'!D33</f>
        <v>77.599999999999994</v>
      </c>
      <c r="AH34" s="271">
        <f t="shared" si="38"/>
        <v>19624.433083895779</v>
      </c>
      <c r="AI34" s="261">
        <f t="shared" si="39"/>
        <v>0.39926111249118068</v>
      </c>
      <c r="AJ34" s="262">
        <f t="shared" si="74"/>
        <v>9.8845306547885574</v>
      </c>
      <c r="AK34" s="214">
        <f t="shared" si="40"/>
        <v>0.51051759165767563</v>
      </c>
      <c r="AL34" s="307">
        <f>'A2'!E33/'A1'!E33*1000</f>
        <v>11823.985713764487</v>
      </c>
      <c r="AM34" s="274">
        <f>AM33*POWER(AM$36/AM$31, 1/5)</f>
        <v>2.0221870595571008</v>
      </c>
      <c r="AN34" s="276">
        <f t="shared" si="41"/>
        <v>1.4220362370759405</v>
      </c>
      <c r="AO34" s="261">
        <f t="shared" si="75"/>
        <v>0.88380375691728519</v>
      </c>
      <c r="AP34" s="307">
        <f>'A5'!E33</f>
        <v>232.69565717312469</v>
      </c>
      <c r="AQ34" s="307">
        <f>'A4'!E33/'A1'!E33*1000</f>
        <v>5998.3475358502483</v>
      </c>
      <c r="AR34" s="262">
        <f t="shared" si="76"/>
        <v>1.0162822252374493</v>
      </c>
      <c r="AS34" s="306">
        <f>'A3'!E33</f>
        <v>74.900000000000006</v>
      </c>
      <c r="AT34" s="307">
        <f t="shared" si="77"/>
        <v>16952.732042401585</v>
      </c>
      <c r="AU34" s="276">
        <f t="shared" si="78"/>
        <v>0.29879442981022092</v>
      </c>
      <c r="AV34" s="276">
        <f t="shared" si="79"/>
        <v>9.7381842822626741</v>
      </c>
      <c r="AW34" s="276">
        <f t="shared" si="80"/>
        <v>0.39864270442320565</v>
      </c>
      <c r="AX34" s="307">
        <f>'A2'!F33/'A1'!F33*1000</f>
        <v>11138.884832997224</v>
      </c>
      <c r="AY34" s="343">
        <f>AY33*POWER(AY$35/AY$31, 1/4)</f>
        <v>2.2578406513310059</v>
      </c>
      <c r="AZ34" s="276">
        <f t="shared" si="43"/>
        <v>1.5026112775202394</v>
      </c>
      <c r="BA34" s="261">
        <f t="shared" si="81"/>
        <v>0.93388161119536195</v>
      </c>
      <c r="BB34" s="307">
        <f>'A5'!F33</f>
        <v>-228.82336431374281</v>
      </c>
      <c r="BC34" s="307">
        <f>'A4'!F33/'A1'!F33*1000</f>
        <v>5103.3712139363297</v>
      </c>
      <c r="BD34" s="262">
        <f t="shared" si="82"/>
        <v>1.0176390773405699</v>
      </c>
      <c r="BE34" s="306">
        <f>'A3'!F33</f>
        <v>75</v>
      </c>
      <c r="BF34" s="307">
        <f t="shared" si="83"/>
        <v>15546.418823997574</v>
      </c>
      <c r="BG34" s="276">
        <f t="shared" si="125"/>
        <v>0.24591140821869678</v>
      </c>
      <c r="BH34" s="305">
        <f t="shared" si="84"/>
        <v>9.6515855903765484</v>
      </c>
      <c r="BI34" s="276">
        <f t="shared" si="85"/>
        <v>0.33244209608424991</v>
      </c>
      <c r="BJ34" s="307">
        <f>'A2'!G33/'A1'!G33*1000</f>
        <v>12945.587532661657</v>
      </c>
      <c r="BK34" s="266">
        <f>BK33*POWER(BK$38/BK$33,1/5)</f>
        <v>2.5556313423757175</v>
      </c>
      <c r="BL34" s="276">
        <f t="shared" si="44"/>
        <v>1.5986342115617687</v>
      </c>
      <c r="BM34" s="261">
        <f t="shared" si="87"/>
        <v>0.99356042080898233</v>
      </c>
      <c r="BN34" s="307">
        <f>'A5'!G33</f>
        <v>1153.340598939403</v>
      </c>
      <c r="BO34" s="307">
        <f>'A4'!G33/'A1'!G33*1000</f>
        <v>5149.6104788974562</v>
      </c>
      <c r="BP34" s="262">
        <f t="shared" si="88"/>
        <v>1.0434192672998643</v>
      </c>
      <c r="BQ34" s="276">
        <f>'A3'!G33</f>
        <v>76.900000000000006</v>
      </c>
      <c r="BR34" s="307">
        <f t="shared" si="89"/>
        <v>19997.312307760534</v>
      </c>
      <c r="BS34" s="276">
        <f t="shared" si="90"/>
        <v>0.4132828679497898</v>
      </c>
      <c r="BT34" s="305">
        <f t="shared" si="91"/>
        <v>9.9033531588937329</v>
      </c>
      <c r="BU34" s="276">
        <f t="shared" si="92"/>
        <v>0.52490650672193129</v>
      </c>
      <c r="BV34" s="269">
        <f>'A2'!H33/'A1'!H33*1000</f>
        <v>13035.054659843301</v>
      </c>
      <c r="BW34" s="262">
        <f>BW33*POWER(BW$38/BW$33,1/5)</f>
        <v>2.1801244815868985</v>
      </c>
      <c r="BX34" s="263">
        <f t="shared" si="9"/>
        <v>1.4765244602060945</v>
      </c>
      <c r="BY34" s="261">
        <f t="shared" si="126"/>
        <v>0.91766850315553861</v>
      </c>
      <c r="BZ34" s="275">
        <f>'A5'!H33</f>
        <v>1454.1732525355278</v>
      </c>
      <c r="CA34" s="270">
        <f>'A4'!H33/'A1'!H33*1000</f>
        <v>4183.6594431800077</v>
      </c>
      <c r="CB34" s="262">
        <f t="shared" si="93"/>
        <v>1.0217096336499321</v>
      </c>
      <c r="CC34" s="263">
        <f>'A3'!H33</f>
        <v>75.3</v>
      </c>
      <c r="CD34" s="272">
        <f t="shared" si="12"/>
        <v>17981.774655163255</v>
      </c>
      <c r="CE34" s="261">
        <f t="shared" si="45"/>
        <v>0.33749056236242181</v>
      </c>
      <c r="CF34" s="262">
        <f t="shared" si="94"/>
        <v>9.7971140047769101</v>
      </c>
      <c r="CG34" s="276">
        <f t="shared" si="46"/>
        <v>0.44369169297857786</v>
      </c>
      <c r="CH34" s="307">
        <f>'A2'!I33/'A1'!I33*1000</f>
        <v>12892.005033149546</v>
      </c>
      <c r="CI34" s="305">
        <f>CI33*POWER(CI35/CI33,1/2)</f>
        <v>2.8975686564980911</v>
      </c>
      <c r="CJ34" s="276">
        <f t="shared" si="48"/>
        <v>1.7022246198719166</v>
      </c>
      <c r="CK34" s="261">
        <f t="shared" si="95"/>
        <v>1.0579424595067874</v>
      </c>
      <c r="CL34" s="307">
        <f>'A5'!I33</f>
        <v>1426.8339951951004</v>
      </c>
      <c r="CM34" s="307">
        <f>'A4'!I33/'A1'!I33*1000</f>
        <v>4669.143401905435</v>
      </c>
      <c r="CN34" s="262">
        <f t="shared" si="96"/>
        <v>1.0461329715061056</v>
      </c>
      <c r="CO34" s="306">
        <f>'A3'!I33</f>
        <v>77.099999999999994</v>
      </c>
      <c r="CP34" s="307">
        <f t="shared" si="97"/>
        <v>20645.410037300164</v>
      </c>
      <c r="CQ34" s="276">
        <f t="shared" si="98"/>
        <v>0.43765394387806561</v>
      </c>
      <c r="CR34" s="276">
        <f t="shared" si="99"/>
        <v>9.9352482994598503</v>
      </c>
      <c r="CS34" s="276">
        <f t="shared" si="100"/>
        <v>0.54928883470570722</v>
      </c>
      <c r="CT34" s="307">
        <f>'A2'!J33/'A1'!J33*1000</f>
        <v>12355.109087355748</v>
      </c>
      <c r="CU34" s="305">
        <f>CU33*POWER(CU$35/CU$31,1/4)</f>
        <v>2.3932621794804314</v>
      </c>
      <c r="CV34" s="276">
        <f t="shared" si="49"/>
        <v>1.5470171878426016</v>
      </c>
      <c r="CW34" s="261">
        <f t="shared" si="101"/>
        <v>0.9614801416329094</v>
      </c>
      <c r="CX34" s="307">
        <f>'A5'!J33</f>
        <v>3188.1774186608591</v>
      </c>
      <c r="CY34" s="307">
        <f>'A4'!J33/'A1'!J33*1000</f>
        <v>5603.6316816131566</v>
      </c>
      <c r="CZ34" s="262">
        <f t="shared" si="102"/>
        <v>1.044776119402985</v>
      </c>
      <c r="DA34" s="306">
        <f>'A3'!J33</f>
        <v>77</v>
      </c>
      <c r="DB34" s="307">
        <f t="shared" si="103"/>
        <v>21596.568350496127</v>
      </c>
      <c r="DC34" s="276">
        <f t="shared" si="104"/>
        <v>0.47342131415905048</v>
      </c>
      <c r="DD34" s="276">
        <f t="shared" si="105"/>
        <v>9.9802897083884421</v>
      </c>
      <c r="DE34" s="276">
        <f t="shared" si="106"/>
        <v>0.58372086371877108</v>
      </c>
      <c r="DF34" s="269">
        <f>'A2'!K33/'A1'!K33*1000</f>
        <v>10971.976090012789</v>
      </c>
      <c r="DG34" s="262">
        <f>DG33*POWER(DG$35/DG$30,1/5)</f>
        <v>2.3033850634100554</v>
      </c>
      <c r="DH34" s="266">
        <f t="shared" si="14"/>
        <v>1.5176907008379723</v>
      </c>
      <c r="DI34" s="261">
        <f t="shared" si="107"/>
        <v>0.94325356011824069</v>
      </c>
      <c r="DJ34" s="273">
        <f>'A5'!K33</f>
        <v>693.83384982575819</v>
      </c>
      <c r="DK34" s="270">
        <f>'A4'!K33/'A1'!K33*1000</f>
        <v>5504.0100024814546</v>
      </c>
      <c r="DL34" s="262">
        <f t="shared" si="108"/>
        <v>1.039348710990502</v>
      </c>
      <c r="DM34" s="263">
        <f>'A3'!K33</f>
        <v>76.599999999999994</v>
      </c>
      <c r="DN34" s="272">
        <f t="shared" si="17"/>
        <v>17198.310326092123</v>
      </c>
      <c r="DO34" s="261">
        <f t="shared" si="51"/>
        <v>0.3080291589650494</v>
      </c>
      <c r="DP34" s="262">
        <f t="shared" si="109"/>
        <v>9.7525664211208802</v>
      </c>
      <c r="DQ34" s="214">
        <f t="shared" si="52"/>
        <v>0.40963717005417116</v>
      </c>
      <c r="DR34" s="307">
        <f>'A2'!L33/'A1'!L33*1000</f>
        <v>10439.842660825167</v>
      </c>
      <c r="DS34" s="317">
        <v>3.4071718</v>
      </c>
      <c r="DT34" s="276">
        <f t="shared" si="110"/>
        <v>1.8458525943314108</v>
      </c>
      <c r="DU34" s="261">
        <f t="shared" si="111"/>
        <v>1.1472080774398008</v>
      </c>
      <c r="DV34" s="307">
        <f>'A5'!L33</f>
        <v>1429.6491064559004</v>
      </c>
      <c r="DW34" s="307">
        <f>'A4'!L33/'A1'!L33*1000</f>
        <v>2771.2932677579852</v>
      </c>
      <c r="DX34" s="262">
        <f t="shared" si="112"/>
        <v>1.044776119402985</v>
      </c>
      <c r="DY34" s="276">
        <f>'A3'!L33</f>
        <v>77</v>
      </c>
      <c r="DZ34" s="307">
        <f t="shared" si="113"/>
        <v>16901.984987073429</v>
      </c>
      <c r="EA34" s="276">
        <f t="shared" si="114"/>
        <v>0.29688613684425508</v>
      </c>
      <c r="EB34" s="305">
        <f t="shared" si="115"/>
        <v>9.7351863488702985</v>
      </c>
      <c r="EC34" s="276">
        <f t="shared" si="116"/>
        <v>0.39635092599084887</v>
      </c>
      <c r="ED34" s="269">
        <f>'A2'!M33/'A1'!M33*1000</f>
        <v>11923.296553969723</v>
      </c>
      <c r="EE34" s="262">
        <f>EE33*POWER(EE$36/EE$31,1/5)</f>
        <v>1.8413855232432326</v>
      </c>
      <c r="EF34" s="263">
        <f t="shared" si="19"/>
        <v>1.3569766111629311</v>
      </c>
      <c r="EG34" s="261">
        <f t="shared" si="117"/>
        <v>0.8433688226263103</v>
      </c>
      <c r="EH34" s="275">
        <f>'A5'!M33</f>
        <v>-28.782418538825979</v>
      </c>
      <c r="EI34" s="271">
        <f>'A4'!M33/'A1'!M33*1000</f>
        <v>6883.1399937861979</v>
      </c>
      <c r="EJ34" s="262">
        <f t="shared" si="118"/>
        <v>1.0529172320217095</v>
      </c>
      <c r="EK34" s="263">
        <f>'A3'!M33</f>
        <v>77.599999999999994</v>
      </c>
      <c r="EL34" s="272">
        <f t="shared" si="22"/>
        <v>17804.929527532553</v>
      </c>
      <c r="EM34" s="261">
        <f t="shared" si="53"/>
        <v>0.33084047575265241</v>
      </c>
      <c r="EN34" s="262">
        <f t="shared" si="119"/>
        <v>9.787230637688463</v>
      </c>
      <c r="EO34" s="276">
        <f t="shared" si="54"/>
        <v>0.43613632580798856</v>
      </c>
      <c r="EP34" s="269">
        <f>'A2'!N33/'A1'!N33*1000</f>
        <v>13233.092714242064</v>
      </c>
      <c r="EQ34" s="262">
        <f>EQ33*POWER(EQ$35/EQ$30,1/5)</f>
        <v>2.4366231622049668</v>
      </c>
      <c r="ER34" s="266">
        <f t="shared" si="24"/>
        <v>1.5609686615063632</v>
      </c>
      <c r="ES34" s="261">
        <f t="shared" si="120"/>
        <v>0.97015106331344214</v>
      </c>
      <c r="ET34" s="273">
        <f>'A5'!N33</f>
        <v>-352.9706072470853</v>
      </c>
      <c r="EU34" s="270">
        <f>'A4'!N33/'A1'!N33*1000</f>
        <v>4374.0024707804941</v>
      </c>
      <c r="EV34" s="262">
        <f t="shared" si="121"/>
        <v>1.0271370420624153</v>
      </c>
      <c r="EW34" s="263">
        <f>'A3'!N33</f>
        <v>75.7</v>
      </c>
      <c r="EX34" s="272">
        <f t="shared" si="27"/>
        <v>17316.637773682225</v>
      </c>
      <c r="EY34" s="261">
        <f t="shared" si="56"/>
        <v>0.31247874593037622</v>
      </c>
      <c r="EZ34" s="262">
        <f t="shared" si="57"/>
        <v>9.7594230393505885</v>
      </c>
      <c r="FA34" s="276">
        <f t="shared" si="58"/>
        <v>0.41487873072983983</v>
      </c>
      <c r="FB34" s="269">
        <f>'A2'!O33/'A1'!O33*1000</f>
        <v>18768.875675471747</v>
      </c>
      <c r="FC34" s="262">
        <f>FC33*POWER(FC$35/FC$30,1/5)</f>
        <v>2.5874310045891633</v>
      </c>
      <c r="FD34" s="266">
        <f t="shared" si="29"/>
        <v>1.6085493478874571</v>
      </c>
      <c r="FE34" s="261">
        <f t="shared" si="122"/>
        <v>0.99972273545787582</v>
      </c>
      <c r="FF34" s="273">
        <f>'A5'!O33</f>
        <v>-749.78501953595901</v>
      </c>
      <c r="FG34" s="270">
        <f>'A4'!O33/'A1'!O33*1000</f>
        <v>5203.3896487178172</v>
      </c>
      <c r="FH34" s="262">
        <f t="shared" si="123"/>
        <v>1.0217096336499321</v>
      </c>
      <c r="FI34" s="263">
        <f>'A3'!O33</f>
        <v>75.3</v>
      </c>
      <c r="FJ34" s="272">
        <f t="shared" si="32"/>
        <v>23721.314925078346</v>
      </c>
      <c r="FK34" s="261">
        <f t="shared" si="60"/>
        <v>0.55332031354957489</v>
      </c>
      <c r="FL34" s="262">
        <f t="shared" si="124"/>
        <v>10.074129286865164</v>
      </c>
      <c r="FM34" s="276">
        <f t="shared" si="61"/>
        <v>0.65545678773941363</v>
      </c>
    </row>
    <row r="35" spans="1:169">
      <c r="A35" s="201">
        <v>1991</v>
      </c>
      <c r="B35" s="269">
        <f>'A2'!B34/'A1'!B34*1000</f>
        <v>13430.402023331168</v>
      </c>
      <c r="C35" s="265">
        <f>C34*POWER(C$38/C$33,1/5)</f>
        <v>2.5209103121286991</v>
      </c>
      <c r="D35" s="265">
        <f t="shared" si="0"/>
        <v>1.5877374821199817</v>
      </c>
      <c r="E35" s="261">
        <f t="shared" si="62"/>
        <v>0.98678804035363943</v>
      </c>
      <c r="F35" s="273">
        <f>'A5'!B34</f>
        <v>145.89528927423689</v>
      </c>
      <c r="G35" s="270">
        <f>'A4'!B34/'A1'!B34*1000</f>
        <v>4198.7853257906527</v>
      </c>
      <c r="H35" s="262">
        <f t="shared" si="63"/>
        <v>1.0502035278154682</v>
      </c>
      <c r="I35" s="262">
        <f>'A3'!B34</f>
        <v>77.400000000000006</v>
      </c>
      <c r="J35" s="272">
        <f t="shared" si="2"/>
        <v>18481.104353641742</v>
      </c>
      <c r="K35" s="261">
        <f t="shared" si="64"/>
        <v>0.35626736320618735</v>
      </c>
      <c r="L35" s="262">
        <f t="shared" si="65"/>
        <v>9.8245041028063511</v>
      </c>
      <c r="M35" s="214">
        <f t="shared" si="66"/>
        <v>0.46463012879695004</v>
      </c>
      <c r="N35" s="307">
        <f>'A2'!C34/'A1'!C34*1000</f>
        <v>13057.743492905449</v>
      </c>
      <c r="O35" s="343">
        <f>O34*POWER(O$36/O$32,1/4)</f>
        <v>2.6890670560992547</v>
      </c>
      <c r="P35" s="276">
        <f t="shared" si="36"/>
        <v>1.6398375090536423</v>
      </c>
      <c r="Q35" s="261">
        <f t="shared" si="67"/>
        <v>1.0191685088247828</v>
      </c>
      <c r="R35" s="307">
        <f>'A5'!C34</f>
        <v>2682.2448197503795</v>
      </c>
      <c r="S35" s="307">
        <f>'A4'!C34/'A1'!C34*1000</f>
        <v>5215.0121630590538</v>
      </c>
      <c r="T35" s="262">
        <f t="shared" si="68"/>
        <v>1.0352781546811396</v>
      </c>
      <c r="U35" s="306">
        <f>'A3'!C34</f>
        <v>76.3</v>
      </c>
      <c r="V35" s="307">
        <f t="shared" si="37"/>
        <v>21953.381728127501</v>
      </c>
      <c r="W35" s="276">
        <f t="shared" si="69"/>
        <v>0.48683892931511002</v>
      </c>
      <c r="X35" s="305">
        <f t="shared" si="70"/>
        <v>9.9966764716992706</v>
      </c>
      <c r="Y35" s="276">
        <f t="shared" si="71"/>
        <v>0.59624777002943241</v>
      </c>
      <c r="Z35" s="269">
        <f>'A2'!D34/'A1'!D34*1000</f>
        <v>13291.011056994554</v>
      </c>
      <c r="AA35" s="285">
        <v>2.5154584999999998</v>
      </c>
      <c r="AB35" s="263">
        <f t="shared" si="4"/>
        <v>1.5860197035346062</v>
      </c>
      <c r="AC35" s="261">
        <f t="shared" si="72"/>
        <v>0.98572043101449303</v>
      </c>
      <c r="AD35" s="273">
        <f>'A5'!D34</f>
        <v>-147.9047687871234</v>
      </c>
      <c r="AE35" s="271">
        <f>'A4'!D34/'A1'!D34*1000</f>
        <v>5496.4680175928916</v>
      </c>
      <c r="AF35" s="262">
        <f t="shared" si="73"/>
        <v>1.055630936227951</v>
      </c>
      <c r="AG35" s="263">
        <f>'A3'!D34</f>
        <v>77.8</v>
      </c>
      <c r="AH35" s="271">
        <f t="shared" si="38"/>
        <v>19476.163175707348</v>
      </c>
      <c r="AI35" s="261">
        <f t="shared" si="39"/>
        <v>0.39368556882602151</v>
      </c>
      <c r="AJ35" s="262">
        <f t="shared" si="74"/>
        <v>9.8769465955642364</v>
      </c>
      <c r="AK35" s="214">
        <f t="shared" si="40"/>
        <v>0.50471993671169868</v>
      </c>
      <c r="AL35" s="307">
        <f>'A2'!E34/'A1'!E34*1000</f>
        <v>12005.448053088667</v>
      </c>
      <c r="AM35" s="274">
        <f>AM34*POWER(AM$36/AM$31, 1/5)</f>
        <v>2.0110629326587968</v>
      </c>
      <c r="AN35" s="276">
        <f t="shared" si="41"/>
        <v>1.4181195057747413</v>
      </c>
      <c r="AO35" s="261">
        <f t="shared" si="75"/>
        <v>0.88136948573024898</v>
      </c>
      <c r="AP35" s="307">
        <f>'A5'!E34</f>
        <v>279.45313929335617</v>
      </c>
      <c r="AQ35" s="307">
        <f>'A4'!E34/'A1'!E34*1000</f>
        <v>6044.1036396935215</v>
      </c>
      <c r="AR35" s="262">
        <f t="shared" si="76"/>
        <v>1.0217096336499321</v>
      </c>
      <c r="AS35" s="306">
        <f>'A3'!E34</f>
        <v>75.3</v>
      </c>
      <c r="AT35" s="307">
        <f t="shared" si="77"/>
        <v>17271.789204464909</v>
      </c>
      <c r="AU35" s="276">
        <f t="shared" si="78"/>
        <v>0.31079225971718405</v>
      </c>
      <c r="AV35" s="276">
        <f t="shared" si="79"/>
        <v>9.7568297676542635</v>
      </c>
      <c r="AW35" s="276">
        <f t="shared" si="80"/>
        <v>0.41289629704469061</v>
      </c>
      <c r="AX35" s="307">
        <f>'A2'!F34/'A1'!F34*1000</f>
        <v>10666.821897923342</v>
      </c>
      <c r="AY35" s="341">
        <v>2.2389500999999998</v>
      </c>
      <c r="AZ35" s="276">
        <f t="shared" si="43"/>
        <v>1.496312166628341</v>
      </c>
      <c r="BA35" s="261">
        <f t="shared" si="81"/>
        <v>0.92996667729540317</v>
      </c>
      <c r="BB35" s="307">
        <f>'A5'!F34</f>
        <v>-37.143705895138183</v>
      </c>
      <c r="BC35" s="307">
        <f>'A4'!F34/'A1'!F34*1000</f>
        <v>5150.837871269965</v>
      </c>
      <c r="BD35" s="262">
        <f t="shared" si="82"/>
        <v>1.0230664857530529</v>
      </c>
      <c r="BE35" s="306">
        <f>'A3'!F34</f>
        <v>75.400000000000006</v>
      </c>
      <c r="BF35" s="307">
        <f t="shared" si="83"/>
        <v>15380.252706443265</v>
      </c>
      <c r="BG35" s="276">
        <f t="shared" si="125"/>
        <v>0.23966289525059939</v>
      </c>
      <c r="BH35" s="305">
        <f t="shared" si="84"/>
        <v>9.6408396737727173</v>
      </c>
      <c r="BI35" s="276">
        <f t="shared" si="85"/>
        <v>0.32422735056281926</v>
      </c>
      <c r="BJ35" s="307">
        <f>'A2'!G34/'A1'!G34*1000</f>
        <v>12939.147597626199</v>
      </c>
      <c r="BK35" s="266">
        <f>BK34*POWER(BK$38/BK$33,1/5)</f>
        <v>2.5334695474155273</v>
      </c>
      <c r="BL35" s="276">
        <f t="shared" si="44"/>
        <v>1.5916876412837813</v>
      </c>
      <c r="BM35" s="261">
        <f t="shared" si="87"/>
        <v>0.98924308715087572</v>
      </c>
      <c r="BN35" s="307">
        <f>'A5'!G34</f>
        <v>1191.8936372635533</v>
      </c>
      <c r="BO35" s="307">
        <f>'A4'!G34/'A1'!G34*1000</f>
        <v>5298.4544458008049</v>
      </c>
      <c r="BP35" s="262">
        <f t="shared" si="88"/>
        <v>1.044776119402985</v>
      </c>
      <c r="BQ35" s="276">
        <f>'A3'!G34</f>
        <v>77</v>
      </c>
      <c r="BR35" s="307">
        <f t="shared" si="89"/>
        <v>20154.055639326351</v>
      </c>
      <c r="BS35" s="276">
        <f t="shared" si="90"/>
        <v>0.41917704634408065</v>
      </c>
      <c r="BT35" s="305">
        <f t="shared" si="91"/>
        <v>9.9111608195453957</v>
      </c>
      <c r="BU35" s="276">
        <f t="shared" si="92"/>
        <v>0.53087509439440872</v>
      </c>
      <c r="BV35" s="269">
        <f>'A2'!H34/'A1'!H34*1000</f>
        <v>13529.302068884013</v>
      </c>
      <c r="BW35" s="262">
        <f>BW34*POWER(BW$38/BW$33,1/5)</f>
        <v>2.1706552714103231</v>
      </c>
      <c r="BX35" s="263">
        <f t="shared" si="9"/>
        <v>1.473314383086761</v>
      </c>
      <c r="BY35" s="261">
        <f t="shared" si="126"/>
        <v>0.91567342163504584</v>
      </c>
      <c r="BZ35" s="275">
        <f>'A5'!H34</f>
        <v>1597.1408123425344</v>
      </c>
      <c r="CA35" s="270">
        <f>'A4'!H34/'A1'!H34*1000</f>
        <v>4288.903360343329</v>
      </c>
      <c r="CB35" s="262">
        <f t="shared" si="93"/>
        <v>1.0244233378561736</v>
      </c>
      <c r="CC35" s="263">
        <f>'A3'!H34</f>
        <v>75.5</v>
      </c>
      <c r="CD35" s="272">
        <f t="shared" si="12"/>
        <v>18720.789959672209</v>
      </c>
      <c r="CE35" s="261">
        <f t="shared" si="45"/>
        <v>0.36528050402930468</v>
      </c>
      <c r="CF35" s="262">
        <f t="shared" si="94"/>
        <v>9.8373899478416806</v>
      </c>
      <c r="CG35" s="276">
        <f t="shared" si="46"/>
        <v>0.47448074849709582</v>
      </c>
      <c r="CH35" s="307">
        <f>'A2'!I34/'A1'!I34*1000</f>
        <v>13231.384062761852</v>
      </c>
      <c r="CI35" s="317">
        <v>2.8907071000000002</v>
      </c>
      <c r="CJ35" s="276">
        <f t="shared" si="48"/>
        <v>1.7002079578686837</v>
      </c>
      <c r="CK35" s="261">
        <f t="shared" si="95"/>
        <v>1.0566890923924905</v>
      </c>
      <c r="CL35" s="307">
        <f>'A5'!I34</f>
        <v>1495.3211852449606</v>
      </c>
      <c r="CM35" s="307">
        <f>'A4'!I34/'A1'!I34*1000</f>
        <v>4753.1687127449459</v>
      </c>
      <c r="CN35" s="262">
        <f t="shared" si="96"/>
        <v>1.0461329715061056</v>
      </c>
      <c r="CO35" s="306">
        <f>'A3'!I34</f>
        <v>77.099999999999994</v>
      </c>
      <c r="CP35" s="307">
        <f t="shared" si="97"/>
        <v>21163.216780429211</v>
      </c>
      <c r="CQ35" s="276">
        <f t="shared" si="98"/>
        <v>0.45712555576279684</v>
      </c>
      <c r="CR35" s="276">
        <f t="shared" si="99"/>
        <v>9.9600198961775135</v>
      </c>
      <c r="CS35" s="276">
        <f t="shared" si="100"/>
        <v>0.56822554998996333</v>
      </c>
      <c r="CT35" s="307">
        <f>'A2'!J34/'A1'!J34*1000</f>
        <v>12589.422857635725</v>
      </c>
      <c r="CU35" s="317">
        <v>2.3811669000000002</v>
      </c>
      <c r="CV35" s="276">
        <f t="shared" si="49"/>
        <v>1.5431030101713885</v>
      </c>
      <c r="CW35" s="261">
        <f t="shared" si="101"/>
        <v>0.95904745754169862</v>
      </c>
      <c r="CX35" s="307">
        <f>'A5'!J34</f>
        <v>3075.5338873032347</v>
      </c>
      <c r="CY35" s="307">
        <f>'A4'!J34/'A1'!J34*1000</f>
        <v>5702.4497137809722</v>
      </c>
      <c r="CZ35" s="262">
        <f t="shared" si="102"/>
        <v>1.0461329715061056</v>
      </c>
      <c r="DA35" s="306">
        <f>'A3'!J34</f>
        <v>77.099999999999994</v>
      </c>
      <c r="DB35" s="307">
        <f t="shared" si="103"/>
        <v>21813.794813758177</v>
      </c>
      <c r="DC35" s="276">
        <f t="shared" si="104"/>
        <v>0.48158990106885308</v>
      </c>
      <c r="DD35" s="276">
        <f t="shared" si="105"/>
        <v>9.9902978382721841</v>
      </c>
      <c r="DE35" s="276">
        <f t="shared" si="106"/>
        <v>0.5913716061515808</v>
      </c>
      <c r="DF35" s="269">
        <f>'A2'!K34/'A1'!K34*1000</f>
        <v>11172.515524658591</v>
      </c>
      <c r="DG35" s="317">
        <v>2.2767552000000002</v>
      </c>
      <c r="DH35" s="266">
        <f t="shared" si="14"/>
        <v>1.5088920438520446</v>
      </c>
      <c r="DI35" s="261">
        <f t="shared" si="107"/>
        <v>0.93778514384498213</v>
      </c>
      <c r="DJ35" s="273">
        <f>'A5'!K34</f>
        <v>784.22822542578069</v>
      </c>
      <c r="DK35" s="270">
        <f>'A4'!K34/'A1'!K34*1000</f>
        <v>5769.104766445661</v>
      </c>
      <c r="DL35" s="262">
        <f t="shared" si="108"/>
        <v>1.0461329715061056</v>
      </c>
      <c r="DM35" s="263">
        <f>'A3'!K34</f>
        <v>77.099999999999994</v>
      </c>
      <c r="DN35" s="272">
        <f t="shared" si="17"/>
        <v>17816.431270259181</v>
      </c>
      <c r="DO35" s="261">
        <f t="shared" si="51"/>
        <v>0.33127298744421046</v>
      </c>
      <c r="DP35" s="262">
        <f t="shared" si="109"/>
        <v>9.7878764155514499</v>
      </c>
      <c r="DQ35" s="214">
        <f t="shared" si="52"/>
        <v>0.43662999247258188</v>
      </c>
      <c r="DR35" s="307">
        <f>'A2'!L34/'A1'!L34*1000</f>
        <v>10716.46176477197</v>
      </c>
      <c r="DS35" s="305">
        <f>DS34*POWER(DS$39/DS$34,1/5)</f>
        <v>3.3462830055009327</v>
      </c>
      <c r="DT35" s="276">
        <f t="shared" si="110"/>
        <v>1.8292848344369264</v>
      </c>
      <c r="DU35" s="261">
        <f t="shared" si="111"/>
        <v>1.1369111187149248</v>
      </c>
      <c r="DV35" s="307">
        <f>'A5'!L34</f>
        <v>1411.7107561176983</v>
      </c>
      <c r="DW35" s="307">
        <f>'A4'!L34/'A1'!L34*1000</f>
        <v>2933.3411936443244</v>
      </c>
      <c r="DX35" s="262">
        <f t="shared" si="112"/>
        <v>1.0461329715061056</v>
      </c>
      <c r="DY35" s="276">
        <f>'A3'!L34</f>
        <v>77.099999999999994</v>
      </c>
      <c r="DZ35" s="307">
        <f t="shared" si="113"/>
        <v>17291.23528997651</v>
      </c>
      <c r="EA35" s="276">
        <f t="shared" si="114"/>
        <v>0.31152351058400568</v>
      </c>
      <c r="EB35" s="305">
        <f t="shared" si="115"/>
        <v>9.7579550214680104</v>
      </c>
      <c r="EC35" s="276">
        <f t="shared" si="116"/>
        <v>0.41375650041939899</v>
      </c>
      <c r="ED35" s="269">
        <f>'A2'!M34/'A1'!M34*1000</f>
        <v>11958.163717428171</v>
      </c>
      <c r="EE35" s="262">
        <f>EE34*POWER(EE$36/EE$31,1/5)</f>
        <v>1.8445732024767318</v>
      </c>
      <c r="EF35" s="263">
        <f t="shared" si="19"/>
        <v>1.3581506552944456</v>
      </c>
      <c r="EG35" s="261">
        <f t="shared" si="117"/>
        <v>0.84409849785340063</v>
      </c>
      <c r="EH35" s="275">
        <f>'A5'!M34</f>
        <v>63.877874252332433</v>
      </c>
      <c r="EI35" s="271">
        <f>'A4'!M34/'A1'!M34*1000</f>
        <v>7069.2641630083644</v>
      </c>
      <c r="EJ35" s="262">
        <f t="shared" si="118"/>
        <v>1.0542740841248304</v>
      </c>
      <c r="EK35" s="263">
        <f>'A3'!M34</f>
        <v>77.7</v>
      </c>
      <c r="EL35" s="272">
        <f t="shared" si="22"/>
        <v>18161.990261889096</v>
      </c>
      <c r="EM35" s="261">
        <f t="shared" si="53"/>
        <v>0.34426739251440458</v>
      </c>
      <c r="EN35" s="262">
        <f t="shared" si="119"/>
        <v>9.8070862420690936</v>
      </c>
      <c r="EO35" s="276">
        <f t="shared" si="54"/>
        <v>0.4513149972209915</v>
      </c>
      <c r="EP35" s="269">
        <f>'A2'!N34/'A1'!N34*1000</f>
        <v>12973.851542376993</v>
      </c>
      <c r="EQ35" s="317">
        <v>2.4082175000000001</v>
      </c>
      <c r="ER35" s="266">
        <f t="shared" si="24"/>
        <v>1.551843258837696</v>
      </c>
      <c r="ES35" s="261">
        <f t="shared" si="120"/>
        <v>0.96447957270604756</v>
      </c>
      <c r="ET35" s="273">
        <f>'A5'!N34</f>
        <v>-296.91443143319253</v>
      </c>
      <c r="EU35" s="270">
        <f>'A4'!N34/'A1'!N34*1000</f>
        <v>4489.860247520005</v>
      </c>
      <c r="EV35" s="262">
        <f t="shared" si="121"/>
        <v>1.0298507462686568</v>
      </c>
      <c r="EW35" s="263">
        <f>'A3'!N34</f>
        <v>75.900000000000006</v>
      </c>
      <c r="EX35" s="272">
        <f t="shared" si="27"/>
        <v>17204.645999314755</v>
      </c>
      <c r="EY35" s="261">
        <f t="shared" si="56"/>
        <v>0.308267405707983</v>
      </c>
      <c r="EZ35" s="262">
        <f t="shared" si="57"/>
        <v>9.7529347425659516</v>
      </c>
      <c r="FA35" s="276">
        <f t="shared" si="58"/>
        <v>0.40991873439650639</v>
      </c>
      <c r="FB35" s="269">
        <f>'A2'!O34/'A1'!O34*1000</f>
        <v>18498.308963818738</v>
      </c>
      <c r="FC35" s="317">
        <v>2.5977513000000001</v>
      </c>
      <c r="FD35" s="266">
        <f t="shared" si="29"/>
        <v>1.6117541065559597</v>
      </c>
      <c r="FE35" s="261">
        <f t="shared" si="122"/>
        <v>1.0017145115303758</v>
      </c>
      <c r="FF35" s="273">
        <f>'A5'!O34</f>
        <v>-630.77706355677469</v>
      </c>
      <c r="FG35" s="270">
        <f>'A4'!O34/'A1'!O34*1000</f>
        <v>5166.8518012811937</v>
      </c>
      <c r="FH35" s="262">
        <f t="shared" si="123"/>
        <v>1.0244233378561736</v>
      </c>
      <c r="FI35" s="263">
        <f>'A3'!O34</f>
        <v>75.5</v>
      </c>
      <c r="FJ35" s="272">
        <f t="shared" si="32"/>
        <v>23629.450400940743</v>
      </c>
      <c r="FK35" s="261">
        <f t="shared" si="60"/>
        <v>0.54986583872143002</v>
      </c>
      <c r="FL35" s="262">
        <f t="shared" si="124"/>
        <v>10.070249111380667</v>
      </c>
      <c r="FM35" s="276">
        <f t="shared" si="61"/>
        <v>0.65249057691173318</v>
      </c>
    </row>
    <row r="36" spans="1:169">
      <c r="A36" s="201">
        <v>1992</v>
      </c>
      <c r="B36" s="269">
        <f>'A2'!B35/'A1'!B35*1000</f>
        <v>13447.087729885812</v>
      </c>
      <c r="C36" s="265">
        <f>C35*POWER(C$38/C$33,1/5)</f>
        <v>2.5004122185266384</v>
      </c>
      <c r="D36" s="265">
        <f t="shared" si="0"/>
        <v>1.5812691796549501</v>
      </c>
      <c r="E36" s="261">
        <f t="shared" si="62"/>
        <v>0.98276795291112296</v>
      </c>
      <c r="F36" s="273">
        <f>'A5'!B35</f>
        <v>166.22484511136199</v>
      </c>
      <c r="G36" s="270">
        <f>'A4'!B35/'A1'!B35*1000</f>
        <v>4247.8258931861947</v>
      </c>
      <c r="H36" s="262">
        <f t="shared" si="63"/>
        <v>1.0515603799185889</v>
      </c>
      <c r="I36" s="262">
        <f>'A3'!B35</f>
        <v>77.5</v>
      </c>
      <c r="J36" s="272">
        <f t="shared" si="2"/>
        <v>18538.397089403839</v>
      </c>
      <c r="K36" s="261">
        <f t="shared" si="64"/>
        <v>0.35842180002914698</v>
      </c>
      <c r="L36" s="262">
        <f t="shared" si="65"/>
        <v>9.8275993785000253</v>
      </c>
      <c r="M36" s="214">
        <f t="shared" si="66"/>
        <v>0.46699632081942843</v>
      </c>
      <c r="N36" s="307">
        <f>'A2'!C35/'A1'!C35*1000</f>
        <v>13251.5224645496</v>
      </c>
      <c r="O36" s="344">
        <v>2.6511547000000002</v>
      </c>
      <c r="P36" s="276">
        <f t="shared" si="36"/>
        <v>1.6282366842692129</v>
      </c>
      <c r="Q36" s="261">
        <f t="shared" si="67"/>
        <v>1.0119585290362929</v>
      </c>
      <c r="R36" s="307">
        <f>'A5'!C35</f>
        <v>2893.2704517118423</v>
      </c>
      <c r="S36" s="307">
        <f>'A4'!C35/'A1'!C35*1000</f>
        <v>5271.7719737415991</v>
      </c>
      <c r="T36" s="262">
        <f t="shared" si="68"/>
        <v>1.0366350067842605</v>
      </c>
      <c r="U36" s="306">
        <f>'A3'!C35</f>
        <v>76.400000000000006</v>
      </c>
      <c r="V36" s="307">
        <f t="shared" si="37"/>
        <v>22365.43510870315</v>
      </c>
      <c r="W36" s="276">
        <f t="shared" si="69"/>
        <v>0.50233379030103764</v>
      </c>
      <c r="X36" s="305">
        <f t="shared" si="70"/>
        <v>10.015271970571652</v>
      </c>
      <c r="Y36" s="276">
        <f t="shared" si="71"/>
        <v>0.61046315031874165</v>
      </c>
      <c r="Z36" s="269">
        <f>'A2'!D35/'A1'!D35*1000</f>
        <v>13323.485772404401</v>
      </c>
      <c r="AA36" s="262">
        <f>AA35*POWER(AA$38/AA$35,1/3)</f>
        <v>2.4899493540659998</v>
      </c>
      <c r="AB36" s="263">
        <f t="shared" si="4"/>
        <v>1.5779573359460641</v>
      </c>
      <c r="AC36" s="261">
        <f t="shared" si="72"/>
        <v>0.98070962286585284</v>
      </c>
      <c r="AD36" s="273">
        <f>'A5'!D35</f>
        <v>-51.07313236689177</v>
      </c>
      <c r="AE36" s="271">
        <f>'A4'!D35/'A1'!D35*1000</f>
        <v>5484.6512573219406</v>
      </c>
      <c r="AF36" s="262">
        <f t="shared" si="73"/>
        <v>1.0583446404341927</v>
      </c>
      <c r="AG36" s="263">
        <f>'A3'!D35</f>
        <v>78</v>
      </c>
      <c r="AH36" s="271">
        <f t="shared" si="38"/>
        <v>19579.427529190358</v>
      </c>
      <c r="AI36" s="261">
        <f t="shared" si="39"/>
        <v>0.39756872299353641</v>
      </c>
      <c r="AJ36" s="262">
        <f t="shared" si="74"/>
        <v>9.8822346781284942</v>
      </c>
      <c r="AK36" s="214">
        <f t="shared" si="40"/>
        <v>0.50876242598117671</v>
      </c>
      <c r="AL36" s="307">
        <f>'A2'!E35/'A1'!E35*1000</f>
        <v>12260.884887647011</v>
      </c>
      <c r="AM36" s="317">
        <v>2</v>
      </c>
      <c r="AN36" s="276">
        <f t="shared" si="41"/>
        <v>1.4142135623730951</v>
      </c>
      <c r="AO36" s="261">
        <f t="shared" si="75"/>
        <v>0.878941919285262</v>
      </c>
      <c r="AP36" s="307">
        <f>'A5'!E35</f>
        <v>204.82841443269211</v>
      </c>
      <c r="AQ36" s="307">
        <f>'A4'!E35/'A1'!E35*1000</f>
        <v>6066.3196440150286</v>
      </c>
      <c r="AR36" s="262">
        <f t="shared" si="76"/>
        <v>1.0217096336499321</v>
      </c>
      <c r="AS36" s="306">
        <f>'A3'!E35</f>
        <v>75.3</v>
      </c>
      <c r="AT36" s="307">
        <f t="shared" si="77"/>
        <v>17417.854242279624</v>
      </c>
      <c r="AU36" s="276">
        <f t="shared" si="78"/>
        <v>0.31628489140650895</v>
      </c>
      <c r="AV36" s="276">
        <f t="shared" si="79"/>
        <v>9.7652510649939721</v>
      </c>
      <c r="AW36" s="276">
        <f t="shared" si="80"/>
        <v>0.41933398097212254</v>
      </c>
      <c r="AX36" s="307">
        <f>'A2'!F35/'A1'!F35*1000</f>
        <v>10182.896505804885</v>
      </c>
      <c r="AY36" s="345">
        <f>AY35*POWER(AY$39/AY$35,1/4)</f>
        <v>2.2307899218686575</v>
      </c>
      <c r="AZ36" s="276">
        <f t="shared" si="43"/>
        <v>1.4935829142932298</v>
      </c>
      <c r="BA36" s="261">
        <f t="shared" si="81"/>
        <v>0.92827043116295127</v>
      </c>
      <c r="BB36" s="307">
        <f>'A5'!F35</f>
        <v>56.693624218944713</v>
      </c>
      <c r="BC36" s="307">
        <f>'A4'!F35/'A1'!F35*1000</f>
        <v>4972.5409772642697</v>
      </c>
      <c r="BD36" s="262">
        <f t="shared" si="82"/>
        <v>1.0257801899592944</v>
      </c>
      <c r="BE36" s="306">
        <f>'A3'!F35</f>
        <v>75.599999999999994</v>
      </c>
      <c r="BF36" s="307">
        <f t="shared" si="83"/>
        <v>14855.057729374905</v>
      </c>
      <c r="BG36" s="276">
        <f t="shared" si="125"/>
        <v>0.21991345611527929</v>
      </c>
      <c r="BH36" s="305">
        <f t="shared" si="84"/>
        <v>9.6060956740806684</v>
      </c>
      <c r="BI36" s="276">
        <f t="shared" si="85"/>
        <v>0.2976672043799341</v>
      </c>
      <c r="BJ36" s="307">
        <f>'A2'!G35/'A1'!G35*1000</f>
        <v>12979.765111762246</v>
      </c>
      <c r="BK36" s="266">
        <f>BK35*POWER(BK$38/BK$33,1/5)</f>
        <v>2.5114999339909576</v>
      </c>
      <c r="BL36" s="276">
        <f t="shared" si="44"/>
        <v>1.5847712560464231</v>
      </c>
      <c r="BM36" s="261">
        <f t="shared" si="87"/>
        <v>0.98494451367033375</v>
      </c>
      <c r="BN36" s="307">
        <f>'A5'!G35</f>
        <v>1181.3632803193716</v>
      </c>
      <c r="BO36" s="307">
        <f>'A4'!G35/'A1'!G35*1000</f>
        <v>5437.0095063548852</v>
      </c>
      <c r="BP36" s="262">
        <f t="shared" si="88"/>
        <v>1.0488466757123474</v>
      </c>
      <c r="BQ36" s="276">
        <f>'A3'!G35</f>
        <v>77.3</v>
      </c>
      <c r="BR36" s="307">
        <f t="shared" si="89"/>
        <v>20350.479653713635</v>
      </c>
      <c r="BS36" s="276">
        <f t="shared" si="90"/>
        <v>0.426563377680513</v>
      </c>
      <c r="BT36" s="305">
        <f t="shared" si="91"/>
        <v>9.9208597608000257</v>
      </c>
      <c r="BU36" s="276">
        <f t="shared" si="92"/>
        <v>0.5382894767287818</v>
      </c>
      <c r="BV36" s="269">
        <f>'A2'!H35/'A1'!H35*1000</f>
        <v>13857.982260814693</v>
      </c>
      <c r="BW36" s="262">
        <f>BW35*POWER(BW$38/BW$33,1/5)</f>
        <v>2.1612271900509898</v>
      </c>
      <c r="BX36" s="263">
        <f t="shared" si="9"/>
        <v>1.4701112849206315</v>
      </c>
      <c r="BY36" s="261">
        <f t="shared" si="126"/>
        <v>0.91368267757438737</v>
      </c>
      <c r="BZ36" s="275">
        <f>'A5'!H35</f>
        <v>1543.4969396226138</v>
      </c>
      <c r="CA36" s="270">
        <f>'A4'!H35/'A1'!H35*1000</f>
        <v>4483.2170454854695</v>
      </c>
      <c r="CB36" s="262">
        <f t="shared" si="93"/>
        <v>1.0312075983717774</v>
      </c>
      <c r="CC36" s="263">
        <f>'A3'!H35</f>
        <v>76</v>
      </c>
      <c r="CD36" s="272">
        <f t="shared" si="12"/>
        <v>19271.735909688177</v>
      </c>
      <c r="CE36" s="261">
        <f t="shared" si="45"/>
        <v>0.38599828310523671</v>
      </c>
      <c r="CF36" s="262">
        <f t="shared" si="94"/>
        <v>9.8663948408845119</v>
      </c>
      <c r="CG36" s="276">
        <f t="shared" si="46"/>
        <v>0.4966536188075007</v>
      </c>
      <c r="CH36" s="307">
        <f>'A2'!I35/'A1'!I35*1000</f>
        <v>13445.686235038889</v>
      </c>
      <c r="CI36" s="305">
        <f>CI35*POWER(CI37/CI35,1/2)</f>
        <v>2.8928849296225452</v>
      </c>
      <c r="CJ36" s="276">
        <f t="shared" si="48"/>
        <v>1.7008482970631287</v>
      </c>
      <c r="CK36" s="261">
        <f t="shared" si="95"/>
        <v>1.0570870669102956</v>
      </c>
      <c r="CL36" s="307">
        <f>'A5'!I35</f>
        <v>1411.501657050773</v>
      </c>
      <c r="CM36" s="307">
        <f>'A4'!I35/'A1'!I35*1000</f>
        <v>4796.6971458392072</v>
      </c>
      <c r="CN36" s="262">
        <f t="shared" si="96"/>
        <v>1.0515603799185889</v>
      </c>
      <c r="CO36" s="306">
        <f>'A3'!I35</f>
        <v>77.5</v>
      </c>
      <c r="CP36" s="307">
        <f t="shared" si="97"/>
        <v>21474.398054890931</v>
      </c>
      <c r="CQ36" s="276">
        <f t="shared" si="98"/>
        <v>0.46882722068415261</v>
      </c>
      <c r="CR36" s="276">
        <f t="shared" si="99"/>
        <v>9.9746167164196038</v>
      </c>
      <c r="CS36" s="276">
        <f t="shared" si="100"/>
        <v>0.57938412939565964</v>
      </c>
      <c r="CT36" s="307">
        <f>'A2'!J35/'A1'!J35*1000</f>
        <v>12581.032801183714</v>
      </c>
      <c r="CU36" s="305">
        <f>CU35*POWER(CU$38/CU$35,1/3)</f>
        <v>2.3738105299894632</v>
      </c>
      <c r="CV36" s="276">
        <f t="shared" si="49"/>
        <v>1.5407175373797311</v>
      </c>
      <c r="CW36" s="261">
        <f t="shared" si="101"/>
        <v>0.95756487238646659</v>
      </c>
      <c r="CX36" s="307">
        <f>'A5'!J35</f>
        <v>3074.6657923040002</v>
      </c>
      <c r="CY36" s="307">
        <f>'A4'!J35/'A1'!J35*1000</f>
        <v>5803.7232027158743</v>
      </c>
      <c r="CZ36" s="262">
        <f t="shared" si="102"/>
        <v>1.0488466757123474</v>
      </c>
      <c r="DA36" s="306">
        <f>'A3'!J35</f>
        <v>77.3</v>
      </c>
      <c r="DB36" s="307">
        <f t="shared" si="103"/>
        <v>21947.687328762975</v>
      </c>
      <c r="DC36" s="276">
        <f t="shared" si="104"/>
        <v>0.48662479704314954</v>
      </c>
      <c r="DD36" s="276">
        <f t="shared" si="105"/>
        <v>9.9964170520760689</v>
      </c>
      <c r="DE36" s="276">
        <f t="shared" si="106"/>
        <v>0.59604945598453207</v>
      </c>
      <c r="DF36" s="269">
        <f>'A2'!K35/'A1'!K35*1000</f>
        <v>11373.778070177443</v>
      </c>
      <c r="DG36" s="262">
        <f>DG35*POWER(DG$39/DG$35,1/4)</f>
        <v>2.2547144277186075</v>
      </c>
      <c r="DH36" s="266">
        <f t="shared" si="14"/>
        <v>1.5015706535886373</v>
      </c>
      <c r="DI36" s="261">
        <f t="shared" si="107"/>
        <v>0.93323485739520629</v>
      </c>
      <c r="DJ36" s="273">
        <f>'A5'!K35</f>
        <v>781.81818317346847</v>
      </c>
      <c r="DK36" s="270">
        <f>'A4'!K35/'A1'!K35*1000</f>
        <v>6059.5399234699144</v>
      </c>
      <c r="DL36" s="262">
        <f t="shared" si="108"/>
        <v>1.0488466757123474</v>
      </c>
      <c r="DM36" s="263">
        <f>'A3'!K35</f>
        <v>77.3</v>
      </c>
      <c r="DN36" s="272">
        <f t="shared" si="17"/>
        <v>18308.420318227745</v>
      </c>
      <c r="DO36" s="261">
        <f t="shared" si="51"/>
        <v>0.34977375036531988</v>
      </c>
      <c r="DP36" s="262">
        <f t="shared" si="109"/>
        <v>9.8151163596828042</v>
      </c>
      <c r="DQ36" s="214">
        <f t="shared" si="52"/>
        <v>0.4574536427303259</v>
      </c>
      <c r="DR36" s="307">
        <f>'A2'!L35/'A1'!L35*1000</f>
        <v>10919.545174838056</v>
      </c>
      <c r="DS36" s="305">
        <f>DS35*POWER(DS$39/DS$34,1/5)</f>
        <v>3.2864823408389197</v>
      </c>
      <c r="DT36" s="276">
        <f t="shared" si="110"/>
        <v>1.8128657812532398</v>
      </c>
      <c r="DU36" s="261">
        <f t="shared" si="111"/>
        <v>1.1267065820720292</v>
      </c>
      <c r="DV36" s="307">
        <f>'A5'!L35</f>
        <v>1492.9855912306978</v>
      </c>
      <c r="DW36" s="307">
        <f>'A4'!L35/'A1'!L35*1000</f>
        <v>3028.7694101617667</v>
      </c>
      <c r="DX36" s="262">
        <f t="shared" si="112"/>
        <v>1.0529172320217095</v>
      </c>
      <c r="DY36" s="276">
        <f>'A3'!L35</f>
        <v>77.599999999999994</v>
      </c>
      <c r="DZ36" s="307">
        <f t="shared" si="113"/>
        <v>17715.204418368419</v>
      </c>
      <c r="EA36" s="276">
        <f t="shared" si="114"/>
        <v>0.32746645151457143</v>
      </c>
      <c r="EB36" s="305">
        <f t="shared" si="115"/>
        <v>9.7821785565143067</v>
      </c>
      <c r="EC36" s="276">
        <f t="shared" si="116"/>
        <v>0.43227424845066859</v>
      </c>
      <c r="ED36" s="269">
        <f>'A2'!M35/'A1'!M35*1000</f>
        <v>11724.50375973456</v>
      </c>
      <c r="EE36" s="317">
        <v>1.8477664</v>
      </c>
      <c r="EF36" s="263">
        <f t="shared" si="19"/>
        <v>1.3593257151985318</v>
      </c>
      <c r="EG36" s="261">
        <f t="shared" si="117"/>
        <v>0.84482880438902719</v>
      </c>
      <c r="EH36" s="275">
        <f>'A5'!M35</f>
        <v>115.12247451392899</v>
      </c>
      <c r="EI36" s="271">
        <f>'A4'!M35/'A1'!M35*1000</f>
        <v>7175.2479417074137</v>
      </c>
      <c r="EJ36" s="262">
        <f t="shared" si="118"/>
        <v>1.0597014925373134</v>
      </c>
      <c r="EK36" s="263">
        <f>'A3'!M35</f>
        <v>78.099999999999994</v>
      </c>
      <c r="EL36" s="272">
        <f t="shared" si="22"/>
        <v>18222.170038544638</v>
      </c>
      <c r="EM36" s="261">
        <f t="shared" si="53"/>
        <v>0.34653039366279731</v>
      </c>
      <c r="EN36" s="262">
        <f t="shared" si="119"/>
        <v>9.8103942657276111</v>
      </c>
      <c r="EO36" s="276">
        <f t="shared" si="54"/>
        <v>0.45384382501069392</v>
      </c>
      <c r="EP36" s="269">
        <f>'A2'!N35/'A1'!N35*1000</f>
        <v>12999.988299169065</v>
      </c>
      <c r="EQ36" s="262">
        <f>EQ35*POWER(EQ$38/EQ$35,1/3)</f>
        <v>2.4059908084526112</v>
      </c>
      <c r="ER36" s="266">
        <f t="shared" si="24"/>
        <v>1.5511256584985664</v>
      </c>
      <c r="ES36" s="261">
        <f t="shared" si="120"/>
        <v>0.96403357993937089</v>
      </c>
      <c r="ET36" s="273">
        <f>'A5'!N35</f>
        <v>-70.523511410294262</v>
      </c>
      <c r="EU36" s="270">
        <f>'A4'!N35/'A1'!N35*1000</f>
        <v>4511.5084961632047</v>
      </c>
      <c r="EV36" s="262">
        <f t="shared" si="121"/>
        <v>1.0352781546811396</v>
      </c>
      <c r="EW36" s="263">
        <f>'A3'!N35</f>
        <v>76.3</v>
      </c>
      <c r="EX36" s="272">
        <f t="shared" si="27"/>
        <v>17572.200836024036</v>
      </c>
      <c r="EY36" s="261">
        <f t="shared" si="56"/>
        <v>0.32208894283882583</v>
      </c>
      <c r="EZ36" s="262">
        <f t="shared" si="57"/>
        <v>9.7740734343510951</v>
      </c>
      <c r="FA36" s="276">
        <f t="shared" si="58"/>
        <v>0.42607826550704953</v>
      </c>
      <c r="FB36" s="269">
        <f>'A2'!O35/'A1'!O35*1000</f>
        <v>18816.093840558904</v>
      </c>
      <c r="FC36" s="262">
        <f>FC35*POWER(FC$38/FC$35,1/3)</f>
        <v>2.5491154066423842</v>
      </c>
      <c r="FD36" s="266">
        <f t="shared" si="29"/>
        <v>1.5965949413180489</v>
      </c>
      <c r="FE36" s="261">
        <f t="shared" si="122"/>
        <v>0.99229300254228958</v>
      </c>
      <c r="FF36" s="273">
        <f>'A5'!O35</f>
        <v>-722.19153937461442</v>
      </c>
      <c r="FG36" s="270">
        <f>'A4'!O35/'A1'!O35*1000</f>
        <v>5100.5429658308667</v>
      </c>
      <c r="FH36" s="262">
        <f t="shared" si="123"/>
        <v>1.0271370420624153</v>
      </c>
      <c r="FI36" s="263">
        <f>'A3'!O35</f>
        <v>75.7</v>
      </c>
      <c r="FJ36" s="272">
        <f t="shared" si="32"/>
        <v>23674.923022352516</v>
      </c>
      <c r="FK36" s="261">
        <f t="shared" si="60"/>
        <v>0.55157579180191874</v>
      </c>
      <c r="FL36" s="262">
        <f t="shared" si="124"/>
        <v>10.072171666617209</v>
      </c>
      <c r="FM36" s="276">
        <f t="shared" si="61"/>
        <v>0.65396027955333491</v>
      </c>
    </row>
    <row r="37" spans="1:169">
      <c r="A37" s="201">
        <v>1993</v>
      </c>
      <c r="B37" s="269">
        <f>'A2'!B36/'A1'!B36*1000</f>
        <v>13583.026973017573</v>
      </c>
      <c r="C37" s="265">
        <f>C36*POWER(C$38/C$33,1/5)</f>
        <v>2.4800807995735319</v>
      </c>
      <c r="D37" s="265">
        <f t="shared" si="0"/>
        <v>1.574827228483662</v>
      </c>
      <c r="E37" s="261">
        <f t="shared" si="62"/>
        <v>0.97876424295027897</v>
      </c>
      <c r="F37" s="273">
        <f>'A5'!B36</f>
        <v>140.65232342603451</v>
      </c>
      <c r="G37" s="270">
        <f>'A4'!B36/'A1'!B36*1000</f>
        <v>4251.6146746032773</v>
      </c>
      <c r="H37" s="262">
        <f t="shared" si="63"/>
        <v>1.0583446404341927</v>
      </c>
      <c r="I37" s="262">
        <f>'A3'!B36</f>
        <v>78</v>
      </c>
      <c r="J37" s="272">
        <f t="shared" si="2"/>
        <v>18718.780903654682</v>
      </c>
      <c r="K37" s="261">
        <f t="shared" si="64"/>
        <v>0.36520495545921161</v>
      </c>
      <c r="L37" s="262">
        <f t="shared" si="65"/>
        <v>9.8372826252429917</v>
      </c>
      <c r="M37" s="214">
        <f t="shared" si="66"/>
        <v>0.47439870544116758</v>
      </c>
      <c r="N37" s="307">
        <f>'A2'!C36/'A1'!C36*1000</f>
        <v>13127.738359847548</v>
      </c>
      <c r="O37" s="343">
        <f>O36*POWER(O$39/O$36,1/3)</f>
        <v>2.5985744381947842</v>
      </c>
      <c r="P37" s="276">
        <f t="shared" si="36"/>
        <v>1.6120094410997674</v>
      </c>
      <c r="Q37" s="261">
        <f t="shared" si="67"/>
        <v>1.0018732034280957</v>
      </c>
      <c r="R37" s="307">
        <f>'A5'!C36</f>
        <v>3122.5978198839152</v>
      </c>
      <c r="S37" s="307">
        <f>'A4'!C36/'A1'!C36*1000</f>
        <v>5242.3215314065392</v>
      </c>
      <c r="T37" s="262">
        <f t="shared" si="68"/>
        <v>1.0366350067842605</v>
      </c>
      <c r="U37" s="306">
        <f>'A3'!C36</f>
        <v>76.400000000000006</v>
      </c>
      <c r="V37" s="307">
        <f t="shared" si="37"/>
        <v>22305.533185381988</v>
      </c>
      <c r="W37" s="276">
        <f t="shared" si="69"/>
        <v>0.5000812375532494</v>
      </c>
      <c r="X37" s="305">
        <f t="shared" si="70"/>
        <v>10.012590051575339</v>
      </c>
      <c r="Y37" s="276">
        <f t="shared" si="71"/>
        <v>0.60841294996115236</v>
      </c>
      <c r="Z37" s="269">
        <f>'A2'!D36/'A1'!D36*1000</f>
        <v>13405.952168724532</v>
      </c>
      <c r="AA37" s="262">
        <f>AA36*POWER(AA$38/AA$35,1/3)</f>
        <v>2.4646988951770386</v>
      </c>
      <c r="AB37" s="263">
        <f t="shared" si="4"/>
        <v>1.569935952571645</v>
      </c>
      <c r="AC37" s="261">
        <f t="shared" si="72"/>
        <v>0.97572428664364597</v>
      </c>
      <c r="AD37" s="273">
        <f>'A5'!D36</f>
        <v>-21.843424935722382</v>
      </c>
      <c r="AE37" s="271">
        <f>'A4'!D36/'A1'!D36*1000</f>
        <v>5426.7236903087523</v>
      </c>
      <c r="AF37" s="262">
        <f t="shared" si="73"/>
        <v>1.0583446404341927</v>
      </c>
      <c r="AG37" s="263">
        <f>'A3'!D36</f>
        <v>78</v>
      </c>
      <c r="AH37" s="271">
        <f t="shared" si="38"/>
        <v>19563.917012136877</v>
      </c>
      <c r="AI37" s="261">
        <f t="shared" si="39"/>
        <v>0.3969854652970996</v>
      </c>
      <c r="AJ37" s="262">
        <f t="shared" si="74"/>
        <v>9.8814421797844201</v>
      </c>
      <c r="AK37" s="214">
        <f t="shared" si="40"/>
        <v>0.50815659844102967</v>
      </c>
      <c r="AL37" s="307">
        <f>'A2'!E36/'A1'!E36*1000</f>
        <v>12151.898498907802</v>
      </c>
      <c r="AM37" s="305">
        <f>AM36*POWER(AM$39/AM$36, 1/3)</f>
        <v>2.0519711360120363</v>
      </c>
      <c r="AN37" s="276">
        <f t="shared" si="41"/>
        <v>1.4324702914936966</v>
      </c>
      <c r="AO37" s="261">
        <f t="shared" si="75"/>
        <v>0.89028858216565876</v>
      </c>
      <c r="AP37" s="307">
        <f>'A5'!E36</f>
        <v>258.64225775971664</v>
      </c>
      <c r="AQ37" s="307">
        <f>'A4'!E36/'A1'!E36*1000</f>
        <v>6300.7679881871145</v>
      </c>
      <c r="AR37" s="262">
        <f t="shared" si="76"/>
        <v>1.0203527815468114</v>
      </c>
      <c r="AS37" s="306">
        <f>'A3'!E36</f>
        <v>75.2</v>
      </c>
      <c r="AT37" s="307">
        <f t="shared" si="77"/>
        <v>17731.799541156935</v>
      </c>
      <c r="AU37" s="276">
        <f t="shared" si="78"/>
        <v>0.32809049473997398</v>
      </c>
      <c r="AV37" s="276">
        <f t="shared" si="79"/>
        <v>9.7831148908809507</v>
      </c>
      <c r="AW37" s="276">
        <f t="shared" si="80"/>
        <v>0.43299003183411755</v>
      </c>
      <c r="AX37" s="307">
        <f>'A2'!F36/'A1'!F36*1000</f>
        <v>9766.3786300374941</v>
      </c>
      <c r="AY37" s="345">
        <f>AY36*POWER(AY$39/AY$35,1/4)</f>
        <v>2.222659484689173</v>
      </c>
      <c r="AZ37" s="276">
        <f t="shared" si="43"/>
        <v>1.4908586400759707</v>
      </c>
      <c r="BA37" s="261">
        <f t="shared" si="81"/>
        <v>0.92657727895957465</v>
      </c>
      <c r="BB37" s="307">
        <f>'A5'!F36</f>
        <v>103.86302312225668</v>
      </c>
      <c r="BC37" s="307">
        <f>'A4'!F36/'A1'!F36*1000</f>
        <v>4730.9642097185633</v>
      </c>
      <c r="BD37" s="262">
        <f t="shared" si="82"/>
        <v>1.0284938941655359</v>
      </c>
      <c r="BE37" s="306">
        <f>'A3'!F36</f>
        <v>75.8</v>
      </c>
      <c r="BF37" s="307">
        <f t="shared" si="83"/>
        <v>14279.744750360411</v>
      </c>
      <c r="BG37" s="276">
        <f t="shared" si="125"/>
        <v>0.19827937894601588</v>
      </c>
      <c r="BH37" s="305">
        <f t="shared" si="84"/>
        <v>9.566597361109201</v>
      </c>
      <c r="BI37" s="276">
        <f t="shared" si="85"/>
        <v>0.26747261032634262</v>
      </c>
      <c r="BJ37" s="307">
        <f>'A2'!G36/'A1'!G36*1000</f>
        <v>12895.949109814859</v>
      </c>
      <c r="BK37" s="266">
        <f>BK36*POWER(BK$38/BK$33,1/5)</f>
        <v>2.4897208355518621</v>
      </c>
      <c r="BL37" s="276">
        <f t="shared" si="44"/>
        <v>1.5778849246861641</v>
      </c>
      <c r="BM37" s="261">
        <f t="shared" si="87"/>
        <v>0.98066461884846279</v>
      </c>
      <c r="BN37" s="307">
        <f>'A5'!G36</f>
        <v>1200.9999453634391</v>
      </c>
      <c r="BO37" s="307">
        <f>'A4'!G36/'A1'!G36*1000</f>
        <v>5603.6621499583607</v>
      </c>
      <c r="BP37" s="262">
        <f t="shared" si="88"/>
        <v>1.0502035278154682</v>
      </c>
      <c r="BQ37" s="276">
        <f>'A3'!G36</f>
        <v>77.400000000000006</v>
      </c>
      <c r="BR37" s="307">
        <f t="shared" si="89"/>
        <v>20427.78514256659</v>
      </c>
      <c r="BS37" s="276">
        <f t="shared" si="90"/>
        <v>0.42947037434573221</v>
      </c>
      <c r="BT37" s="305">
        <f t="shared" si="91"/>
        <v>9.9246512699212772</v>
      </c>
      <c r="BU37" s="276">
        <f t="shared" si="92"/>
        <v>0.54118790631106228</v>
      </c>
      <c r="BV37" s="269">
        <f>'A2'!H36/'A1'!H36*1000</f>
        <v>13847.803316231415</v>
      </c>
      <c r="BW37" s="262">
        <f>BW36*POWER(BW$38/BW$33,1/5)</f>
        <v>2.1518400588689088</v>
      </c>
      <c r="BX37" s="263">
        <f t="shared" si="9"/>
        <v>1.4669151505349274</v>
      </c>
      <c r="BY37" s="261">
        <f t="shared" si="126"/>
        <v>0.91169626154359318</v>
      </c>
      <c r="BZ37" s="275">
        <f>'A5'!H36</f>
        <v>1656.2273783045655</v>
      </c>
      <c r="CA37" s="270">
        <f>'A4'!H36/'A1'!H36*1000</f>
        <v>4455.4025066029362</v>
      </c>
      <c r="CB37" s="262">
        <f t="shared" si="93"/>
        <v>1.0325644504748981</v>
      </c>
      <c r="CC37" s="263">
        <f>'A3'!H36</f>
        <v>76.099999999999994</v>
      </c>
      <c r="CD37" s="272">
        <f t="shared" si="12"/>
        <v>19346.768145953814</v>
      </c>
      <c r="CE37" s="261">
        <f t="shared" si="45"/>
        <v>0.38881979634892161</v>
      </c>
      <c r="CF37" s="262">
        <f t="shared" si="94"/>
        <v>9.8702806636274474</v>
      </c>
      <c r="CG37" s="276">
        <f t="shared" si="46"/>
        <v>0.49962414669743632</v>
      </c>
      <c r="CH37" s="307">
        <f>'A2'!I36/'A1'!I36*1000</f>
        <v>13023.247391288758</v>
      </c>
      <c r="CI37" s="317">
        <v>2.8950643999999999</v>
      </c>
      <c r="CJ37" s="276">
        <f t="shared" si="48"/>
        <v>1.7014888774247101</v>
      </c>
      <c r="CK37" s="261">
        <f t="shared" si="95"/>
        <v>1.0574851913148728</v>
      </c>
      <c r="CL37" s="307">
        <f>'A5'!I36</f>
        <v>1416.6138589805723</v>
      </c>
      <c r="CM37" s="307">
        <f>'A4'!I36/'A1'!I36*1000</f>
        <v>4720.2752549311872</v>
      </c>
      <c r="CN37" s="262">
        <f t="shared" si="96"/>
        <v>1.055630936227951</v>
      </c>
      <c r="CO37" s="306">
        <f>'A3'!I36</f>
        <v>77.8</v>
      </c>
      <c r="CP37" s="307">
        <f t="shared" si="97"/>
        <v>21016.324464337969</v>
      </c>
      <c r="CQ37" s="276">
        <f t="shared" si="98"/>
        <v>0.4516018150897923</v>
      </c>
      <c r="CR37" s="276">
        <f t="shared" si="99"/>
        <v>9.9530547701659717</v>
      </c>
      <c r="CS37" s="276">
        <f t="shared" si="100"/>
        <v>0.56290104024184995</v>
      </c>
      <c r="CT37" s="307">
        <f>'A2'!J36/'A1'!J36*1000</f>
        <v>12590.263065277835</v>
      </c>
      <c r="CU37" s="305">
        <f>CU36*POWER(CU$38/CU$35,1/3)</f>
        <v>2.3664768867267791</v>
      </c>
      <c r="CV37" s="276">
        <f t="shared" si="49"/>
        <v>1.5383357522747689</v>
      </c>
      <c r="CW37" s="261">
        <f t="shared" si="101"/>
        <v>0.95608457914987255</v>
      </c>
      <c r="CX37" s="307">
        <f>'A5'!J36</f>
        <v>2981.5813556194294</v>
      </c>
      <c r="CY37" s="307">
        <f>'A4'!J36/'A1'!J36*1000</f>
        <v>5888.068486500606</v>
      </c>
      <c r="CZ37" s="262">
        <f t="shared" si="102"/>
        <v>1.044776119402985</v>
      </c>
      <c r="DA37" s="306">
        <f>'A3'!J36</f>
        <v>77</v>
      </c>
      <c r="DB37" s="307">
        <f t="shared" si="103"/>
        <v>21843.140812523376</v>
      </c>
      <c r="DC37" s="276">
        <f t="shared" si="104"/>
        <v>0.48269342840971535</v>
      </c>
      <c r="DD37" s="276">
        <f t="shared" si="105"/>
        <v>9.9916422296163852</v>
      </c>
      <c r="DE37" s="276">
        <f t="shared" si="106"/>
        <v>0.59239932981452903</v>
      </c>
      <c r="DF37" s="269">
        <f>'A2'!K36/'A1'!K36*1000</f>
        <v>11576.880073390874</v>
      </c>
      <c r="DG37" s="262">
        <f>DG36*POWER(DG$39/DG$35,1/4)</f>
        <v>2.2328870273635251</v>
      </c>
      <c r="DH37" s="266">
        <f t="shared" si="14"/>
        <v>1.4942847879047438</v>
      </c>
      <c r="DI37" s="261">
        <f t="shared" si="107"/>
        <v>0.92870664967733507</v>
      </c>
      <c r="DJ37" s="273">
        <f>'A5'!K36</f>
        <v>825.36701562218843</v>
      </c>
      <c r="DK37" s="270">
        <f>'A4'!K36/'A1'!K36*1000</f>
        <v>6177.6381407696254</v>
      </c>
      <c r="DL37" s="262">
        <f t="shared" si="108"/>
        <v>1.0488466757123474</v>
      </c>
      <c r="DM37" s="263">
        <f>'A3'!K36</f>
        <v>77.3</v>
      </c>
      <c r="DN37" s="272">
        <f t="shared" si="17"/>
        <v>18621.780464790714</v>
      </c>
      <c r="DO37" s="261">
        <f t="shared" si="51"/>
        <v>0.36155734962311481</v>
      </c>
      <c r="DP37" s="262">
        <f t="shared" si="109"/>
        <v>9.8320871673547501</v>
      </c>
      <c r="DQ37" s="214">
        <f t="shared" si="52"/>
        <v>0.47042702336018083</v>
      </c>
      <c r="DR37" s="307">
        <f>'A2'!L36/'A1'!L36*1000</f>
        <v>10673.603143642218</v>
      </c>
      <c r="DS37" s="305">
        <f>DS36*POWER(DS$39/DS$34,1/5)</f>
        <v>3.2277503602924278</v>
      </c>
      <c r="DT37" s="276">
        <f t="shared" si="110"/>
        <v>1.7965941000382997</v>
      </c>
      <c r="DU37" s="261">
        <f t="shared" si="111"/>
        <v>1.1165936379611987</v>
      </c>
      <c r="DV37" s="307">
        <f>'A5'!L36</f>
        <v>1531.8022733615164</v>
      </c>
      <c r="DW37" s="307">
        <f>'A4'!L36/'A1'!L36*1000</f>
        <v>3102.5146690239308</v>
      </c>
      <c r="DX37" s="262">
        <f t="shared" si="112"/>
        <v>1.0542740841248304</v>
      </c>
      <c r="DY37" s="276">
        <f>'A3'!L36</f>
        <v>77.7</v>
      </c>
      <c r="DZ37" s="307">
        <f t="shared" si="113"/>
        <v>17450.760347768144</v>
      </c>
      <c r="EA37" s="276">
        <f t="shared" si="114"/>
        <v>0.31752229304952079</v>
      </c>
      <c r="EB37" s="305">
        <f t="shared" si="115"/>
        <v>9.7671384996193034</v>
      </c>
      <c r="EC37" s="276">
        <f t="shared" si="116"/>
        <v>0.42077683556582979</v>
      </c>
      <c r="ED37" s="269">
        <f>'A2'!M36/'A1'!M36*1000</f>
        <v>11233.374558226578</v>
      </c>
      <c r="EE37" s="262">
        <f>EE36*POWER(EE$39/EE$36,1/3)</f>
        <v>1.8391644169754453</v>
      </c>
      <c r="EF37" s="263">
        <f t="shared" si="19"/>
        <v>1.3561579616606043</v>
      </c>
      <c r="EG37" s="261">
        <f t="shared" si="117"/>
        <v>0.84286002721949094</v>
      </c>
      <c r="EH37" s="275">
        <f>'A5'!M36</f>
        <v>128.86351300009642</v>
      </c>
      <c r="EI37" s="271">
        <f>'A4'!M36/'A1'!M36*1000</f>
        <v>7146.8694396828732</v>
      </c>
      <c r="EJ37" s="262">
        <f t="shared" si="118"/>
        <v>1.0610583446404342</v>
      </c>
      <c r="EK37" s="263">
        <f>'A3'!M36</f>
        <v>78.2</v>
      </c>
      <c r="EL37" s="272">
        <f t="shared" si="22"/>
        <v>17766.249870803946</v>
      </c>
      <c r="EM37" s="261">
        <f t="shared" si="53"/>
        <v>0.32938596540946363</v>
      </c>
      <c r="EN37" s="262">
        <f t="shared" si="119"/>
        <v>9.7850558617812275</v>
      </c>
      <c r="EO37" s="276">
        <f t="shared" si="54"/>
        <v>0.43447381238054317</v>
      </c>
      <c r="EP37" s="269">
        <f>'A2'!N36/'A1'!N36*1000</f>
        <v>13309.859840228051</v>
      </c>
      <c r="EQ37" s="262">
        <f>EQ36*POWER(EQ$38/EQ$35,1/3)</f>
        <v>2.4037661757538302</v>
      </c>
      <c r="ER37" s="266">
        <f t="shared" si="24"/>
        <v>1.550408389990789</v>
      </c>
      <c r="ES37" s="261">
        <f t="shared" si="120"/>
        <v>0.96358779340780154</v>
      </c>
      <c r="ET37" s="273">
        <f>'A5'!N36</f>
        <v>-3.9645072476491503</v>
      </c>
      <c r="EU37" s="270">
        <f>'A4'!N36/'A1'!N36*1000</f>
        <v>4470.7179045103285</v>
      </c>
      <c r="EV37" s="262">
        <f t="shared" si="121"/>
        <v>1.033921302578019</v>
      </c>
      <c r="EW37" s="263">
        <f>'A3'!N36</f>
        <v>76.2</v>
      </c>
      <c r="EX37" s="272">
        <f t="shared" si="27"/>
        <v>17878.538081291259</v>
      </c>
      <c r="EY37" s="261">
        <f t="shared" si="56"/>
        <v>0.33360845281978124</v>
      </c>
      <c r="EZ37" s="262">
        <f t="shared" si="57"/>
        <v>9.7913562825934299</v>
      </c>
      <c r="FA37" s="276">
        <f t="shared" si="58"/>
        <v>0.43929018640969913</v>
      </c>
      <c r="FB37" s="269">
        <f>'A2'!O36/'A1'!O36*1000</f>
        <v>19215.812934793754</v>
      </c>
      <c r="FC37" s="262">
        <f>FC36*POWER(FC$38/FC$35,1/3)</f>
        <v>2.5013900893367151</v>
      </c>
      <c r="FD37" s="266">
        <f t="shared" si="29"/>
        <v>1.5815783538404651</v>
      </c>
      <c r="FE37" s="261">
        <f t="shared" si="122"/>
        <v>0.98296010645797061</v>
      </c>
      <c r="FF37" s="273">
        <f>'A5'!O36</f>
        <v>-769.10448341075107</v>
      </c>
      <c r="FG37" s="270">
        <f>'A4'!O36/'A1'!O36*1000</f>
        <v>4989.8533992395978</v>
      </c>
      <c r="FH37" s="262">
        <f t="shared" si="123"/>
        <v>1.0244233378561736</v>
      </c>
      <c r="FI37" s="263">
        <f>'A3'!O36</f>
        <v>75.5</v>
      </c>
      <c r="FJ37" s="272">
        <f t="shared" si="32"/>
        <v>23673.528446590324</v>
      </c>
      <c r="FK37" s="261">
        <f t="shared" si="60"/>
        <v>0.55152335015579201</v>
      </c>
      <c r="FL37" s="262">
        <f t="shared" si="124"/>
        <v>10.07211275969547</v>
      </c>
      <c r="FM37" s="276">
        <f t="shared" si="61"/>
        <v>0.6539152479948952</v>
      </c>
    </row>
    <row r="38" spans="1:169">
      <c r="A38" s="201">
        <v>1994</v>
      </c>
      <c r="B38" s="269">
        <f>'A2'!B37/'A1'!B37*1000</f>
        <v>14135.84220441754</v>
      </c>
      <c r="C38" s="264">
        <v>2.4599147000000001</v>
      </c>
      <c r="D38" s="265">
        <f t="shared" si="0"/>
        <v>1.5684115212532712</v>
      </c>
      <c r="E38" s="261">
        <f t="shared" si="62"/>
        <v>0.97477684375069162</v>
      </c>
      <c r="F38" s="273">
        <f>'A5'!B37</f>
        <v>-1.4882122663714836</v>
      </c>
      <c r="G38" s="270">
        <f>'A4'!B37/'A1'!B37*1000</f>
        <v>4359.5984412138632</v>
      </c>
      <c r="H38" s="262">
        <f t="shared" si="63"/>
        <v>1.0583446404341927</v>
      </c>
      <c r="I38" s="262">
        <f>'A3'!B37</f>
        <v>78</v>
      </c>
      <c r="J38" s="272">
        <f t="shared" si="2"/>
        <v>19195.622067635555</v>
      </c>
      <c r="K38" s="261">
        <f>(J38-$C$73)/$C$74</f>
        <v>0.38313609714267377</v>
      </c>
      <c r="L38" s="262">
        <f t="shared" si="65"/>
        <v>9.8624375147053254</v>
      </c>
      <c r="M38" s="214">
        <f t="shared" si="66"/>
        <v>0.49362842991893974</v>
      </c>
      <c r="N38" s="307">
        <f>'A2'!C37/'A1'!C37*1000</f>
        <v>13396.349775366492</v>
      </c>
      <c r="O38" s="343">
        <f>O37*POWER(O$39/O$36,1/3)</f>
        <v>2.5470369989496793</v>
      </c>
      <c r="P38" s="276">
        <f t="shared" si="36"/>
        <v>1.5959439209914863</v>
      </c>
      <c r="Q38" s="261">
        <f t="shared" si="67"/>
        <v>0.9918883896390146</v>
      </c>
      <c r="R38" s="307">
        <f>'A5'!C37</f>
        <v>3082.9030656845739</v>
      </c>
      <c r="S38" s="307">
        <f>'A4'!C37/'A1'!C37*1000</f>
        <v>5299.4254970473485</v>
      </c>
      <c r="T38" s="262">
        <f t="shared" si="68"/>
        <v>1.0420624151967435</v>
      </c>
      <c r="U38" s="306">
        <f>'A3'!C37</f>
        <v>76.8</v>
      </c>
      <c r="V38" s="307">
        <f t="shared" si="37"/>
        <v>22581.505426021948</v>
      </c>
      <c r="W38" s="276">
        <f t="shared" si="69"/>
        <v>0.51045890148290152</v>
      </c>
      <c r="X38" s="305">
        <f t="shared" si="70"/>
        <v>10.024886506252821</v>
      </c>
      <c r="Y38" s="276">
        <f t="shared" si="71"/>
        <v>0.61781300858019195</v>
      </c>
      <c r="Z38" s="269">
        <f>'A2'!D37/'A1'!D37*1000</f>
        <v>13662.915066471489</v>
      </c>
      <c r="AA38" s="285">
        <v>2.4397044999999999</v>
      </c>
      <c r="AB38" s="263">
        <f t="shared" si="4"/>
        <v>1.5619553450723231</v>
      </c>
      <c r="AC38" s="261">
        <f t="shared" si="72"/>
        <v>0.97076429286396126</v>
      </c>
      <c r="AD38" s="273">
        <f>'A5'!D37</f>
        <v>-37.18583317060174</v>
      </c>
      <c r="AE38" s="271">
        <f>'A4'!D37/'A1'!D37*1000</f>
        <v>5300.8311251033128</v>
      </c>
      <c r="AF38" s="262">
        <f t="shared" si="73"/>
        <v>1.0583446404341927</v>
      </c>
      <c r="AG38" s="263">
        <f>'A3'!D37</f>
        <v>78</v>
      </c>
      <c r="AH38" s="271">
        <f t="shared" si="38"/>
        <v>19608.073259727396</v>
      </c>
      <c r="AI38" s="261">
        <f t="shared" si="39"/>
        <v>0.39864591743832328</v>
      </c>
      <c r="AJ38" s="262">
        <f t="shared" si="74"/>
        <v>9.8836966614171757</v>
      </c>
      <c r="AK38" s="214">
        <f t="shared" si="40"/>
        <v>0.50988004312970558</v>
      </c>
      <c r="AL38" s="307">
        <f>'A2'!E37/'A1'!E37*1000</f>
        <v>12875.335009142507</v>
      </c>
      <c r="AM38" s="305">
        <f>AM37*POWER(AM$39/AM$36, 1/3)</f>
        <v>2.1052927715132634</v>
      </c>
      <c r="AN38" s="276">
        <f t="shared" si="41"/>
        <v>1.4509627050731744</v>
      </c>
      <c r="AO38" s="261">
        <f t="shared" si="75"/>
        <v>0.90178172430218917</v>
      </c>
      <c r="AP38" s="307">
        <f>'A5'!E37</f>
        <v>465.39203972818075</v>
      </c>
      <c r="AQ38" s="307">
        <f>'A4'!E37/'A1'!E37*1000</f>
        <v>6416.0864528470956</v>
      </c>
      <c r="AR38" s="262">
        <f t="shared" si="76"/>
        <v>1.0244233378561736</v>
      </c>
      <c r="AS38" s="306">
        <f>'A3'!E37</f>
        <v>75.5</v>
      </c>
      <c r="AT38" s="307">
        <f t="shared" si="77"/>
        <v>18943.862042139146</v>
      </c>
      <c r="AU38" s="276">
        <f t="shared" si="78"/>
        <v>0.373668909684023</v>
      </c>
      <c r="AV38" s="276">
        <f t="shared" si="79"/>
        <v>9.8492352552532427</v>
      </c>
      <c r="AW38" s="276">
        <f t="shared" si="80"/>
        <v>0.4835359263471089</v>
      </c>
      <c r="AX38" s="307">
        <f>'A2'!F37/'A1'!F37*1000</f>
        <v>9965.3485183797384</v>
      </c>
      <c r="AY38" s="345">
        <f>AY37*POWER(AY$39/AY$35,1/4)</f>
        <v>2.2145586800663359</v>
      </c>
      <c r="AZ38" s="276">
        <f t="shared" si="43"/>
        <v>1.4881393348965466</v>
      </c>
      <c r="BA38" s="261">
        <f t="shared" si="81"/>
        <v>0.92488721504199023</v>
      </c>
      <c r="BB38" s="307">
        <f>'A5'!F37</f>
        <v>96.527049370943629</v>
      </c>
      <c r="BC38" s="307">
        <f>'A4'!F37/'A1'!F37*1000</f>
        <v>4731.8979869794593</v>
      </c>
      <c r="BD38" s="262">
        <f t="shared" si="82"/>
        <v>1.039348710990502</v>
      </c>
      <c r="BE38" s="306">
        <f>'A3'!F37</f>
        <v>76.599999999999994</v>
      </c>
      <c r="BF38" s="307">
        <f t="shared" si="83"/>
        <v>14597.910897447891</v>
      </c>
      <c r="BG38" s="276">
        <f t="shared" si="125"/>
        <v>0.21024370311358234</v>
      </c>
      <c r="BH38" s="305">
        <f t="shared" si="84"/>
        <v>9.5886337082422912</v>
      </c>
      <c r="BI38" s="276">
        <f t="shared" si="85"/>
        <v>0.28431835653804377</v>
      </c>
      <c r="BJ38" s="307">
        <f>'A2'!G37/'A1'!G37*1000</f>
        <v>13036.199521618464</v>
      </c>
      <c r="BK38" s="317">
        <v>2.4681305999999998</v>
      </c>
      <c r="BL38" s="276">
        <f t="shared" si="44"/>
        <v>1.5710285166094216</v>
      </c>
      <c r="BM38" s="261">
        <f t="shared" si="87"/>
        <v>0.97640332152059484</v>
      </c>
      <c r="BN38" s="307">
        <f>'A5'!G37</f>
        <v>1220.2411245726494</v>
      </c>
      <c r="BO38" s="307">
        <f>'A4'!G37/'A1'!G37*1000</f>
        <v>5598.259722462999</v>
      </c>
      <c r="BP38" s="262">
        <f t="shared" si="88"/>
        <v>1.0542740841248304</v>
      </c>
      <c r="BQ38" s="276">
        <f>'A3'!G37</f>
        <v>77.7</v>
      </c>
      <c r="BR38" s="307">
        <f t="shared" si="89"/>
        <v>20607.98973226656</v>
      </c>
      <c r="BS38" s="276">
        <f t="shared" si="90"/>
        <v>0.43624679021332274</v>
      </c>
      <c r="BT38" s="305">
        <f t="shared" si="91"/>
        <v>9.9334341306637857</v>
      </c>
      <c r="BU38" s="276">
        <f t="shared" si="92"/>
        <v>0.54790198837681636</v>
      </c>
      <c r="BV38" s="269">
        <f>'A2'!H37/'A1'!H37*1000</f>
        <v>14062.179752364595</v>
      </c>
      <c r="BW38" s="317">
        <v>2.1424937000000002</v>
      </c>
      <c r="BX38" s="263">
        <f t="shared" si="9"/>
        <v>1.4637259647898579</v>
      </c>
      <c r="BY38" s="261">
        <f t="shared" si="126"/>
        <v>0.90971416413319584</v>
      </c>
      <c r="BZ38" s="275">
        <f>'A5'!H37</f>
        <v>1696.317050385773</v>
      </c>
      <c r="CA38" s="270">
        <f>'A4'!H37/'A1'!H37*1000</f>
        <v>4563.0502578336927</v>
      </c>
      <c r="CB38" s="262">
        <f t="shared" si="93"/>
        <v>1.0366350067842605</v>
      </c>
      <c r="CC38" s="263">
        <f>'A3'!H37</f>
        <v>76.400000000000006</v>
      </c>
      <c r="CD38" s="272">
        <f t="shared" si="12"/>
        <v>19749.89904390079</v>
      </c>
      <c r="CE38" s="261">
        <f t="shared" si="45"/>
        <v>0.40397913617546083</v>
      </c>
      <c r="CF38" s="262">
        <f t="shared" si="94"/>
        <v>9.8909036586149774</v>
      </c>
      <c r="CG38" s="276">
        <f t="shared" si="46"/>
        <v>0.51538945197180452</v>
      </c>
      <c r="CH38" s="307">
        <f>'A2'!I37/'A1'!I37*1000</f>
        <v>13221.679902272268</v>
      </c>
      <c r="CI38" s="305">
        <f>CI37*POWER(CI39/CI37,1/2)</f>
        <v>2.8684190821816116</v>
      </c>
      <c r="CJ38" s="276">
        <f t="shared" si="48"/>
        <v>1.6936407771961597</v>
      </c>
      <c r="CK38" s="261">
        <f t="shared" si="95"/>
        <v>1.0526075515713746</v>
      </c>
      <c r="CL38" s="307">
        <f>'A5'!I37</f>
        <v>1527.6277620594433</v>
      </c>
      <c r="CM38" s="307">
        <f>'A4'!I37/'A1'!I37*1000</f>
        <v>4641.2123525295865</v>
      </c>
      <c r="CN38" s="262">
        <f t="shared" si="96"/>
        <v>1.0583446404341927</v>
      </c>
      <c r="CO38" s="306">
        <f>'A3'!I37</f>
        <v>78</v>
      </c>
      <c r="CP38" s="307">
        <f t="shared" si="97"/>
        <v>21257.995352592443</v>
      </c>
      <c r="CQ38" s="276">
        <f t="shared" si="98"/>
        <v>0.46068961049294455</v>
      </c>
      <c r="CR38" s="276">
        <f t="shared" si="99"/>
        <v>9.9644883554742751</v>
      </c>
      <c r="CS38" s="276">
        <f t="shared" si="100"/>
        <v>0.57164147599693438</v>
      </c>
      <c r="CT38" s="307">
        <f>'A2'!J37/'A1'!J37*1000</f>
        <v>12760.519879344316</v>
      </c>
      <c r="CU38" s="317">
        <v>2.3591658999999998</v>
      </c>
      <c r="CV38" s="276">
        <f t="shared" si="49"/>
        <v>1.535957649155731</v>
      </c>
      <c r="CW38" s="261">
        <f t="shared" si="101"/>
        <v>0.9546065742888542</v>
      </c>
      <c r="CX38" s="307">
        <f>'A5'!J37</f>
        <v>2776.4312632497081</v>
      </c>
      <c r="CY38" s="307">
        <f>'A4'!J37/'A1'!J37*1000</f>
        <v>5973.0709325711632</v>
      </c>
      <c r="CZ38" s="262">
        <f t="shared" si="102"/>
        <v>1.0515603799185889</v>
      </c>
      <c r="DA38" s="306">
        <f>'A3'!J37</f>
        <v>77.5</v>
      </c>
      <c r="DB38" s="307">
        <f t="shared" si="103"/>
        <v>22009.977248425501</v>
      </c>
      <c r="DC38" s="276">
        <f t="shared" si="104"/>
        <v>0.48896714803817609</v>
      </c>
      <c r="DD38" s="276">
        <f t="shared" si="105"/>
        <v>9.9992511408273561</v>
      </c>
      <c r="DE38" s="276">
        <f t="shared" si="106"/>
        <v>0.59821598293009515</v>
      </c>
      <c r="DF38" s="269">
        <f>'A2'!K37/'A1'!K37*1000</f>
        <v>11912.46988134232</v>
      </c>
      <c r="DG38" s="262">
        <f>DG37*POWER(DG$39/DG$35,1/4)</f>
        <v>2.2112709333275062</v>
      </c>
      <c r="DH38" s="266">
        <f t="shared" si="14"/>
        <v>1.4870342744293106</v>
      </c>
      <c r="DI38" s="261">
        <f t="shared" si="107"/>
        <v>0.92420041356176053</v>
      </c>
      <c r="DJ38" s="273">
        <f>'A5'!K37</f>
        <v>807.10944301465281</v>
      </c>
      <c r="DK38" s="270">
        <f>'A4'!K37/'A1'!K37*1000</f>
        <v>6235.869767815092</v>
      </c>
      <c r="DL38" s="262">
        <f t="shared" si="108"/>
        <v>1.055630936227951</v>
      </c>
      <c r="DM38" s="263">
        <f>'A3'!K37</f>
        <v>77.8</v>
      </c>
      <c r="DN38" s="272">
        <f t="shared" si="17"/>
        <v>19056.765654991967</v>
      </c>
      <c r="DO38" s="261">
        <f t="shared" si="51"/>
        <v>0.37791453869335051</v>
      </c>
      <c r="DP38" s="262">
        <f t="shared" si="109"/>
        <v>9.8551774699961445</v>
      </c>
      <c r="DQ38" s="214">
        <f t="shared" si="52"/>
        <v>0.48807846876077599</v>
      </c>
      <c r="DR38" s="307">
        <f>'A2'!L37/'A1'!L37*1000</f>
        <v>10755.419841906676</v>
      </c>
      <c r="DS38" s="305">
        <f>DS37*POWER(DS$39/DS$34,1/5)</f>
        <v>3.1700679656500044</v>
      </c>
      <c r="DT38" s="276">
        <f t="shared" si="110"/>
        <v>1.7804684680302554</v>
      </c>
      <c r="DU38" s="261">
        <f t="shared" si="111"/>
        <v>1.1065714642782829</v>
      </c>
      <c r="DV38" s="307">
        <f>'A5'!L37</f>
        <v>1521.8219918055934</v>
      </c>
      <c r="DW38" s="307">
        <f>'A4'!L37/'A1'!L37*1000</f>
        <v>3113.5360078260783</v>
      </c>
      <c r="DX38" s="262">
        <f t="shared" si="112"/>
        <v>1.0597014925373134</v>
      </c>
      <c r="DY38" s="276">
        <f>'A3'!L37</f>
        <v>78.099999999999994</v>
      </c>
      <c r="DZ38" s="307">
        <f t="shared" si="113"/>
        <v>17524.282186481807</v>
      </c>
      <c r="EA38" s="276">
        <f t="shared" si="114"/>
        <v>0.32028700928290416</v>
      </c>
      <c r="EB38" s="305">
        <f t="shared" si="115"/>
        <v>9.7713427516620381</v>
      </c>
      <c r="EC38" s="276">
        <f t="shared" si="116"/>
        <v>0.4239907876103402</v>
      </c>
      <c r="ED38" s="269">
        <f>'A2'!M37/'A1'!M37*1000</f>
        <v>11384.4551745839</v>
      </c>
      <c r="EE38" s="262">
        <f>EE37*POWER(EE$39/EE$36,1/3)</f>
        <v>1.8306024791167486</v>
      </c>
      <c r="EF38" s="263">
        <f t="shared" si="19"/>
        <v>1.352997590210991</v>
      </c>
      <c r="EG38" s="261">
        <f t="shared" si="117"/>
        <v>0.84089583806059454</v>
      </c>
      <c r="EH38" s="275">
        <f>'A5'!M37</f>
        <v>74.856804402772028</v>
      </c>
      <c r="EI38" s="271">
        <f>'A4'!M37/'A1'!M37*1000</f>
        <v>7052.1033633729403</v>
      </c>
      <c r="EJ38" s="262">
        <f t="shared" si="118"/>
        <v>1.0691994572591588</v>
      </c>
      <c r="EK38" s="263">
        <f>'A3'!M37</f>
        <v>78.8</v>
      </c>
      <c r="EL38" s="272">
        <f t="shared" si="22"/>
        <v>17855.739077916583</v>
      </c>
      <c r="EM38" s="261">
        <f t="shared" si="53"/>
        <v>0.33275111878355818</v>
      </c>
      <c r="EN38" s="262">
        <f t="shared" si="119"/>
        <v>9.7900802525023973</v>
      </c>
      <c r="EO38" s="276">
        <f t="shared" si="54"/>
        <v>0.43831472169487118</v>
      </c>
      <c r="EP38" s="269">
        <f>'A2'!N37/'A1'!N37*1000</f>
        <v>13646.4154539802</v>
      </c>
      <c r="EQ38" s="317">
        <v>2.4015436000000001</v>
      </c>
      <c r="ER38" s="266">
        <f t="shared" si="24"/>
        <v>1.5496914531609187</v>
      </c>
      <c r="ES38" s="261">
        <f t="shared" si="120"/>
        <v>0.96314221301597225</v>
      </c>
      <c r="ET38" s="273">
        <f>'A5'!N37</f>
        <v>-54.953041924719507</v>
      </c>
      <c r="EU38" s="270">
        <f>'A4'!N37/'A1'!N37*1000</f>
        <v>4506.2363166967207</v>
      </c>
      <c r="EV38" s="262">
        <f t="shared" si="121"/>
        <v>1.0420624151967435</v>
      </c>
      <c r="EW38" s="263">
        <f>'A3'!N37</f>
        <v>76.8</v>
      </c>
      <c r="EX38" s="272">
        <f t="shared" si="27"/>
        <v>18334.798559196417</v>
      </c>
      <c r="EY38" s="261">
        <f t="shared" si="56"/>
        <v>0.35076567810121634</v>
      </c>
      <c r="EZ38" s="262">
        <f t="shared" si="57"/>
        <v>9.8165560937636656</v>
      </c>
      <c r="FA38" s="276">
        <f t="shared" si="58"/>
        <v>0.45855425141070505</v>
      </c>
      <c r="FB38" s="269">
        <f>'A2'!O37/'A1'!O37*1000</f>
        <v>19691.087401647506</v>
      </c>
      <c r="FC38" s="317">
        <v>2.4545583</v>
      </c>
      <c r="FD38" s="266">
        <f t="shared" si="29"/>
        <v>1.5667030031247147</v>
      </c>
      <c r="FE38" s="261">
        <f t="shared" si="122"/>
        <v>0.97371498983908922</v>
      </c>
      <c r="FF38" s="273">
        <f>'A5'!O37</f>
        <v>-841.52725935046578</v>
      </c>
      <c r="FG38" s="270">
        <f>'A4'!O37/'A1'!O37*1000</f>
        <v>4928.827090458306</v>
      </c>
      <c r="FH38" s="262">
        <f t="shared" si="123"/>
        <v>1.0271370420624153</v>
      </c>
      <c r="FI38" s="263">
        <f>'A3'!O37</f>
        <v>75.7</v>
      </c>
      <c r="FJ38" s="272">
        <f t="shared" si="32"/>
        <v>23892.036292869758</v>
      </c>
      <c r="FK38" s="261">
        <f t="shared" si="60"/>
        <v>0.55974012221019009</v>
      </c>
      <c r="FL38" s="262">
        <f t="shared" si="124"/>
        <v>10.081300472889623</v>
      </c>
      <c r="FM38" s="276">
        <f t="shared" si="61"/>
        <v>0.66093882063149578</v>
      </c>
    </row>
    <row r="39" spans="1:169">
      <c r="A39" s="201">
        <v>1995</v>
      </c>
      <c r="B39" s="269">
        <f>'A2'!B38/'A1'!B38*1000</f>
        <v>14454.522455655993</v>
      </c>
      <c r="C39" s="264">
        <v>2.69</v>
      </c>
      <c r="D39" s="265">
        <f t="shared" si="0"/>
        <v>1.6401219466856725</v>
      </c>
      <c r="E39" s="261">
        <f t="shared" si="62"/>
        <v>1.0193452884603804</v>
      </c>
      <c r="F39" s="273">
        <f>'A5'!B38</f>
        <v>-114.15282259900685</v>
      </c>
      <c r="G39" s="270">
        <f>'A4'!B38/'A1'!B38*1000</f>
        <v>4482.4324657935795</v>
      </c>
      <c r="H39" s="262">
        <f t="shared" si="63"/>
        <v>1.0569877883310719</v>
      </c>
      <c r="I39" s="262">
        <f>'A3'!B38</f>
        <v>77.900000000000006</v>
      </c>
      <c r="J39" s="272">
        <f t="shared" si="2"/>
        <v>20191.034186076344</v>
      </c>
      <c r="K39" s="261">
        <f t="shared" si="64"/>
        <v>0.4205675881242556</v>
      </c>
      <c r="L39" s="262">
        <f t="shared" si="65"/>
        <v>9.9129939326833245</v>
      </c>
      <c r="M39" s="214">
        <f t="shared" si="66"/>
        <v>0.53227642277757414</v>
      </c>
      <c r="N39" s="307">
        <f>'A2'!C38/'A1'!C38*1000</f>
        <v>13573.240454903002</v>
      </c>
      <c r="O39" s="344">
        <v>2.4965217000000002</v>
      </c>
      <c r="P39" s="276">
        <f t="shared" si="36"/>
        <v>1.5800385121888645</v>
      </c>
      <c r="Q39" s="261">
        <f t="shared" si="67"/>
        <v>0.98200308595366848</v>
      </c>
      <c r="R39" s="307">
        <f>'A5'!C38</f>
        <v>2831.2630466310861</v>
      </c>
      <c r="S39" s="307">
        <f>'A4'!C38/'A1'!C38*1000</f>
        <v>5368.1633751630688</v>
      </c>
      <c r="T39" s="262">
        <f t="shared" si="68"/>
        <v>1.0434192672998643</v>
      </c>
      <c r="U39" s="306">
        <f>'A3'!C38</f>
        <v>76.900000000000006</v>
      </c>
      <c r="V39" s="307">
        <f t="shared" si="37"/>
        <v>22463.137373728849</v>
      </c>
      <c r="W39" s="276">
        <f t="shared" si="69"/>
        <v>0.50600778761776521</v>
      </c>
      <c r="X39" s="305">
        <f t="shared" si="70"/>
        <v>10.019630905702222</v>
      </c>
      <c r="Y39" s="276">
        <f t="shared" si="71"/>
        <v>0.61379535027544818</v>
      </c>
      <c r="Z39" s="269">
        <f>'A2'!D38/'A1'!D38*1000</f>
        <v>13799.918552831465</v>
      </c>
      <c r="AA39" s="262">
        <f>AA38*POWER(AA$41/AA$38,1/3)</f>
        <v>2.4677929093830979</v>
      </c>
      <c r="AB39" s="263">
        <f t="shared" si="4"/>
        <v>1.5709210385576666</v>
      </c>
      <c r="AC39" s="261">
        <f t="shared" si="72"/>
        <v>0.97633652328898124</v>
      </c>
      <c r="AD39" s="273">
        <f>'A5'!D38</f>
        <v>-6.3986878360849175</v>
      </c>
      <c r="AE39" s="271">
        <f>'A4'!D38/'A1'!D38*1000</f>
        <v>5216.1486564344341</v>
      </c>
      <c r="AF39" s="262">
        <f t="shared" si="73"/>
        <v>1.0583446404341927</v>
      </c>
      <c r="AG39" s="263">
        <f>'A3'!D38</f>
        <v>78</v>
      </c>
      <c r="AH39" s="271">
        <f t="shared" si="38"/>
        <v>19773.174066092168</v>
      </c>
      <c r="AI39" s="261">
        <f t="shared" si="39"/>
        <v>0.40485437042980899</v>
      </c>
      <c r="AJ39" s="262">
        <f t="shared" si="74"/>
        <v>9.8920814529032501</v>
      </c>
      <c r="AK39" s="214">
        <f t="shared" si="40"/>
        <v>0.51628982005685975</v>
      </c>
      <c r="AL39" s="307">
        <f>'A2'!E38/'A1'!E38*1000</f>
        <v>13040.417358241184</v>
      </c>
      <c r="AM39" s="320">
        <v>2.16</v>
      </c>
      <c r="AN39" s="276">
        <f t="shared" si="41"/>
        <v>1.4696938456699069</v>
      </c>
      <c r="AO39" s="261">
        <f t="shared" si="75"/>
        <v>0.91342323666250613</v>
      </c>
      <c r="AP39" s="307">
        <f>'A5'!E38</f>
        <v>454.56215209786177</v>
      </c>
      <c r="AQ39" s="307">
        <f>'A4'!E38/'A1'!E38*1000</f>
        <v>6540.3737424129731</v>
      </c>
      <c r="AR39" s="262">
        <f t="shared" si="76"/>
        <v>1.0217096336499321</v>
      </c>
      <c r="AS39" s="306">
        <f>'A3'!E38</f>
        <v>75.3</v>
      </c>
      <c r="AT39" s="307">
        <f t="shared" si="77"/>
        <v>19316.806190440955</v>
      </c>
      <c r="AU39" s="276">
        <f t="shared" si="78"/>
        <v>0.38769310656205536</v>
      </c>
      <c r="AV39" s="276">
        <f t="shared" si="79"/>
        <v>9.8687307830473507</v>
      </c>
      <c r="AW39" s="276">
        <f t="shared" si="80"/>
        <v>0.49843933622258468</v>
      </c>
      <c r="AX39" s="307">
        <f>'A2'!F38/'A1'!F38*1000</f>
        <v>10364.172694406147</v>
      </c>
      <c r="AY39" s="341">
        <v>2.2064873999999999</v>
      </c>
      <c r="AZ39" s="276">
        <f t="shared" si="43"/>
        <v>1.4854249896915024</v>
      </c>
      <c r="BA39" s="261">
        <f t="shared" si="81"/>
        <v>0.92320023377720795</v>
      </c>
      <c r="BB39" s="307">
        <f>'A5'!F38</f>
        <v>62.292015799958726</v>
      </c>
      <c r="BC39" s="307">
        <f>'A4'!F38/'A1'!F38*1000</f>
        <v>4821.525029225797</v>
      </c>
      <c r="BD39" s="262">
        <f t="shared" si="82"/>
        <v>1.039348710990502</v>
      </c>
      <c r="BE39" s="306">
        <f>'A3'!F38</f>
        <v>76.599999999999994</v>
      </c>
      <c r="BF39" s="307">
        <f t="shared" si="83"/>
        <v>15020.69220318479</v>
      </c>
      <c r="BG39" s="276">
        <f t="shared" si="125"/>
        <v>0.2261419771447051</v>
      </c>
      <c r="BH39" s="305">
        <f t="shared" si="84"/>
        <v>9.6171840096879677</v>
      </c>
      <c r="BI39" s="276">
        <f t="shared" si="85"/>
        <v>0.3061437130509308</v>
      </c>
      <c r="BJ39" s="307">
        <f>'A2'!G38/'A1'!G38*1000</f>
        <v>13191.061632282934</v>
      </c>
      <c r="BK39" s="266">
        <f>BK38*POWER(BK$44/BK$38,1/6)</f>
        <v>2.4607722057456516</v>
      </c>
      <c r="BL39" s="276">
        <f t="shared" si="44"/>
        <v>1.568684865020904</v>
      </c>
      <c r="BM39" s="261">
        <f t="shared" si="87"/>
        <v>0.97494672848531738</v>
      </c>
      <c r="BN39" s="307">
        <f>'A5'!G38</f>
        <v>1328.3704751881623</v>
      </c>
      <c r="BO39" s="307">
        <f>'A4'!G38/'A1'!G38*1000</f>
        <v>5572.9494292928721</v>
      </c>
      <c r="BP39" s="262">
        <f t="shared" si="88"/>
        <v>1.0569877883310719</v>
      </c>
      <c r="BQ39" s="276">
        <f>'A3'!G38</f>
        <v>77.900000000000006</v>
      </c>
      <c r="BR39" s="307">
        <f t="shared" si="89"/>
        <v>20888.08939273838</v>
      </c>
      <c r="BS39" s="276">
        <f t="shared" si="90"/>
        <v>0.4467796616950544</v>
      </c>
      <c r="BT39" s="305">
        <f t="shared" si="91"/>
        <v>9.9469343899915224</v>
      </c>
      <c r="BU39" s="276">
        <f t="shared" si="92"/>
        <v>0.55822229877371066</v>
      </c>
      <c r="BV39" s="269">
        <f>'A2'!H38/'A1'!H38*1000</f>
        <v>14311.955069278396</v>
      </c>
      <c r="BW39" s="262">
        <f>BW38*POWER(BW$44/BW$38,1/6)</f>
        <v>2.1404063391493846</v>
      </c>
      <c r="BX39" s="263">
        <f t="shared" si="9"/>
        <v>1.4630127611027133</v>
      </c>
      <c r="BY39" s="261">
        <f t="shared" si="126"/>
        <v>0.9092709039111907</v>
      </c>
      <c r="BZ39" s="275">
        <f>'A5'!H38</f>
        <v>1848.4961361838764</v>
      </c>
      <c r="CA39" s="270">
        <f>'A4'!H38/'A1'!H38*1000</f>
        <v>4634.5555685848676</v>
      </c>
      <c r="CB39" s="262">
        <f t="shared" si="93"/>
        <v>1.039348710990502</v>
      </c>
      <c r="CC39" s="263">
        <f>'A3'!H38</f>
        <v>76.599999999999994</v>
      </c>
      <c r="CD39" s="272">
        <f t="shared" si="12"/>
        <v>20263.658014855439</v>
      </c>
      <c r="CE39" s="261">
        <f t="shared" si="45"/>
        <v>0.4232985355797183</v>
      </c>
      <c r="CF39" s="262">
        <f t="shared" si="94"/>
        <v>9.9165843150515105</v>
      </c>
      <c r="CG39" s="276">
        <f t="shared" si="46"/>
        <v>0.53502110045995666</v>
      </c>
      <c r="CH39" s="307">
        <f>'A2'!I38/'A1'!I38*1000</f>
        <v>13418.020072756621</v>
      </c>
      <c r="CI39" s="317">
        <v>2.8420190000000001</v>
      </c>
      <c r="CJ39" s="276">
        <f t="shared" si="48"/>
        <v>1.6858288762504929</v>
      </c>
      <c r="CK39" s="261">
        <f t="shared" si="95"/>
        <v>1.0477524098918332</v>
      </c>
      <c r="CL39" s="307">
        <f>'A5'!I38</f>
        <v>1488.8860206877982</v>
      </c>
      <c r="CM39" s="307">
        <f>'A4'!I38/'A1'!I38*1000</f>
        <v>4489.660071508858</v>
      </c>
      <c r="CN39" s="262">
        <f t="shared" si="96"/>
        <v>1.0624151967435549</v>
      </c>
      <c r="CO39" s="306">
        <f>'A3'!I38</f>
        <v>78.3</v>
      </c>
      <c r="CP39" s="307">
        <f t="shared" si="97"/>
        <v>21287.941540317017</v>
      </c>
      <c r="CQ39" s="276">
        <f t="shared" si="98"/>
        <v>0.4618157073476834</v>
      </c>
      <c r="CR39" s="276">
        <f t="shared" si="99"/>
        <v>9.9658960665205818</v>
      </c>
      <c r="CS39" s="276">
        <f t="shared" si="100"/>
        <v>0.5727176045804182</v>
      </c>
      <c r="CT39" s="307">
        <f>'A2'!J38/'A1'!J38*1000</f>
        <v>13038.136650240665</v>
      </c>
      <c r="CU39" s="305">
        <f>CU38*POWER(CU$43/CU$38,1/5)</f>
        <v>2.3573298644109268</v>
      </c>
      <c r="CV39" s="276">
        <f t="shared" si="49"/>
        <v>1.5353598485081361</v>
      </c>
      <c r="CW39" s="261">
        <f t="shared" si="101"/>
        <v>0.95423503772427387</v>
      </c>
      <c r="CX39" s="307">
        <f>'A5'!J38</f>
        <v>2652.1443458581512</v>
      </c>
      <c r="CY39" s="307">
        <f>'A4'!J38/'A1'!J38*1000</f>
        <v>6091.5973065080389</v>
      </c>
      <c r="CZ39" s="262">
        <f t="shared" si="102"/>
        <v>1.0515603799185889</v>
      </c>
      <c r="DA39" s="306">
        <f>'A3'!J38</f>
        <v>77.5</v>
      </c>
      <c r="DB39" s="307">
        <f t="shared" si="103"/>
        <v>22277.504836857115</v>
      </c>
      <c r="DC39" s="276">
        <f t="shared" si="104"/>
        <v>0.49902725915013257</v>
      </c>
      <c r="DD39" s="276">
        <f t="shared" si="105"/>
        <v>10.01133269660534</v>
      </c>
      <c r="DE39" s="276">
        <f t="shared" si="106"/>
        <v>0.60745176149399394</v>
      </c>
      <c r="DF39" s="269">
        <f>'A2'!K38/'A1'!K38*1000</f>
        <v>12325.718723647044</v>
      </c>
      <c r="DG39" s="317">
        <v>2.1898640999999999</v>
      </c>
      <c r="DH39" s="266">
        <f t="shared" si="14"/>
        <v>1.4798189416276573</v>
      </c>
      <c r="DI39" s="261">
        <f t="shared" si="107"/>
        <v>0.91971604243868543</v>
      </c>
      <c r="DJ39" s="273">
        <f>'A5'!K38</f>
        <v>814.28262509330204</v>
      </c>
      <c r="DK39" s="270">
        <f>'A4'!K38/'A1'!K38*1000</f>
        <v>6243.9490100663261</v>
      </c>
      <c r="DL39" s="262">
        <f t="shared" si="108"/>
        <v>1.055630936227951</v>
      </c>
      <c r="DM39" s="263">
        <f>'A3'!K38</f>
        <v>77.8</v>
      </c>
      <c r="DN39" s="272">
        <f t="shared" si="17"/>
        <v>19417.690177137436</v>
      </c>
      <c r="DO39" s="261">
        <f t="shared" si="51"/>
        <v>0.39148674938421674</v>
      </c>
      <c r="DP39" s="262">
        <f t="shared" si="109"/>
        <v>9.8739397943561755</v>
      </c>
      <c r="DQ39" s="214">
        <f t="shared" si="52"/>
        <v>0.50242137925323638</v>
      </c>
      <c r="DR39" s="307">
        <f>'A2'!L38/'A1'!L38*1000</f>
        <v>10924.146536106316</v>
      </c>
      <c r="DS39" s="317">
        <v>3.1134164000000002</v>
      </c>
      <c r="DT39" s="276">
        <f t="shared" si="110"/>
        <v>1.7644875743399273</v>
      </c>
      <c r="DU39" s="261">
        <f t="shared" si="111"/>
        <v>1.0966392462980645</v>
      </c>
      <c r="DV39" s="307">
        <f>'A5'!L38</f>
        <v>1546.4541612069024</v>
      </c>
      <c r="DW39" s="307">
        <f>'A4'!L38/'A1'!L38*1000</f>
        <v>3184.7395509181433</v>
      </c>
      <c r="DX39" s="262">
        <f t="shared" si="112"/>
        <v>1.0597014925373134</v>
      </c>
      <c r="DY39" s="276">
        <f>'A3'!L38</f>
        <v>78.099999999999994</v>
      </c>
      <c r="DZ39" s="307">
        <f t="shared" si="113"/>
        <v>17708.715657478362</v>
      </c>
      <c r="EA39" s="276">
        <f t="shared" si="114"/>
        <v>0.32722244806088807</v>
      </c>
      <c r="EB39" s="305">
        <f t="shared" si="115"/>
        <v>9.7818122073949123</v>
      </c>
      <c r="EC39" s="276">
        <f t="shared" si="116"/>
        <v>0.43199419185812515</v>
      </c>
      <c r="ED39" s="269">
        <f>'A2'!M38/'A1'!M38*1000</f>
        <v>11467.781041426384</v>
      </c>
      <c r="EE39" s="317">
        <v>1.8220803999999999</v>
      </c>
      <c r="EF39" s="263">
        <f t="shared" si="19"/>
        <v>1.3498445836465767</v>
      </c>
      <c r="EG39" s="261">
        <f t="shared" si="117"/>
        <v>0.83893622622050235</v>
      </c>
      <c r="EH39" s="275">
        <f>'A5'!M38</f>
        <v>39.79886074910344</v>
      </c>
      <c r="EI39" s="271">
        <f>'A4'!M38/'A1'!M38*1000</f>
        <v>6962.8342466715712</v>
      </c>
      <c r="EJ39" s="262">
        <f t="shared" si="118"/>
        <v>1.0691994572591588</v>
      </c>
      <c r="EK39" s="263">
        <f>'A3'!M38</f>
        <v>78.8</v>
      </c>
      <c r="EL39" s="272">
        <f t="shared" si="22"/>
        <v>17773.698243230803</v>
      </c>
      <c r="EM39" s="261">
        <f t="shared" si="53"/>
        <v>0.32966605410856459</v>
      </c>
      <c r="EN39" s="262">
        <f t="shared" si="119"/>
        <v>9.7854750167283324</v>
      </c>
      <c r="EO39" s="276">
        <f t="shared" si="54"/>
        <v>0.43479423653340582</v>
      </c>
      <c r="EP39" s="269">
        <f>'A2'!N38/'A1'!N38*1000</f>
        <v>13859.753384902186</v>
      </c>
      <c r="EQ39" s="317">
        <v>2.4273167</v>
      </c>
      <c r="ER39" s="266">
        <f t="shared" si="24"/>
        <v>1.5579848202084641</v>
      </c>
      <c r="ES39" s="261">
        <f t="shared" si="120"/>
        <v>0.96829658866619217</v>
      </c>
      <c r="ET39" s="273">
        <f>'A5'!N38</f>
        <v>-43.190246016045236</v>
      </c>
      <c r="EU39" s="270">
        <f>'A4'!N38/'A1'!N38*1000</f>
        <v>4552.220890209931</v>
      </c>
      <c r="EV39" s="262">
        <f t="shared" si="121"/>
        <v>1.0407055630936228</v>
      </c>
      <c r="EW39" s="263">
        <f>'A3'!N38</f>
        <v>76.7</v>
      </c>
      <c r="EX39" s="272">
        <f t="shared" si="27"/>
        <v>18659.20817984176</v>
      </c>
      <c r="EY39" s="261">
        <f t="shared" si="56"/>
        <v>0.36296478193425535</v>
      </c>
      <c r="EZ39" s="262">
        <f t="shared" si="57"/>
        <v>9.8340950394089024</v>
      </c>
      <c r="FA39" s="276">
        <f t="shared" si="58"/>
        <v>0.47196194667780389</v>
      </c>
      <c r="FB39" s="269">
        <f>'A2'!O38/'A1'!O38*1000</f>
        <v>19978.091229872607</v>
      </c>
      <c r="FC39" s="262">
        <f>FC38*POWER(FC$41/FC$38,1/3)</f>
        <v>2.4942427058902723</v>
      </c>
      <c r="FD39" s="266">
        <f t="shared" si="29"/>
        <v>1.579317164438566</v>
      </c>
      <c r="FE39" s="261">
        <f t="shared" si="122"/>
        <v>0.98155476414924769</v>
      </c>
      <c r="FF39" s="273">
        <f>'A5'!O38</f>
        <v>-919.46075139152276</v>
      </c>
      <c r="FG39" s="270">
        <f>'A4'!O38/'A1'!O38*1000</f>
        <v>4868.4529093539732</v>
      </c>
      <c r="FH39" s="262">
        <f t="shared" si="123"/>
        <v>1.0271370420624153</v>
      </c>
      <c r="FI39" s="263">
        <f>'A3'!O38</f>
        <v>75.7</v>
      </c>
      <c r="FJ39" s="272">
        <f t="shared" si="32"/>
        <v>24197.893035172223</v>
      </c>
      <c r="FK39" s="261">
        <f t="shared" si="60"/>
        <v>0.57124156335105536</v>
      </c>
      <c r="FL39" s="262">
        <f t="shared" si="124"/>
        <v>10.094020843692125</v>
      </c>
      <c r="FM39" s="276">
        <f t="shared" si="61"/>
        <v>0.67066294309895769</v>
      </c>
    </row>
    <row r="40" spans="1:169">
      <c r="A40" s="201">
        <v>1996</v>
      </c>
      <c r="B40" s="269">
        <f>'A2'!B39/'A1'!B39*1000</f>
        <v>14633.511741385124</v>
      </c>
      <c r="C40" s="265">
        <f>C39*POWER(C$45/C$39,1/6)</f>
        <v>2.6678837036320773</v>
      </c>
      <c r="D40" s="265">
        <f t="shared" si="0"/>
        <v>1.6333657592933915</v>
      </c>
      <c r="E40" s="261">
        <f>D40/$FD$24</f>
        <v>1.015146278868323</v>
      </c>
      <c r="F40" s="273">
        <f>'A5'!B39</f>
        <v>-37.319731813356739</v>
      </c>
      <c r="G40" s="270">
        <f>'A4'!B39/'A1'!B39*1000</f>
        <v>4515.1561608191259</v>
      </c>
      <c r="H40" s="262">
        <f t="shared" si="63"/>
        <v>1.0610583446404342</v>
      </c>
      <c r="I40" s="262">
        <f>'A3'!B39</f>
        <v>78.2</v>
      </c>
      <c r="J40" s="272">
        <f t="shared" si="2"/>
        <v>20513.431873104688</v>
      </c>
      <c r="K40" s="261">
        <f t="shared" si="64"/>
        <v>0.43269103517791141</v>
      </c>
      <c r="L40" s="262">
        <f t="shared" si="65"/>
        <v>9.9288351638901471</v>
      </c>
      <c r="M40" s="214">
        <f t="shared" si="66"/>
        <v>0.54438629556997964</v>
      </c>
      <c r="N40" s="307">
        <f>'A2'!C39/'A1'!C39*1000</f>
        <v>13817.715648075311</v>
      </c>
      <c r="O40" s="343">
        <f>O39*POWER(O41/O39,1/2)</f>
        <v>2.4767981378181956</v>
      </c>
      <c r="P40" s="276">
        <f t="shared" si="36"/>
        <v>1.573784654207238</v>
      </c>
      <c r="Q40" s="261">
        <f t="shared" si="67"/>
        <v>0.97811627699952131</v>
      </c>
      <c r="R40" s="307">
        <f>'A5'!C39</f>
        <v>2943.7389812326742</v>
      </c>
      <c r="S40" s="307">
        <f>'A4'!C39/'A1'!C39*1000</f>
        <v>5456.0517473679938</v>
      </c>
      <c r="T40" s="262">
        <f t="shared" si="68"/>
        <v>1.0488466757123474</v>
      </c>
      <c r="U40" s="306">
        <f>'A3'!C39</f>
        <v>77.3</v>
      </c>
      <c r="V40" s="307">
        <f t="shared" si="37"/>
        <v>22985.604236694806</v>
      </c>
      <c r="W40" s="276">
        <f t="shared" si="69"/>
        <v>0.52565463871288665</v>
      </c>
      <c r="X40" s="305">
        <f t="shared" si="70"/>
        <v>10.042623396199987</v>
      </c>
      <c r="Y40" s="276">
        <f t="shared" si="71"/>
        <v>0.63137202291365924</v>
      </c>
      <c r="Z40" s="269">
        <f>'A2'!D39/'A1'!D39*1000</f>
        <v>14014.72649937272</v>
      </c>
      <c r="AA40" s="262">
        <f>AA39*POWER(AA$41/AA$38,1/3)</f>
        <v>2.4962047016765738</v>
      </c>
      <c r="AB40" s="263">
        <f t="shared" si="4"/>
        <v>1.5799381955242977</v>
      </c>
      <c r="AC40" s="261">
        <f t="shared" si="72"/>
        <v>0.98194073856566677</v>
      </c>
      <c r="AD40" s="273">
        <f>'A5'!D39</f>
        <v>-59.566717105108275</v>
      </c>
      <c r="AE40" s="271">
        <f>'A4'!D39/'A1'!D39*1000</f>
        <v>5100.9527158996607</v>
      </c>
      <c r="AF40" s="262">
        <f t="shared" si="73"/>
        <v>1.0610583446404342</v>
      </c>
      <c r="AG40" s="263">
        <f>'A3'!D39</f>
        <v>78.2</v>
      </c>
      <c r="AH40" s="271">
        <f t="shared" si="38"/>
        <v>19951.097973835305</v>
      </c>
      <c r="AI40" s="261">
        <f t="shared" si="39"/>
        <v>0.41154502350175187</v>
      </c>
      <c r="AJ40" s="262">
        <f t="shared" si="74"/>
        <v>9.9010394570860409</v>
      </c>
      <c r="AK40" s="214">
        <f t="shared" si="40"/>
        <v>0.52313779100754654</v>
      </c>
      <c r="AL40" s="307">
        <f>'A2'!E39/'A1'!E39*1000</f>
        <v>13255.541288457445</v>
      </c>
      <c r="AM40" s="305">
        <f>AM39*POWER(AM$44/AM$39, 1/5)</f>
        <v>2.1559851023434216</v>
      </c>
      <c r="AN40" s="276">
        <f t="shared" si="41"/>
        <v>1.468327314444372</v>
      </c>
      <c r="AO40" s="261">
        <f t="shared" si="75"/>
        <v>0.91257392959171313</v>
      </c>
      <c r="AP40" s="307">
        <f>'A5'!E39</f>
        <v>510.24545005111531</v>
      </c>
      <c r="AQ40" s="307">
        <f>'A4'!E39/'A1'!E39*1000</f>
        <v>6731.8034513982448</v>
      </c>
      <c r="AR40" s="262">
        <f t="shared" si="76"/>
        <v>1.0271370420624153</v>
      </c>
      <c r="AS40" s="306">
        <f>'A3'!E39</f>
        <v>75.7</v>
      </c>
      <c r="AT40" s="307">
        <f t="shared" si="77"/>
        <v>19863.505698872574</v>
      </c>
      <c r="AU40" s="276">
        <f t="shared" si="78"/>
        <v>0.40825120239029156</v>
      </c>
      <c r="AV40" s="276">
        <f t="shared" si="79"/>
        <v>9.896639442608981</v>
      </c>
      <c r="AW40" s="276">
        <f t="shared" si="80"/>
        <v>0.5197741878313622</v>
      </c>
      <c r="AX40" s="307">
        <f>'A2'!F39/'A1'!F39*1000</f>
        <v>10718.977082506168</v>
      </c>
      <c r="AY40" s="345">
        <f>AY39*POWER(AY$44/AY$39,1/5)</f>
        <v>2.1953509107176603</v>
      </c>
      <c r="AZ40" s="276">
        <f t="shared" si="43"/>
        <v>1.4816716609011797</v>
      </c>
      <c r="BA40" s="261">
        <f t="shared" si="81"/>
        <v>0.92086751819701018</v>
      </c>
      <c r="BB40" s="307">
        <f>'A5'!F39</f>
        <v>45.941504077696784</v>
      </c>
      <c r="BC40" s="307">
        <f>'A4'!F39/'A1'!F39*1000</f>
        <v>4939.2692362352273</v>
      </c>
      <c r="BD40" s="262">
        <f t="shared" si="82"/>
        <v>1.0434192672998643</v>
      </c>
      <c r="BE40" s="306">
        <f>'A3'!F39</f>
        <v>76.900000000000006</v>
      </c>
      <c r="BF40" s="307">
        <f t="shared" si="83"/>
        <v>15501.003833964973</v>
      </c>
      <c r="BG40" s="276">
        <f t="shared" si="125"/>
        <v>0.24420362230938242</v>
      </c>
      <c r="BH40" s="305">
        <f t="shared" si="84"/>
        <v>9.6486600642918852</v>
      </c>
      <c r="BI40" s="276">
        <f t="shared" si="85"/>
        <v>0.33020566961754455</v>
      </c>
      <c r="BJ40" s="307">
        <f>'A2'!G39/'A1'!G39*1000</f>
        <v>13345.197704372111</v>
      </c>
      <c r="BK40" s="266">
        <f>BK39*POWER(BK$44/BK$38,1/6)</f>
        <v>2.4534357495386669</v>
      </c>
      <c r="BL40" s="276">
        <f t="shared" si="44"/>
        <v>1.566344709678769</v>
      </c>
      <c r="BM40" s="261">
        <f t="shared" si="87"/>
        <v>0.97349230838741485</v>
      </c>
      <c r="BN40" s="307">
        <f>'A5'!G39</f>
        <v>1219.477585296582</v>
      </c>
      <c r="BO40" s="307">
        <f>'A4'!G39/'A1'!G39*1000</f>
        <v>5671.1920135647288</v>
      </c>
      <c r="BP40" s="262">
        <f t="shared" si="88"/>
        <v>1.0597014925373134</v>
      </c>
      <c r="BQ40" s="276">
        <f>'A3'!G39</f>
        <v>78.099999999999994</v>
      </c>
      <c r="BR40" s="307">
        <f t="shared" si="89"/>
        <v>21069.108972781542</v>
      </c>
      <c r="BS40" s="276">
        <f t="shared" si="90"/>
        <v>0.45358672447071052</v>
      </c>
      <c r="BT40" s="305">
        <f t="shared" si="91"/>
        <v>9.9555632169995025</v>
      </c>
      <c r="BU40" s="276">
        <f t="shared" si="92"/>
        <v>0.56481862932719118</v>
      </c>
      <c r="BV40" s="269">
        <f>'A2'!H39/'A1'!H39*1000</f>
        <v>14493.918376346855</v>
      </c>
      <c r="BW40" s="262">
        <f>BW39*POWER(BW$44/BW$38,1/6)</f>
        <v>2.1383210119455054</v>
      </c>
      <c r="BX40" s="263">
        <f t="shared" si="9"/>
        <v>1.4622999049256296</v>
      </c>
      <c r="BY40" s="261">
        <f t="shared" si="126"/>
        <v>0.90882785966870094</v>
      </c>
      <c r="BZ40" s="275">
        <f>'A5'!H39</f>
        <v>1914.1096723056646</v>
      </c>
      <c r="CA40" s="270">
        <f>'A4'!H39/'A1'!H39*1000</f>
        <v>4717.2545308984927</v>
      </c>
      <c r="CB40" s="262">
        <f t="shared" si="93"/>
        <v>1.0420624151967435</v>
      </c>
      <c r="CC40" s="263">
        <f>'A3'!H39</f>
        <v>76.8</v>
      </c>
      <c r="CD40" s="272">
        <f t="shared" si="12"/>
        <v>20636.838402840302</v>
      </c>
      <c r="CE40" s="261">
        <f t="shared" si="45"/>
        <v>0.43733161601803883</v>
      </c>
      <c r="CF40" s="262">
        <f t="shared" si="94"/>
        <v>9.9348330297055654</v>
      </c>
      <c r="CG40" s="276">
        <f t="shared" si="46"/>
        <v>0.54897138059918815</v>
      </c>
      <c r="CH40" s="307">
        <f>'A2'!I39/'A1'!I39*1000</f>
        <v>13540.273084117711</v>
      </c>
      <c r="CI40" s="305">
        <f>CI39*POWER(CI$42/CI$39,1/3)</f>
        <v>2.8010843676736736</v>
      </c>
      <c r="CJ40" s="276">
        <f t="shared" si="48"/>
        <v>1.6736440385200413</v>
      </c>
      <c r="CK40" s="261">
        <f t="shared" si="95"/>
        <v>1.0401794626751402</v>
      </c>
      <c r="CL40" s="307">
        <f>'A5'!I39</f>
        <v>1392.2923360827658</v>
      </c>
      <c r="CM40" s="307">
        <f>'A4'!I39/'A1'!I39*1000</f>
        <v>4523.797207547128</v>
      </c>
      <c r="CN40" s="262">
        <f t="shared" si="96"/>
        <v>1.066485753052917</v>
      </c>
      <c r="CO40" s="306">
        <f>'A3'!I39</f>
        <v>78.599999999999994</v>
      </c>
      <c r="CP40" s="307">
        <f t="shared" si="97"/>
        <v>21330.145414446812</v>
      </c>
      <c r="CQ40" s="276">
        <f t="shared" si="98"/>
        <v>0.46340274241045898</v>
      </c>
      <c r="CR40" s="276">
        <f t="shared" si="99"/>
        <v>9.9678766288095666</v>
      </c>
      <c r="CS40" s="276">
        <f t="shared" si="100"/>
        <v>0.57423165087290029</v>
      </c>
      <c r="CT40" s="307">
        <f>'A2'!J39/'A1'!J39*1000</f>
        <v>13532.811112292526</v>
      </c>
      <c r="CU40" s="305">
        <f>CU39*POWER(CU$43/CU$38,1/5)</f>
        <v>2.355495257728013</v>
      </c>
      <c r="CV40" s="276">
        <f t="shared" si="49"/>
        <v>1.5347622805268617</v>
      </c>
      <c r="CW40" s="261">
        <f t="shared" si="101"/>
        <v>0.95386364576315918</v>
      </c>
      <c r="CX40" s="307">
        <f>'A5'!J39</f>
        <v>2397.7840086954734</v>
      </c>
      <c r="CY40" s="307">
        <f>'A4'!J39/'A1'!J39*1000</f>
        <v>6022.058179092649</v>
      </c>
      <c r="CZ40" s="262">
        <f t="shared" si="102"/>
        <v>1.0515603799185889</v>
      </c>
      <c r="DA40" s="306">
        <f>'A3'!J39</f>
        <v>77.5</v>
      </c>
      <c r="DB40" s="307">
        <f t="shared" si="103"/>
        <v>22427.993918463151</v>
      </c>
      <c r="DC40" s="276">
        <f t="shared" si="104"/>
        <v>0.50468625264298494</v>
      </c>
      <c r="DD40" s="276">
        <f t="shared" si="105"/>
        <v>10.018065186085293</v>
      </c>
      <c r="DE40" s="276">
        <f t="shared" si="106"/>
        <v>0.61259843160529981</v>
      </c>
      <c r="DF40" s="269">
        <f>'A2'!K39/'A1'!K39*1000</f>
        <v>13081.873592602524</v>
      </c>
      <c r="DG40" s="262">
        <f>DG39*POWER(DG$44/DG$39,1/5)</f>
        <v>2.1812322183858339</v>
      </c>
      <c r="DH40" s="266">
        <f t="shared" si="14"/>
        <v>1.4768995288731843</v>
      </c>
      <c r="DI40" s="261">
        <f t="shared" si="107"/>
        <v>0.91790161050430596</v>
      </c>
      <c r="DJ40" s="273">
        <f>'A5'!K39</f>
        <v>724.46253142066325</v>
      </c>
      <c r="DK40" s="270">
        <f>'A4'!K39/'A1'!K39*1000</f>
        <v>6377.576244541011</v>
      </c>
      <c r="DL40" s="262">
        <f t="shared" si="108"/>
        <v>1.0610583446404342</v>
      </c>
      <c r="DM40" s="263">
        <f>'A3'!K39</f>
        <v>78.2</v>
      </c>
      <c r="DN40" s="272">
        <f t="shared" si="17"/>
        <v>20276.731184463733</v>
      </c>
      <c r="DO40" s="261">
        <f t="shared" si="51"/>
        <v>0.4237901392293304</v>
      </c>
      <c r="DP40" s="262">
        <f t="shared" si="109"/>
        <v>9.9172292605155103</v>
      </c>
      <c r="DQ40" s="214">
        <f t="shared" si="52"/>
        <v>0.53551413079485344</v>
      </c>
      <c r="DR40" s="307">
        <f>'A2'!L39/'A1'!L39*1000</f>
        <v>11147.075109732312</v>
      </c>
      <c r="DS40" s="305">
        <f>DS39*POWER(DS$44/DS$39,1/5)</f>
        <v>3.0673923883098468</v>
      </c>
      <c r="DT40" s="276">
        <f t="shared" si="110"/>
        <v>1.7513972674153191</v>
      </c>
      <c r="DU40" s="261">
        <f t="shared" si="111"/>
        <v>1.0885035447332729</v>
      </c>
      <c r="DV40" s="307">
        <f>'A5'!L39</f>
        <v>1497.1255574369418</v>
      </c>
      <c r="DW40" s="307">
        <f>'A4'!L39/'A1'!L39*1000</f>
        <v>3218.3237525030368</v>
      </c>
      <c r="DX40" s="262">
        <f t="shared" si="112"/>
        <v>1.0624151967435549</v>
      </c>
      <c r="DY40" s="276">
        <f>'A3'!L39</f>
        <v>78.3</v>
      </c>
      <c r="DZ40" s="307">
        <f t="shared" si="113"/>
        <v>17900.718728450953</v>
      </c>
      <c r="EA40" s="276">
        <f t="shared" si="114"/>
        <v>0.33444253418039827</v>
      </c>
      <c r="EB40" s="305">
        <f t="shared" si="115"/>
        <v>9.7925961434501865</v>
      </c>
      <c r="EC40" s="276">
        <f t="shared" si="116"/>
        <v>0.44023800145384406</v>
      </c>
      <c r="ED40" s="269">
        <f>'A2'!M39/'A1'!M39*1000</f>
        <v>11660.540737835745</v>
      </c>
      <c r="EE40" s="262">
        <f>EE39*POWER(EE$44/EE$39,1/5)</f>
        <v>1.857554401563456</v>
      </c>
      <c r="EF40" s="263">
        <f t="shared" si="19"/>
        <v>1.3629212748957498</v>
      </c>
      <c r="EG40" s="261">
        <f t="shared" si="117"/>
        <v>0.84706346556415724</v>
      </c>
      <c r="EH40" s="275">
        <f>'A5'!M39</f>
        <v>-5.900689178609837</v>
      </c>
      <c r="EI40" s="271">
        <f>'A4'!M39/'A1'!M39*1000</f>
        <v>7003.8191181059083</v>
      </c>
      <c r="EJ40" s="262">
        <f t="shared" si="118"/>
        <v>1.0719131614654003</v>
      </c>
      <c r="EK40" s="263">
        <f>'A3'!M39</f>
        <v>79</v>
      </c>
      <c r="EL40" s="272">
        <f t="shared" si="22"/>
        <v>18088.680890867952</v>
      </c>
      <c r="EM40" s="261">
        <f t="shared" si="53"/>
        <v>0.3415106659190506</v>
      </c>
      <c r="EN40" s="262">
        <f t="shared" si="119"/>
        <v>9.8030416564861564</v>
      </c>
      <c r="EO40" s="276">
        <f t="shared" si="54"/>
        <v>0.44822310264108833</v>
      </c>
      <c r="EP40" s="269">
        <f>'A2'!N39/'A1'!N39*1000</f>
        <v>14386.076315929737</v>
      </c>
      <c r="EQ40" s="262">
        <f>EQ39*POWER(EQ$43/EQ$39,1/4)</f>
        <v>2.412623499740052</v>
      </c>
      <c r="ER40" s="266">
        <f t="shared" si="24"/>
        <v>1.5532622121651103</v>
      </c>
      <c r="ES40" s="261">
        <f t="shared" si="120"/>
        <v>0.96536146041675575</v>
      </c>
      <c r="ET40" s="273">
        <f>'A5'!N39</f>
        <v>-56.628214673352268</v>
      </c>
      <c r="EU40" s="270">
        <f>'A4'!N39/'A1'!N39*1000</f>
        <v>4574.5883336186025</v>
      </c>
      <c r="EV40" s="262">
        <f t="shared" si="121"/>
        <v>1.0434192672998643</v>
      </c>
      <c r="EW40" s="263">
        <f>'A3'!N39</f>
        <v>76.900000000000006</v>
      </c>
      <c r="EX40" s="272">
        <f t="shared" si="27"/>
        <v>19204.886800782584</v>
      </c>
      <c r="EY40" s="261">
        <f t="shared" si="56"/>
        <v>0.38348448829525789</v>
      </c>
      <c r="EZ40" s="262">
        <f t="shared" si="57"/>
        <v>9.8629200465050229</v>
      </c>
      <c r="FA40" s="276">
        <f t="shared" si="58"/>
        <v>0.49399730268118502</v>
      </c>
      <c r="FB40" s="269">
        <f>'A2'!O39/'A1'!O39*1000</f>
        <v>20424.546979621282</v>
      </c>
      <c r="FC40" s="262">
        <f>FC39*POWER(FC$41/FC$38,1/3)</f>
        <v>2.534568714822063</v>
      </c>
      <c r="FD40" s="266">
        <f t="shared" si="29"/>
        <v>1.5920328874813054</v>
      </c>
      <c r="FE40" s="261">
        <f t="shared" si="122"/>
        <v>0.98945765966209442</v>
      </c>
      <c r="FF40" s="273">
        <f>'A5'!O39</f>
        <v>-893.2052971868261</v>
      </c>
      <c r="FG40" s="270">
        <f>'A4'!O39/'A1'!O39*1000</f>
        <v>4834.7255159300894</v>
      </c>
      <c r="FH40" s="262">
        <f t="shared" si="123"/>
        <v>1.0325644504748981</v>
      </c>
      <c r="FI40" s="263">
        <f>'A3'!O39</f>
        <v>76.099999999999994</v>
      </c>
      <c r="FJ40" s="272">
        <f t="shared" si="32"/>
        <v>24937.200401689024</v>
      </c>
      <c r="FK40" s="261">
        <f t="shared" si="60"/>
        <v>0.5990424877216951</v>
      </c>
      <c r="FL40" s="262">
        <f t="shared" si="124"/>
        <v>10.124115959592693</v>
      </c>
      <c r="FM40" s="276">
        <f t="shared" si="61"/>
        <v>0.69366923727334129</v>
      </c>
    </row>
    <row r="41" spans="1:169">
      <c r="A41" s="201">
        <v>1997</v>
      </c>
      <c r="B41" s="269">
        <f>'A2'!B40/'A1'!B40*1000</f>
        <v>15149.583118289096</v>
      </c>
      <c r="C41" s="265">
        <f>C40*POWER(C$45/C$39,1/6)</f>
        <v>2.6459492401879592</v>
      </c>
      <c r="D41" s="265">
        <f t="shared" si="0"/>
        <v>1.6266374028000092</v>
      </c>
      <c r="E41" s="261">
        <f t="shared" si="62"/>
        <v>1.0109645663411109</v>
      </c>
      <c r="F41" s="273">
        <f>'A5'!B40</f>
        <v>-0.44454357798266819</v>
      </c>
      <c r="G41" s="270">
        <f>'A4'!B40/'A1'!B40*1000</f>
        <v>4648.9518380452555</v>
      </c>
      <c r="H41" s="262">
        <f t="shared" si="63"/>
        <v>1.0651289009497964</v>
      </c>
      <c r="I41" s="262">
        <f>'A3'!B40</f>
        <v>78.5</v>
      </c>
      <c r="J41" s="272">
        <f t="shared" si="2"/>
        <v>21264.445362536178</v>
      </c>
      <c r="K41" s="261">
        <f t="shared" si="64"/>
        <v>0.46093215675550986</v>
      </c>
      <c r="L41" s="262">
        <f t="shared" si="65"/>
        <v>9.9647917251720024</v>
      </c>
      <c r="M41" s="214">
        <f t="shared" si="66"/>
        <v>0.57187338779725994</v>
      </c>
      <c r="N41" s="307">
        <f>'A2'!C40/'A1'!C40*1000</f>
        <v>14049.664823838586</v>
      </c>
      <c r="O41" s="344">
        <v>2.4572303999999998</v>
      </c>
      <c r="P41" s="276">
        <f t="shared" si="36"/>
        <v>1.5675555492549538</v>
      </c>
      <c r="Q41" s="261">
        <f t="shared" si="67"/>
        <v>0.97424485219646484</v>
      </c>
      <c r="R41" s="307">
        <f>'A5'!C40</f>
        <v>2806.1891525547148</v>
      </c>
      <c r="S41" s="307">
        <f>'A4'!C40/'A1'!C40*1000</f>
        <v>5503.9659906783254</v>
      </c>
      <c r="T41" s="262">
        <f t="shared" si="68"/>
        <v>1.0502035278154682</v>
      </c>
      <c r="U41" s="306">
        <f>'A3'!C40</f>
        <v>77.400000000000006</v>
      </c>
      <c r="V41" s="307">
        <f t="shared" si="37"/>
        <v>23102.344410119807</v>
      </c>
      <c r="W41" s="276">
        <f t="shared" si="69"/>
        <v>0.53004453779869543</v>
      </c>
      <c r="X41" s="305">
        <f t="shared" si="70"/>
        <v>10.047689380975738</v>
      </c>
      <c r="Y41" s="276">
        <f t="shared" si="71"/>
        <v>0.63524472891748196</v>
      </c>
      <c r="Z41" s="269">
        <f>'A2'!D40/'A1'!D40*1000</f>
        <v>14522.816349964951</v>
      </c>
      <c r="AA41" s="285">
        <v>2.5249435999999998</v>
      </c>
      <c r="AB41" s="263">
        <f t="shared" si="4"/>
        <v>1.5890071113748987</v>
      </c>
      <c r="AC41" s="261">
        <f t="shared" si="72"/>
        <v>0.98757712228849581</v>
      </c>
      <c r="AD41" s="273">
        <f>'A5'!D40</f>
        <v>-57.659198149832065</v>
      </c>
      <c r="AE41" s="271">
        <f>'A4'!D40/'A1'!D40*1000</f>
        <v>5000.1832697091795</v>
      </c>
      <c r="AF41" s="262">
        <f t="shared" si="73"/>
        <v>1.0624151967435549</v>
      </c>
      <c r="AG41" s="263">
        <f>'A3'!D40</f>
        <v>78.3</v>
      </c>
      <c r="AH41" s="271">
        <f t="shared" si="38"/>
        <v>20488.597653644429</v>
      </c>
      <c r="AI41" s="261">
        <f t="shared" si="39"/>
        <v>0.4317571688480365</v>
      </c>
      <c r="AJ41" s="262">
        <f t="shared" si="74"/>
        <v>9.9276237983658682</v>
      </c>
      <c r="AK41" s="214">
        <f t="shared" si="40"/>
        <v>0.54346026386116864</v>
      </c>
      <c r="AL41" s="307">
        <f>'A2'!E40/'A1'!E40*1000</f>
        <v>13603.735816697697</v>
      </c>
      <c r="AM41" s="305">
        <f>AM40*POWER(AM$44/AM$39, 1/5)</f>
        <v>2.1519776673735063</v>
      </c>
      <c r="AN41" s="276">
        <f t="shared" si="41"/>
        <v>1.4669620538287642</v>
      </c>
      <c r="AO41" s="261">
        <f t="shared" si="75"/>
        <v>0.91172541221234837</v>
      </c>
      <c r="AP41" s="307">
        <f>'A5'!E40</f>
        <v>440.8253365922784</v>
      </c>
      <c r="AQ41" s="307">
        <f>'A4'!E40/'A1'!E40*1000</f>
        <v>6746.2653201486864</v>
      </c>
      <c r="AR41" s="262">
        <f t="shared" si="76"/>
        <v>1.0325644504748981</v>
      </c>
      <c r="AS41" s="306">
        <f>'A3'!E40</f>
        <v>76.099999999999994</v>
      </c>
      <c r="AT41" s="307">
        <f t="shared" si="77"/>
        <v>20227.898659031198</v>
      </c>
      <c r="AU41" s="276">
        <f t="shared" si="78"/>
        <v>0.42195384027187044</v>
      </c>
      <c r="AV41" s="276">
        <f t="shared" si="79"/>
        <v>9.9148180522521443</v>
      </c>
      <c r="AW41" s="276">
        <f t="shared" si="80"/>
        <v>0.53367087600208307</v>
      </c>
      <c r="AX41" s="307">
        <f>'A2'!F40/'A1'!F40*1000</f>
        <v>11031.962688805068</v>
      </c>
      <c r="AY41" s="345">
        <f>AY40*POWER(AY$44/AY$39,1/5)</f>
        <v>2.1842706290499825</v>
      </c>
      <c r="AZ41" s="276">
        <f t="shared" si="43"/>
        <v>1.477927815913207</v>
      </c>
      <c r="BA41" s="261">
        <f t="shared" si="81"/>
        <v>0.91854069685489725</v>
      </c>
      <c r="BB41" s="307">
        <f>'A5'!F40</f>
        <v>116.06712162237905</v>
      </c>
      <c r="BC41" s="307">
        <f>'A4'!F40/'A1'!F40*1000</f>
        <v>5123.3117459428231</v>
      </c>
      <c r="BD41" s="262">
        <f t="shared" si="82"/>
        <v>1.0461329715061056</v>
      </c>
      <c r="BE41" s="306">
        <f>'A3'!F40</f>
        <v>77.099999999999994</v>
      </c>
      <c r="BF41" s="307">
        <f t="shared" si="83"/>
        <v>16081.873228486893</v>
      </c>
      <c r="BG41" s="276">
        <f t="shared" si="125"/>
        <v>0.2660466430037477</v>
      </c>
      <c r="BH41" s="305">
        <f t="shared" si="84"/>
        <v>9.685448030256909</v>
      </c>
      <c r="BI41" s="276">
        <f t="shared" si="85"/>
        <v>0.358328331442966</v>
      </c>
      <c r="BJ41" s="307">
        <f>'A2'!G40/'A1'!G40*1000</f>
        <v>13340.490226664979</v>
      </c>
      <c r="BK41" s="266">
        <f>BK40*POWER(BK$44/BK$38,1/6)</f>
        <v>2.4461211659737541</v>
      </c>
      <c r="BL41" s="276">
        <f t="shared" si="44"/>
        <v>1.5640080453673357</v>
      </c>
      <c r="BM41" s="261">
        <f t="shared" si="87"/>
        <v>0.97204005798531135</v>
      </c>
      <c r="BN41" s="307">
        <f>'A5'!G40</f>
        <v>1288.2360092549559</v>
      </c>
      <c r="BO41" s="307">
        <f>'A4'!G40/'A1'!G40*1000</f>
        <v>5720.0426035029222</v>
      </c>
      <c r="BP41" s="262">
        <f t="shared" si="88"/>
        <v>1.0637720488466758</v>
      </c>
      <c r="BQ41" s="276">
        <f>'A3'!G40</f>
        <v>78.400000000000006</v>
      </c>
      <c r="BR41" s="307">
        <f t="shared" si="89"/>
        <v>21249.665254939518</v>
      </c>
      <c r="BS41" s="276">
        <f t="shared" si="90"/>
        <v>0.4603763653863252</v>
      </c>
      <c r="BT41" s="305">
        <f t="shared" si="91"/>
        <v>9.9640964215197592</v>
      </c>
      <c r="BU41" s="276">
        <f t="shared" si="92"/>
        <v>0.57134186100677065</v>
      </c>
      <c r="BV41" s="269">
        <f>'A2'!H40/'A1'!H40*1000</f>
        <v>14583.114077139924</v>
      </c>
      <c r="BW41" s="262">
        <f>BW40*POWER(BW$44/BW$38,1/6)</f>
        <v>2.1362377164070478</v>
      </c>
      <c r="BX41" s="263">
        <f t="shared" si="9"/>
        <v>1.461587396089282</v>
      </c>
      <c r="BY41" s="261">
        <f t="shared" si="126"/>
        <v>0.90838503130049031</v>
      </c>
      <c r="BZ41" s="275">
        <f>'A5'!H40</f>
        <v>1941.6716403767903</v>
      </c>
      <c r="CA41" s="270">
        <f>'A4'!H40/'A1'!H40*1000</f>
        <v>4731.992838531829</v>
      </c>
      <c r="CB41" s="262">
        <f t="shared" si="93"/>
        <v>1.0488466757123474</v>
      </c>
      <c r="CC41" s="263">
        <f>'A3'!H40</f>
        <v>77.3</v>
      </c>
      <c r="CD41" s="272">
        <f t="shared" si="12"/>
        <v>20893.809285784373</v>
      </c>
      <c r="CE41" s="261">
        <f t="shared" si="45"/>
        <v>0.44699475263176319</v>
      </c>
      <c r="CF41" s="262">
        <f t="shared" si="94"/>
        <v>9.9472081876533149</v>
      </c>
      <c r="CG41" s="276">
        <f t="shared" si="46"/>
        <v>0.55843160414978132</v>
      </c>
      <c r="CH41" s="307">
        <f>'A2'!I40/'A1'!I40*1000</f>
        <v>13963.002992878146</v>
      </c>
      <c r="CI41" s="305">
        <f>CI40*POWER(CI$42/CI$39,1/3)</f>
        <v>2.7607393317306546</v>
      </c>
      <c r="CJ41" s="276">
        <f t="shared" si="48"/>
        <v>1.6615472703870493</v>
      </c>
      <c r="CK41" s="261">
        <f t="shared" si="95"/>
        <v>1.0326612512233144</v>
      </c>
      <c r="CL41" s="307">
        <f>'A5'!I40</f>
        <v>1394.8066750631142</v>
      </c>
      <c r="CM41" s="307">
        <f>'A4'!I40/'A1'!I40*1000</f>
        <v>4542.7448313380619</v>
      </c>
      <c r="CN41" s="262">
        <f t="shared" si="96"/>
        <v>1.0705563093622796</v>
      </c>
      <c r="CO41" s="306">
        <f>'A3'!I40</f>
        <v>78.900000000000006</v>
      </c>
      <c r="CP41" s="307">
        <f t="shared" si="97"/>
        <v>21792.890472405441</v>
      </c>
      <c r="CQ41" s="276">
        <f t="shared" si="98"/>
        <v>0.48080381392934096</v>
      </c>
      <c r="CR41" s="276">
        <f t="shared" si="99"/>
        <v>9.9893390704678033</v>
      </c>
      <c r="CS41" s="276">
        <f t="shared" si="100"/>
        <v>0.59063867346491539</v>
      </c>
      <c r="CT41" s="307">
        <f>'A2'!J40/'A1'!J40*1000</f>
        <v>13932.276822406879</v>
      </c>
      <c r="CU41" s="305">
        <f>CU40*POWER(CU$43/CU$38,1/5)</f>
        <v>2.3536620788392026</v>
      </c>
      <c r="CV41" s="276">
        <f t="shared" si="49"/>
        <v>1.5341649451213526</v>
      </c>
      <c r="CW41" s="261">
        <f t="shared" si="101"/>
        <v>0.9534923983492295</v>
      </c>
      <c r="CX41" s="307">
        <f>'A5'!J40</f>
        <v>2367.6731453002139</v>
      </c>
      <c r="CY41" s="307">
        <f>'A4'!J40/'A1'!J40*1000</f>
        <v>6138.2912782579133</v>
      </c>
      <c r="CZ41" s="262">
        <f t="shared" si="102"/>
        <v>1.0569877883310719</v>
      </c>
      <c r="DA41" s="306">
        <f>'A3'!J40</f>
        <v>77.900000000000006</v>
      </c>
      <c r="DB41" s="307">
        <f t="shared" si="103"/>
        <v>23032.064584209453</v>
      </c>
      <c r="DC41" s="276">
        <f t="shared" si="104"/>
        <v>0.52740173425932202</v>
      </c>
      <c r="DD41" s="276">
        <f t="shared" si="105"/>
        <v>10.044642636395819</v>
      </c>
      <c r="DE41" s="276">
        <f t="shared" si="106"/>
        <v>0.63291563663847528</v>
      </c>
      <c r="DF41" s="269">
        <f>'A2'!K40/'A1'!K40*1000</f>
        <v>13442.812733886725</v>
      </c>
      <c r="DG41" s="262">
        <f>DG40*POWER(DG$44/DG$39,1/5)</f>
        <v>2.1726343614310979</v>
      </c>
      <c r="DH41" s="266">
        <f t="shared" si="14"/>
        <v>1.4739858755873809</v>
      </c>
      <c r="DI41" s="261">
        <f t="shared" si="107"/>
        <v>0.91609075811305996</v>
      </c>
      <c r="DJ41" s="273">
        <f>'A5'!K40</f>
        <v>685.25605929046867</v>
      </c>
      <c r="DK41" s="270">
        <f>'A4'!K40/'A1'!K40*1000</f>
        <v>6552.4493529970559</v>
      </c>
      <c r="DL41" s="262">
        <f t="shared" si="108"/>
        <v>1.0610583446404342</v>
      </c>
      <c r="DM41" s="263">
        <f>'A3'!K40</f>
        <v>78.2</v>
      </c>
      <c r="DN41" s="272">
        <f t="shared" si="17"/>
        <v>20746.387764045248</v>
      </c>
      <c r="DO41" s="261">
        <f t="shared" si="51"/>
        <v>0.44145111170230289</v>
      </c>
      <c r="DP41" s="262">
        <f t="shared" si="109"/>
        <v>9.9401274268440556</v>
      </c>
      <c r="DQ41" s="214">
        <f t="shared" si="52"/>
        <v>0.55301869706231632</v>
      </c>
      <c r="DR41" s="307">
        <f>'A2'!L40/'A1'!L40*1000</f>
        <v>11472.616423745774</v>
      </c>
      <c r="DS41" s="305">
        <f>DS40*POWER(DS$44/DS$39,1/5)</f>
        <v>3.0220487255932698</v>
      </c>
      <c r="DT41" s="276">
        <f t="shared" si="110"/>
        <v>1.7384040743145046</v>
      </c>
      <c r="DU41" s="261">
        <f t="shared" si="111"/>
        <v>1.0804281999723937</v>
      </c>
      <c r="DV41" s="307">
        <f>'A5'!L40</f>
        <v>1435.8188217415614</v>
      </c>
      <c r="DW41" s="307">
        <f>'A4'!L40/'A1'!L40*1000</f>
        <v>3289.5322938191921</v>
      </c>
      <c r="DX41" s="262">
        <f t="shared" si="112"/>
        <v>1.0691994572591588</v>
      </c>
      <c r="DY41" s="276">
        <f>'A3'!L40</f>
        <v>78.8</v>
      </c>
      <c r="DZ41" s="307">
        <f t="shared" si="113"/>
        <v>18305.431843509898</v>
      </c>
      <c r="EA41" s="276">
        <f t="shared" si="114"/>
        <v>0.34966137172096001</v>
      </c>
      <c r="EB41" s="305">
        <f t="shared" si="115"/>
        <v>9.8149531168362838</v>
      </c>
      <c r="EC41" s="276">
        <f t="shared" si="116"/>
        <v>0.45732885128704587</v>
      </c>
      <c r="ED41" s="269">
        <f>'A2'!M40/'A1'!M40*1000</f>
        <v>11983.354975380866</v>
      </c>
      <c r="EE41" s="262">
        <f>EE40*POWER(EE$44/EE$39,1/5)</f>
        <v>1.8937190448718779</v>
      </c>
      <c r="EF41" s="263">
        <f t="shared" si="19"/>
        <v>1.3761246472874025</v>
      </c>
      <c r="EG41" s="261">
        <f t="shared" si="117"/>
        <v>0.85526943797152388</v>
      </c>
      <c r="EH41" s="275">
        <f>'A5'!M40</f>
        <v>38.921076958525362</v>
      </c>
      <c r="EI41" s="271">
        <f>'A4'!M40/'A1'!M40*1000</f>
        <v>6943.54121214306</v>
      </c>
      <c r="EJ41" s="262">
        <f t="shared" si="118"/>
        <v>1.0759837177747624</v>
      </c>
      <c r="EK41" s="263">
        <f>'A3'!M40</f>
        <v>79.3</v>
      </c>
      <c r="EL41" s="272">
        <f t="shared" si="22"/>
        <v>18540.769924260123</v>
      </c>
      <c r="EM41" s="261">
        <f t="shared" si="53"/>
        <v>0.35851102814369201</v>
      </c>
      <c r="EN41" s="262">
        <f t="shared" si="119"/>
        <v>9.8277273659954645</v>
      </c>
      <c r="EO41" s="276">
        <f t="shared" si="54"/>
        <v>0.46709416121254882</v>
      </c>
      <c r="EP41" s="269">
        <f>'A2'!N40/'A1'!N40*1000</f>
        <v>14897.213386279129</v>
      </c>
      <c r="EQ41" s="262">
        <f>EQ40*POWER(EQ$43/EQ$39,1/4)</f>
        <v>2.3980192413696724</v>
      </c>
      <c r="ER41" s="266">
        <f t="shared" si="24"/>
        <v>1.5485539194260147</v>
      </c>
      <c r="ES41" s="261">
        <f t="shared" si="120"/>
        <v>0.96243522921182134</v>
      </c>
      <c r="ET41" s="273">
        <f>'A5'!N40</f>
        <v>-61.914699360608836</v>
      </c>
      <c r="EU41" s="270">
        <f>'A4'!N40/'A1'!N40*1000</f>
        <v>4538.9141190246237</v>
      </c>
      <c r="EV41" s="262">
        <f t="shared" si="121"/>
        <v>1.0474898236092265</v>
      </c>
      <c r="EW41" s="263">
        <f>'A3'!N40</f>
        <v>77.2</v>
      </c>
      <c r="EX41" s="272">
        <f t="shared" si="27"/>
        <v>19708.104548944699</v>
      </c>
      <c r="EY41" s="261">
        <f t="shared" si="56"/>
        <v>0.40240749541275922</v>
      </c>
      <c r="EZ41" s="262">
        <f t="shared" si="57"/>
        <v>9.8887852285485387</v>
      </c>
      <c r="FA41" s="276">
        <f t="shared" si="58"/>
        <v>0.51377001227742447</v>
      </c>
      <c r="FB41" s="269">
        <f>'A2'!O40/'A1'!O40*1000</f>
        <v>20974.966348786664</v>
      </c>
      <c r="FC41" s="317">
        <v>2.5755466999999999</v>
      </c>
      <c r="FD41" s="266">
        <f t="shared" si="29"/>
        <v>1.6048509899676044</v>
      </c>
      <c r="FE41" s="261">
        <f t="shared" si="122"/>
        <v>0.99742418459203319</v>
      </c>
      <c r="FF41" s="273">
        <f>'A5'!O40</f>
        <v>-1029.3704143683569</v>
      </c>
      <c r="FG41" s="270">
        <f>'A4'!O40/'A1'!O40*1000</f>
        <v>4837.6740560046792</v>
      </c>
      <c r="FH41" s="262">
        <f t="shared" si="123"/>
        <v>1.0379918588873813</v>
      </c>
      <c r="FI41" s="263">
        <f>'A3'!O40</f>
        <v>76.5</v>
      </c>
      <c r="FJ41" s="272">
        <f t="shared" si="32"/>
        <v>25668.752234632226</v>
      </c>
      <c r="FK41" s="261">
        <f t="shared" si="60"/>
        <v>0.62655177290125041</v>
      </c>
      <c r="FL41" s="262">
        <f t="shared" si="124"/>
        <v>10.153029664761393</v>
      </c>
      <c r="FM41" s="276">
        <f t="shared" si="61"/>
        <v>0.71577239876240983</v>
      </c>
    </row>
    <row r="42" spans="1:169">
      <c r="A42" s="201">
        <v>1998</v>
      </c>
      <c r="B42" s="269">
        <f>'A2'!B41/'A1'!B41*1000</f>
        <v>15735.994223025198</v>
      </c>
      <c r="C42" s="265">
        <f>C41*POWER(C$45/C$39,1/6)</f>
        <v>2.6241951146970757</v>
      </c>
      <c r="D42" s="265">
        <f t="shared" si="0"/>
        <v>1.6199367625611425</v>
      </c>
      <c r="E42" s="261">
        <f t="shared" si="62"/>
        <v>1.0068000796265961</v>
      </c>
      <c r="F42" s="273">
        <f>'A5'!B41</f>
        <v>47.482396046485782</v>
      </c>
      <c r="G42" s="270">
        <f>'A4'!B41/'A1'!B41*1000</f>
        <v>4795.1304654473879</v>
      </c>
      <c r="H42" s="262">
        <f t="shared" si="63"/>
        <v>1.0678426051560379</v>
      </c>
      <c r="I42" s="262">
        <f>'A3'!B41</f>
        <v>78.7</v>
      </c>
      <c r="J42" s="272">
        <f t="shared" si="2"/>
        <v>22088.978980073716</v>
      </c>
      <c r="K42" s="261">
        <f t="shared" si="64"/>
        <v>0.49193793024077936</v>
      </c>
      <c r="L42" s="262">
        <f t="shared" si="65"/>
        <v>10.002834074434841</v>
      </c>
      <c r="M42" s="214">
        <f t="shared" si="66"/>
        <v>0.60095496638685975</v>
      </c>
      <c r="N42" s="307">
        <f>'A2'!C41/'A1'!C41*1000</f>
        <v>14389.560497612629</v>
      </c>
      <c r="O42" s="343">
        <f>O41*POWER(O$44/O$41,1/3)</f>
        <v>2.4514734561601226</v>
      </c>
      <c r="P42" s="276">
        <f t="shared" si="36"/>
        <v>1.5657181918085139</v>
      </c>
      <c r="Q42" s="261">
        <f t="shared" si="67"/>
        <v>0.97310292390263831</v>
      </c>
      <c r="R42" s="307">
        <f>'A5'!C41</f>
        <v>2561.3946621696518</v>
      </c>
      <c r="S42" s="307">
        <f>'A4'!C41/'A1'!C41*1000</f>
        <v>5580.6872790815642</v>
      </c>
      <c r="T42" s="262">
        <f t="shared" si="68"/>
        <v>1.0529172320217095</v>
      </c>
      <c r="U42" s="306">
        <f>'A3'!C41</f>
        <v>77.599999999999994</v>
      </c>
      <c r="V42" s="307">
        <f t="shared" si="37"/>
        <v>23316.436553701391</v>
      </c>
      <c r="W42" s="276">
        <f t="shared" si="69"/>
        <v>0.53809526170815958</v>
      </c>
      <c r="X42" s="305">
        <f t="shared" si="70"/>
        <v>10.056913822343283</v>
      </c>
      <c r="Y42" s="276">
        <f t="shared" si="71"/>
        <v>0.64229637850731058</v>
      </c>
      <c r="Z42" s="269">
        <f>'A2'!D41/'A1'!D41*1000</f>
        <v>14792.513829705182</v>
      </c>
      <c r="AA42" s="285">
        <v>2.5630670000000002</v>
      </c>
      <c r="AB42" s="263">
        <f t="shared" si="4"/>
        <v>1.6009581506085662</v>
      </c>
      <c r="AC42" s="261">
        <f t="shared" si="72"/>
        <v>0.99500476238541768</v>
      </c>
      <c r="AD42" s="273">
        <f>'A5'!D41</f>
        <v>-97.564198481992861</v>
      </c>
      <c r="AE42" s="271">
        <f>'A4'!D41/'A1'!D41*1000</f>
        <v>5118.3050839909283</v>
      </c>
      <c r="AF42" s="262">
        <f t="shared" si="73"/>
        <v>1.0651289009497964</v>
      </c>
      <c r="AG42" s="263">
        <f>'A3'!D41</f>
        <v>78.5</v>
      </c>
      <c r="AH42" s="271">
        <f t="shared" si="38"/>
        <v>21024.965584896105</v>
      </c>
      <c r="AI42" s="261">
        <f t="shared" si="39"/>
        <v>0.4519267559060135</v>
      </c>
      <c r="AJ42" s="262">
        <f t="shared" si="74"/>
        <v>9.9534658479739875</v>
      </c>
      <c r="AK42" s="214">
        <f t="shared" si="40"/>
        <v>0.56321528980350699</v>
      </c>
      <c r="AL42" s="307">
        <f>'A2'!E41/'A1'!E41*1000</f>
        <v>13868.619377744646</v>
      </c>
      <c r="AM42" s="305">
        <f>AM41*POWER(AM$44/AM$39, 1/5)</f>
        <v>2.1479776812189932</v>
      </c>
      <c r="AN42" s="276">
        <f t="shared" si="41"/>
        <v>1.465598062641662</v>
      </c>
      <c r="AO42" s="261">
        <f t="shared" si="75"/>
        <v>0.91087768379015155</v>
      </c>
      <c r="AP42" s="307">
        <f>'A5'!E41</f>
        <v>421.60999362359394</v>
      </c>
      <c r="AQ42" s="307">
        <f>'A4'!E41/'A1'!E41*1000</f>
        <v>6960.8321264197057</v>
      </c>
      <c r="AR42" s="262">
        <f t="shared" si="76"/>
        <v>1.0379918588873813</v>
      </c>
      <c r="AS42" s="306">
        <f>'A3'!E41</f>
        <v>76.5</v>
      </c>
      <c r="AT42" s="307">
        <f t="shared" si="77"/>
        <v>20775.467275985178</v>
      </c>
      <c r="AU42" s="276">
        <f t="shared" si="78"/>
        <v>0.44254461806892548</v>
      </c>
      <c r="AV42" s="276">
        <f t="shared" si="79"/>
        <v>9.941528111696222</v>
      </c>
      <c r="AW42" s="276">
        <f t="shared" si="80"/>
        <v>0.55408945445235291</v>
      </c>
      <c r="AX42" s="307">
        <f>'A2'!F41/'A1'!F41*1000</f>
        <v>11500.279033364915</v>
      </c>
      <c r="AY42" s="345">
        <f>AY41*POWER(AY$44/AY$39,1/5)</f>
        <v>2.1732462713082867</v>
      </c>
      <c r="AZ42" s="276">
        <f t="shared" si="43"/>
        <v>1.474193430764188</v>
      </c>
      <c r="BA42" s="261">
        <f t="shared" si="81"/>
        <v>0.91621975485747964</v>
      </c>
      <c r="BB42" s="307">
        <f>'A5'!F41</f>
        <v>119.77993316645482</v>
      </c>
      <c r="BC42" s="307">
        <f>'A4'!F41/'A1'!F41*1000</f>
        <v>5201.2709001445646</v>
      </c>
      <c r="BD42" s="262">
        <f t="shared" si="82"/>
        <v>1.0488466757123474</v>
      </c>
      <c r="BE42" s="306">
        <f>'A3'!F41</f>
        <v>77.3</v>
      </c>
      <c r="BF42" s="307">
        <f t="shared" si="83"/>
        <v>16632.43612883467</v>
      </c>
      <c r="BG42" s="276">
        <f t="shared" si="125"/>
        <v>0.2867500178746929</v>
      </c>
      <c r="BH42" s="305">
        <f t="shared" si="84"/>
        <v>9.7191100514664583</v>
      </c>
      <c r="BI42" s="276">
        <f t="shared" si="85"/>
        <v>0.38406135619721204</v>
      </c>
      <c r="BJ42" s="307">
        <f>'A2'!G41/'A1'!G41*1000</f>
        <v>13775.705985687211</v>
      </c>
      <c r="BK42" s="266">
        <f>BK41*POWER(BK$44/BK$38,1/6)</f>
        <v>2.4388283898406189</v>
      </c>
      <c r="BL42" s="276">
        <f t="shared" si="44"/>
        <v>1.5616748668787044</v>
      </c>
      <c r="BM42" s="261">
        <f t="shared" si="87"/>
        <v>0.97058997404226699</v>
      </c>
      <c r="BN42" s="307">
        <f>'A5'!G41</f>
        <v>1357.1882117813686</v>
      </c>
      <c r="BO42" s="307">
        <f>'A4'!G41/'A1'!G41*1000</f>
        <v>5661.0516751176765</v>
      </c>
      <c r="BP42" s="262">
        <f t="shared" si="88"/>
        <v>1.066485753052917</v>
      </c>
      <c r="BQ42" s="276">
        <f>'A3'!G41</f>
        <v>78.599999999999994</v>
      </c>
      <c r="BR42" s="307">
        <f t="shared" si="89"/>
        <v>21744.366856908302</v>
      </c>
      <c r="BS42" s="276">
        <f t="shared" si="90"/>
        <v>0.47897913122533692</v>
      </c>
      <c r="BT42" s="305">
        <f t="shared" si="91"/>
        <v>9.9871100078871358</v>
      </c>
      <c r="BU42" s="276">
        <f t="shared" si="92"/>
        <v>0.58893466044056342</v>
      </c>
      <c r="BV42" s="269">
        <f>'A2'!H41/'A1'!H41*1000</f>
        <v>14786.515861968626</v>
      </c>
      <c r="BW42" s="262">
        <f>BW41*POWER(BW$44/BW$38,1/6)</f>
        <v>2.1341564505546273</v>
      </c>
      <c r="BX42" s="263">
        <f t="shared" si="9"/>
        <v>1.460875234424428</v>
      </c>
      <c r="BY42" s="261">
        <f t="shared" si="126"/>
        <v>0.90794241870137349</v>
      </c>
      <c r="BZ42" s="275">
        <f>'A5'!H41</f>
        <v>1905.9073112370793</v>
      </c>
      <c r="CA42" s="270">
        <f>'A4'!H41/'A1'!H41*1000</f>
        <v>4818.2930974277151</v>
      </c>
      <c r="CB42" s="262">
        <f t="shared" si="93"/>
        <v>1.0542740841248304</v>
      </c>
      <c r="CC42" s="263">
        <f>'A3'!H41</f>
        <v>77.7</v>
      </c>
      <c r="CD42" s="272">
        <f t="shared" si="12"/>
        <v>21243.101334861429</v>
      </c>
      <c r="CE42" s="261">
        <f t="shared" si="45"/>
        <v>0.46012953564550219</v>
      </c>
      <c r="CF42" s="262">
        <f t="shared" si="94"/>
        <v>9.9637874785792508</v>
      </c>
      <c r="CG42" s="276">
        <f t="shared" si="46"/>
        <v>0.57110568872566314</v>
      </c>
      <c r="CH42" s="307">
        <f>'A2'!I41/'A1'!I41*1000</f>
        <v>14441.850438100304</v>
      </c>
      <c r="CI42" s="317">
        <v>2.7209753999999999</v>
      </c>
      <c r="CJ42" s="276">
        <f t="shared" si="48"/>
        <v>1.6495379353018833</v>
      </c>
      <c r="CK42" s="261">
        <f t="shared" si="95"/>
        <v>1.0251973799170717</v>
      </c>
      <c r="CL42" s="307">
        <f>'A5'!I41</f>
        <v>1238.3518211911653</v>
      </c>
      <c r="CM42" s="307">
        <f>'A4'!I41/'A1'!I41*1000</f>
        <v>4558.5850847040965</v>
      </c>
      <c r="CN42" s="262">
        <f t="shared" si="96"/>
        <v>1.0732700135685209</v>
      </c>
      <c r="CO42" s="306">
        <f>'A3'!I41</f>
        <v>79.099999999999994</v>
      </c>
      <c r="CP42" s="307">
        <f t="shared" si="97"/>
        <v>22112.24308239649</v>
      </c>
      <c r="CQ42" s="276">
        <f t="shared" si="98"/>
        <v>0.49281275386423851</v>
      </c>
      <c r="CR42" s="276">
        <f t="shared" si="99"/>
        <v>10.003886719741255</v>
      </c>
      <c r="CS42" s="276">
        <f t="shared" si="100"/>
        <v>0.60175966398831315</v>
      </c>
      <c r="CT42" s="307">
        <f>'A2'!J41/'A1'!J41*1000</f>
        <v>14558.734187200995</v>
      </c>
      <c r="CU42" s="305">
        <f>CU41*POWER(CU$43/CU$38,1/5)</f>
        <v>2.3518303266333063</v>
      </c>
      <c r="CV42" s="276">
        <f t="shared" si="49"/>
        <v>1.5335678422010897</v>
      </c>
      <c r="CW42" s="261">
        <f t="shared" si="101"/>
        <v>0.95312129542622681</v>
      </c>
      <c r="CX42" s="307">
        <f>'A5'!J41</f>
        <v>2629.3597954041852</v>
      </c>
      <c r="CY42" s="307">
        <f>'A4'!J41/'A1'!J41*1000</f>
        <v>6251.5449165724958</v>
      </c>
      <c r="CZ42" s="262">
        <f t="shared" si="102"/>
        <v>1.0569877883310719</v>
      </c>
      <c r="DA42" s="306">
        <f>'A3'!J41</f>
        <v>77.900000000000006</v>
      </c>
      <c r="DB42" s="307">
        <f t="shared" si="103"/>
        <v>24054.023622649969</v>
      </c>
      <c r="DC42" s="276">
        <f t="shared" si="104"/>
        <v>0.56583149598540217</v>
      </c>
      <c r="DD42" s="276">
        <f t="shared" si="105"/>
        <v>10.088057563937509</v>
      </c>
      <c r="DE42" s="276">
        <f t="shared" si="106"/>
        <v>0.66610429747911359</v>
      </c>
      <c r="DF42" s="269">
        <f>'A2'!K41/'A1'!K41*1000</f>
        <v>13753.080950883712</v>
      </c>
      <c r="DG42" s="262">
        <f>DG41*POWER(DG$44/DG$39,1/5)</f>
        <v>2.1640703950193272</v>
      </c>
      <c r="DH42" s="266">
        <f t="shared" si="14"/>
        <v>1.4710779704078663</v>
      </c>
      <c r="DI42" s="261">
        <f t="shared" si="107"/>
        <v>0.91428347820316191</v>
      </c>
      <c r="DJ42" s="273">
        <f>'A5'!K41</f>
        <v>696.03320840601748</v>
      </c>
      <c r="DK42" s="270">
        <f>'A4'!K41/'A1'!K41*1000</f>
        <v>6733.9546894980467</v>
      </c>
      <c r="DL42" s="262">
        <f t="shared" si="108"/>
        <v>1.0637720488466758</v>
      </c>
      <c r="DM42" s="263">
        <f>'A3'!K41</f>
        <v>78.400000000000006</v>
      </c>
      <c r="DN42" s="272">
        <f t="shared" si="17"/>
        <v>21279.911570120948</v>
      </c>
      <c r="DO42" s="261">
        <f t="shared" si="51"/>
        <v>0.46151374823807628</v>
      </c>
      <c r="DP42" s="262">
        <f t="shared" si="109"/>
        <v>9.9655187879075164</v>
      </c>
      <c r="DQ42" s="214">
        <f t="shared" si="52"/>
        <v>0.57242919290635907</v>
      </c>
      <c r="DR42" s="307">
        <f>'A2'!L41/'A1'!L41*1000</f>
        <v>11978.276830059276</v>
      </c>
      <c r="DS42" s="305">
        <f>DS41*POWER(DS$44/DS$39,1/5)</f>
        <v>2.9773753546060422</v>
      </c>
      <c r="DT42" s="276">
        <f t="shared" si="110"/>
        <v>1.7255072745734925</v>
      </c>
      <c r="DU42" s="261">
        <f t="shared" si="111"/>
        <v>1.0724127642428838</v>
      </c>
      <c r="DV42" s="307">
        <f>'A5'!L41</f>
        <v>1373.2937590612564</v>
      </c>
      <c r="DW42" s="307">
        <f>'A4'!L41/'A1'!L41*1000</f>
        <v>3393.1990972780281</v>
      </c>
      <c r="DX42" s="262">
        <f t="shared" si="112"/>
        <v>1.0691994572591588</v>
      </c>
      <c r="DY42" s="276">
        <f>'A3'!L41</f>
        <v>78.8</v>
      </c>
      <c r="DZ42" s="307">
        <f t="shared" si="113"/>
        <v>18830.90103141568</v>
      </c>
      <c r="EA42" s="276">
        <f t="shared" si="114"/>
        <v>0.36942112228437896</v>
      </c>
      <c r="EB42" s="305">
        <f t="shared" si="115"/>
        <v>9.8432544713516137</v>
      </c>
      <c r="EC42" s="276">
        <f t="shared" si="116"/>
        <v>0.4789638996339074</v>
      </c>
      <c r="ED42" s="269">
        <f>'A2'!M41/'A1'!M41*1000</f>
        <v>12380.89650525445</v>
      </c>
      <c r="EE42" s="262">
        <f>EE41*POWER(EE$44/EE$39,1/5)</f>
        <v>1.930587775998414</v>
      </c>
      <c r="EF42" s="263">
        <f t="shared" si="19"/>
        <v>1.389455928051845</v>
      </c>
      <c r="EG42" s="261">
        <f t="shared" si="117"/>
        <v>0.8635549061733474</v>
      </c>
      <c r="EH42" s="275">
        <f>'A5'!M41</f>
        <v>88.551996530814506</v>
      </c>
      <c r="EI42" s="271">
        <f>'A4'!M41/'A1'!M41*1000</f>
        <v>7197.9300527781925</v>
      </c>
      <c r="EJ42" s="262">
        <f t="shared" si="118"/>
        <v>1.0773405698778833</v>
      </c>
      <c r="EK42" s="263">
        <f>'A3'!M41</f>
        <v>79.400000000000006</v>
      </c>
      <c r="EL42" s="272">
        <f t="shared" si="22"/>
        <v>19368.499836609604</v>
      </c>
      <c r="EM42" s="261">
        <f t="shared" si="53"/>
        <v>0.38963699514299588</v>
      </c>
      <c r="EN42" s="262">
        <f t="shared" si="119"/>
        <v>9.8714033056273944</v>
      </c>
      <c r="EO42" s="276">
        <f t="shared" si="54"/>
        <v>0.50048235346389747</v>
      </c>
      <c r="EP42" s="269">
        <f>'A2'!N41/'A1'!N41*1000</f>
        <v>15474.989170189056</v>
      </c>
      <c r="EQ42" s="262">
        <f>EQ41*POWER(EQ$43/EQ$39,1/4)</f>
        <v>2.3835033864997031</v>
      </c>
      <c r="ER42" s="266">
        <f t="shared" si="24"/>
        <v>1.543859898598219</v>
      </c>
      <c r="ES42" s="261">
        <f t="shared" si="120"/>
        <v>0.95951786808241413</v>
      </c>
      <c r="ET42" s="273">
        <f>'A5'!N41</f>
        <v>0.39496273554791578</v>
      </c>
      <c r="EU42" s="270">
        <f>'A4'!N41/'A1'!N41*1000</f>
        <v>4577.6227358659407</v>
      </c>
      <c r="EV42" s="262">
        <f t="shared" si="121"/>
        <v>1.0488466757123474</v>
      </c>
      <c r="EW42" s="263">
        <f>'A3'!N41</f>
        <v>77.3</v>
      </c>
      <c r="EX42" s="272">
        <f t="shared" si="27"/>
        <v>20375.468523877527</v>
      </c>
      <c r="EY42" s="261">
        <f t="shared" si="56"/>
        <v>0.42750305949757267</v>
      </c>
      <c r="EZ42" s="262">
        <f t="shared" si="57"/>
        <v>9.9220869328816157</v>
      </c>
      <c r="FA42" s="276">
        <f t="shared" si="58"/>
        <v>0.53922759180383006</v>
      </c>
      <c r="FB42" s="269">
        <f>'A2'!O41/'A1'!O41*1000</f>
        <v>21800.687899343618</v>
      </c>
      <c r="FC42" s="262">
        <f>FC41*POWER(FC$44/FC$41,1/3)</f>
        <v>2.5662237267204375</v>
      </c>
      <c r="FD42" s="266">
        <f t="shared" si="29"/>
        <v>1.6019437339433733</v>
      </c>
      <c r="FE42" s="261">
        <f t="shared" si="122"/>
        <v>0.99561730813590343</v>
      </c>
      <c r="FF42" s="273">
        <f>'A5'!O41</f>
        <v>-1072.5068215921167</v>
      </c>
      <c r="FG42" s="270">
        <f>'A4'!O41/'A1'!O41*1000</f>
        <v>4876.5693736360545</v>
      </c>
      <c r="FH42" s="262">
        <f t="shared" si="123"/>
        <v>1.0407055630936228</v>
      </c>
      <c r="FI42" s="263">
        <f>'A3'!O41</f>
        <v>76.7</v>
      </c>
      <c r="FJ42" s="272">
        <f t="shared" si="32"/>
        <v>26547.571297477392</v>
      </c>
      <c r="FK42" s="261">
        <f t="shared" si="60"/>
        <v>0.65959889701790142</v>
      </c>
      <c r="FL42" s="262">
        <f t="shared" si="124"/>
        <v>10.186693545931325</v>
      </c>
      <c r="FM42" s="276">
        <f t="shared" si="61"/>
        <v>0.74150684536848943</v>
      </c>
    </row>
    <row r="43" spans="1:169">
      <c r="A43" s="201">
        <v>1999</v>
      </c>
      <c r="B43" s="269">
        <f>'A2'!B42/'A1'!B42*1000</f>
        <v>16237.001374472822</v>
      </c>
      <c r="C43" s="265">
        <f>C42*POWER(C$45/C$39,1/6)</f>
        <v>2.6026198444800142</v>
      </c>
      <c r="D43" s="265">
        <f t="shared" si="0"/>
        <v>1.6132637244046659</v>
      </c>
      <c r="E43" s="261">
        <f t="shared" si="62"/>
        <v>1.0026527477661411</v>
      </c>
      <c r="F43" s="273">
        <f>'A5'!B42</f>
        <v>51.350555899203719</v>
      </c>
      <c r="G43" s="270">
        <f>'A4'!B42/'A1'!B42*1000</f>
        <v>4893.0207838647621</v>
      </c>
      <c r="H43" s="262">
        <f t="shared" si="63"/>
        <v>1.0719131614654003</v>
      </c>
      <c r="I43" s="262">
        <f>'A3'!B42</f>
        <v>79</v>
      </c>
      <c r="J43" s="272">
        <f t="shared" si="2"/>
        <v>22750.762351229016</v>
      </c>
      <c r="K43" s="261">
        <f t="shared" si="64"/>
        <v>0.51682364122444957</v>
      </c>
      <c r="L43" s="262">
        <f t="shared" si="65"/>
        <v>10.032353933761783</v>
      </c>
      <c r="M43" s="214">
        <f t="shared" si="66"/>
        <v>0.62352150409038243</v>
      </c>
      <c r="N43" s="307">
        <f>'A2'!C42/'A1'!C42*1000</f>
        <v>14633.650179958593</v>
      </c>
      <c r="O43" s="343">
        <f>O42*POWER(O$44/O$41,1/3)</f>
        <v>2.4457300000267197</v>
      </c>
      <c r="P43" s="276">
        <f t="shared" si="36"/>
        <v>1.5638829879587282</v>
      </c>
      <c r="Q43" s="261">
        <f t="shared" si="67"/>
        <v>0.97196233408160482</v>
      </c>
      <c r="R43" s="307">
        <f>'A5'!C42</f>
        <v>2438.7379360639834</v>
      </c>
      <c r="S43" s="307">
        <f>'A4'!C42/'A1'!C42*1000</f>
        <v>5717.9637948655818</v>
      </c>
      <c r="T43" s="262">
        <f t="shared" si="68"/>
        <v>1.0542740841248304</v>
      </c>
      <c r="U43" s="306">
        <f>'A3'!C42</f>
        <v>77.7</v>
      </c>
      <c r="V43" s="307">
        <f t="shared" si="37"/>
        <v>23594.715694590512</v>
      </c>
      <c r="W43" s="276">
        <f t="shared" si="69"/>
        <v>0.54855967434648434</v>
      </c>
      <c r="X43" s="305">
        <f t="shared" si="70"/>
        <v>10.06877805469567</v>
      </c>
      <c r="Y43" s="276">
        <f t="shared" si="71"/>
        <v>0.65136602358042039</v>
      </c>
      <c r="Z43" s="269">
        <f>'A2'!D42/'A1'!D42*1000</f>
        <v>15225.415097425981</v>
      </c>
      <c r="AA43" s="262">
        <f>AA42*POWER(AA44/AA42,1/2)</f>
        <v>2.5485644703730768</v>
      </c>
      <c r="AB43" s="263">
        <f t="shared" si="4"/>
        <v>1.5964223972285896</v>
      </c>
      <c r="AC43" s="261">
        <f t="shared" si="72"/>
        <v>0.99218576539141945</v>
      </c>
      <c r="AD43" s="273">
        <f>'A5'!D42</f>
        <v>-180.06129926649766</v>
      </c>
      <c r="AE43" s="271">
        <f>'A4'!D42/'A1'!D42*1000</f>
        <v>5183.6425506585019</v>
      </c>
      <c r="AF43" s="262">
        <f t="shared" si="73"/>
        <v>1.0691994572591588</v>
      </c>
      <c r="AG43" s="263">
        <f>'A3'!D42</f>
        <v>78.8</v>
      </c>
      <c r="AH43" s="271">
        <f t="shared" si="38"/>
        <v>21501.623948423523</v>
      </c>
      <c r="AI43" s="261">
        <f t="shared" si="39"/>
        <v>0.46985102355871178</v>
      </c>
      <c r="AJ43" s="262">
        <f t="shared" si="74"/>
        <v>9.9758837437481347</v>
      </c>
      <c r="AK43" s="214">
        <f t="shared" si="40"/>
        <v>0.5803527119239168</v>
      </c>
      <c r="AL43" s="307">
        <f>'A2'!E42/'A1'!E42*1000</f>
        <v>13764.399231478046</v>
      </c>
      <c r="AM43" s="305">
        <f>AM42*POWER(AM$44/AM$39, 1/5)</f>
        <v>2.1439851300344053</v>
      </c>
      <c r="AN43" s="276">
        <f t="shared" si="41"/>
        <v>1.4642353397027423</v>
      </c>
      <c r="AO43" s="261">
        <f t="shared" si="75"/>
        <v>0.91003074359154523</v>
      </c>
      <c r="AP43" s="307">
        <f>'A5'!E42</f>
        <v>264.71387964106634</v>
      </c>
      <c r="AQ43" s="307">
        <f>'A4'!E42/'A1'!E42*1000</f>
        <v>7100.8770959941576</v>
      </c>
      <c r="AR43" s="262">
        <f t="shared" si="76"/>
        <v>1.039348710990502</v>
      </c>
      <c r="AS43" s="306">
        <f>'A3'!E42</f>
        <v>76.599999999999994</v>
      </c>
      <c r="AT43" s="307">
        <f t="shared" si="77"/>
        <v>20674.326949260016</v>
      </c>
      <c r="AU43" s="276">
        <f t="shared" si="78"/>
        <v>0.43874133583280273</v>
      </c>
      <c r="AV43" s="276">
        <f t="shared" si="79"/>
        <v>9.936647965517265</v>
      </c>
      <c r="AW43" s="276">
        <f t="shared" si="80"/>
        <v>0.55035881327529224</v>
      </c>
      <c r="AX43" s="307">
        <f>'A2'!F42/'A1'!F42*1000</f>
        <v>11766.257844512083</v>
      </c>
      <c r="AY43" s="345">
        <f>AY42*POWER(AY$44/AY$39,1/5)</f>
        <v>2.1622775552357139</v>
      </c>
      <c r="AZ43" s="276">
        <f t="shared" si="43"/>
        <v>1.4704684815512754</v>
      </c>
      <c r="BA43" s="261">
        <f t="shared" si="81"/>
        <v>0.91390467734899961</v>
      </c>
      <c r="BB43" s="307">
        <f>'A5'!F42</f>
        <v>22.551801908602847</v>
      </c>
      <c r="BC43" s="307">
        <f>'A4'!F42/'A1'!F42*1000</f>
        <v>5256.8995915190681</v>
      </c>
      <c r="BD43" s="262">
        <f t="shared" si="82"/>
        <v>1.0515603799185889</v>
      </c>
      <c r="BE43" s="306">
        <f>'A3'!F42</f>
        <v>77.5</v>
      </c>
      <c r="BF43" s="307">
        <f t="shared" si="83"/>
        <v>16859.34103273644</v>
      </c>
      <c r="BG43" s="276">
        <f t="shared" si="125"/>
        <v>0.29528255299932027</v>
      </c>
      <c r="BH43" s="305">
        <f t="shared" si="84"/>
        <v>9.7326601461381923</v>
      </c>
      <c r="BI43" s="276">
        <f t="shared" si="85"/>
        <v>0.39441976335997597</v>
      </c>
      <c r="BJ43" s="307">
        <f>'A2'!G42/'A1'!G42*1000</f>
        <v>14184.281518318101</v>
      </c>
      <c r="BK43" s="266">
        <f>BK42*POWER(BK$44/BK$38,1/6)</f>
        <v>2.4315573561233816</v>
      </c>
      <c r="BL43" s="276">
        <f t="shared" si="44"/>
        <v>1.5593451690127436</v>
      </c>
      <c r="BM43" s="261">
        <f t="shared" si="87"/>
        <v>0.96914205332637005</v>
      </c>
      <c r="BN43" s="307">
        <f>'A5'!G42</f>
        <v>1360.1368533678883</v>
      </c>
      <c r="BO43" s="307">
        <f>'A4'!G42/'A1'!G42*1000</f>
        <v>5717.1710703533145</v>
      </c>
      <c r="BP43" s="262">
        <f t="shared" si="88"/>
        <v>1.0678426051560379</v>
      </c>
      <c r="BQ43" s="276">
        <f>'A3'!G42</f>
        <v>78.7</v>
      </c>
      <c r="BR43" s="307">
        <f t="shared" si="89"/>
        <v>22236.638697643375</v>
      </c>
      <c r="BS43" s="276">
        <f t="shared" si="90"/>
        <v>0.4974905282895245</v>
      </c>
      <c r="BT43" s="305">
        <f t="shared" si="91"/>
        <v>10.009496599246175</v>
      </c>
      <c r="BU43" s="276">
        <f t="shared" si="92"/>
        <v>0.60604815181469163</v>
      </c>
      <c r="BV43" s="269">
        <f>'A2'!H42/'A1'!H42*1000</f>
        <v>15205.532709679752</v>
      </c>
      <c r="BW43" s="262">
        <f>BW42*POWER(BW$44/BW$38,1/6)</f>
        <v>2.1320772124107878</v>
      </c>
      <c r="BX43" s="263">
        <f t="shared" si="9"/>
        <v>1.4601634197619073</v>
      </c>
      <c r="BY43" s="261">
        <f t="shared" si="126"/>
        <v>0.90750002176621647</v>
      </c>
      <c r="BZ43" s="275">
        <f>'A5'!H42</f>
        <v>1985.1230256734007</v>
      </c>
      <c r="CA43" s="270">
        <f>'A4'!H42/'A1'!H42*1000</f>
        <v>4870.1812267485257</v>
      </c>
      <c r="CB43" s="262">
        <f t="shared" si="93"/>
        <v>1.0569877883310719</v>
      </c>
      <c r="CC43" s="263">
        <f>'A3'!H42</f>
        <v>77.900000000000006</v>
      </c>
      <c r="CD43" s="272">
        <f t="shared" si="12"/>
        <v>21831.369848131188</v>
      </c>
      <c r="CE43" s="261">
        <f t="shared" si="45"/>
        <v>0.4822507929029457</v>
      </c>
      <c r="CF43" s="262">
        <f t="shared" si="94"/>
        <v>9.9911031982912881</v>
      </c>
      <c r="CG43" s="276">
        <f t="shared" si="46"/>
        <v>0.59198726583460082</v>
      </c>
      <c r="CH43" s="307">
        <f>'A2'!I42/'A1'!I42*1000</f>
        <v>14806.766187833508</v>
      </c>
      <c r="CI43" s="305">
        <f>CI42*POWER(CI44/CI42,1/2)</f>
        <v>2.7059849069249813</v>
      </c>
      <c r="CJ43" s="276">
        <f t="shared" si="48"/>
        <v>1.6449878136098703</v>
      </c>
      <c r="CK43" s="261">
        <f t="shared" si="95"/>
        <v>1.0223694529339304</v>
      </c>
      <c r="CL43" s="307">
        <f>'A5'!I42</f>
        <v>1188.242211222788</v>
      </c>
      <c r="CM43" s="307">
        <f>'A4'!I42/'A1'!I42*1000</f>
        <v>4620.9251276859113</v>
      </c>
      <c r="CN43" s="262">
        <f t="shared" si="96"/>
        <v>1.0786974219810039</v>
      </c>
      <c r="CO43" s="306">
        <f>'A3'!I42</f>
        <v>79.5</v>
      </c>
      <c r="CP43" s="307">
        <f t="shared" si="97"/>
        <v>22595.639708191728</v>
      </c>
      <c r="CQ43" s="276">
        <f t="shared" si="98"/>
        <v>0.51099040722385836</v>
      </c>
      <c r="CR43" s="276">
        <f t="shared" si="99"/>
        <v>10.025512233380507</v>
      </c>
      <c r="CS43" s="276">
        <f t="shared" si="100"/>
        <v>0.6182913474050028</v>
      </c>
      <c r="CT43" s="307">
        <f>'A2'!J42/'A1'!J42*1000</f>
        <v>15215.548917854509</v>
      </c>
      <c r="CU43" s="317">
        <v>2.35</v>
      </c>
      <c r="CV43" s="276">
        <f t="shared" si="49"/>
        <v>1.5329709716755893</v>
      </c>
      <c r="CW43" s="261">
        <f t="shared" si="101"/>
        <v>0.95275033693791489</v>
      </c>
      <c r="CX43" s="307">
        <f>'A5'!J42</f>
        <v>2703.9810979790868</v>
      </c>
      <c r="CY43" s="307">
        <f>'A4'!J42/'A1'!J42*1000</f>
        <v>6385.2958179933239</v>
      </c>
      <c r="CZ43" s="262">
        <f t="shared" si="102"/>
        <v>1.0569877883310719</v>
      </c>
      <c r="DA43" s="306">
        <f>'A3'!J42</f>
        <v>77.900000000000006</v>
      </c>
      <c r="DB43" s="307">
        <f t="shared" si="103"/>
        <v>24930.004338623705</v>
      </c>
      <c r="DC43" s="276">
        <f t="shared" si="104"/>
        <v>0.59877188686729288</v>
      </c>
      <c r="DD43" s="276">
        <f t="shared" si="105"/>
        <v>10.123827350549828</v>
      </c>
      <c r="DE43" s="276">
        <f t="shared" si="106"/>
        <v>0.69344860929624752</v>
      </c>
      <c r="DF43" s="269">
        <f>'A2'!K42/'A1'!K42*1000</f>
        <v>14171.438921618894</v>
      </c>
      <c r="DG43" s="262">
        <f>DG42*POWER(DG$44/DG$39,1/5)</f>
        <v>2.155540185562709</v>
      </c>
      <c r="DH43" s="266">
        <f t="shared" si="14"/>
        <v>1.4681758019946756</v>
      </c>
      <c r="DI43" s="261">
        <f t="shared" si="107"/>
        <v>0.91247976372675821</v>
      </c>
      <c r="DJ43" s="273">
        <f>'A5'!K42</f>
        <v>733.58280675699973</v>
      </c>
      <c r="DK43" s="270">
        <f>'A4'!K42/'A1'!K42*1000</f>
        <v>6893.0175616251208</v>
      </c>
      <c r="DL43" s="262">
        <f t="shared" si="108"/>
        <v>1.0637720488466758</v>
      </c>
      <c r="DM43" s="263">
        <f>'A3'!K42</f>
        <v>78.400000000000006</v>
      </c>
      <c r="DN43" s="272">
        <f t="shared" si="17"/>
        <v>21868.76154692443</v>
      </c>
      <c r="DO43" s="261">
        <f t="shared" si="51"/>
        <v>0.48365687085823283</v>
      </c>
      <c r="DP43" s="262">
        <f t="shared" si="109"/>
        <v>9.9928144841261215</v>
      </c>
      <c r="DQ43" s="214">
        <f t="shared" si="52"/>
        <v>0.59329546300063629</v>
      </c>
      <c r="DR43" s="307">
        <f>'A2'!L42/'A1'!L42*1000</f>
        <v>12537.078460671717</v>
      </c>
      <c r="DS43" s="305">
        <f>DS42*POWER(DS$44/DS$39,1/5)</f>
        <v>2.9333623667749369</v>
      </c>
      <c r="DT43" s="276">
        <f t="shared" si="110"/>
        <v>1.7127061530732401</v>
      </c>
      <c r="DU43" s="261">
        <f t="shared" si="111"/>
        <v>1.0644567930941167</v>
      </c>
      <c r="DV43" s="307">
        <f>'A5'!L42</f>
        <v>1267.333043378603</v>
      </c>
      <c r="DW43" s="307">
        <f>'A4'!L42/'A1'!L42*1000</f>
        <v>3510.3296347472919</v>
      </c>
      <c r="DX43" s="262">
        <f t="shared" si="112"/>
        <v>1.0691994572591588</v>
      </c>
      <c r="DY43" s="276">
        <f>'A3'!L42</f>
        <v>78.8</v>
      </c>
      <c r="DZ43" s="307">
        <f t="shared" si="113"/>
        <v>19376.931773106877</v>
      </c>
      <c r="EA43" s="276">
        <f t="shared" si="114"/>
        <v>0.38995406979891761</v>
      </c>
      <c r="EB43" s="305">
        <f t="shared" si="115"/>
        <v>9.8718385536698126</v>
      </c>
      <c r="EC43" s="276">
        <f t="shared" si="116"/>
        <v>0.50081508002776187</v>
      </c>
      <c r="ED43" s="269">
        <f>'A2'!M42/'A1'!M42*1000</f>
        <v>12904.08874696663</v>
      </c>
      <c r="EE43" s="262">
        <f>EE42*POWER(EE$44/EE$39,1/5)</f>
        <v>1.9681743027972078</v>
      </c>
      <c r="EF43" s="263">
        <f t="shared" si="19"/>
        <v>1.402916356308247</v>
      </c>
      <c r="EG43" s="261">
        <f t="shared" si="117"/>
        <v>0.87192064028936789</v>
      </c>
      <c r="EH43" s="275">
        <f>'A5'!M42</f>
        <v>30.066594659498861</v>
      </c>
      <c r="EI43" s="271">
        <f>'A4'!M42/'A1'!M42*1000</f>
        <v>7321.1145745471276</v>
      </c>
      <c r="EJ43" s="262">
        <f t="shared" si="118"/>
        <v>1.0786974219810039</v>
      </c>
      <c r="EK43" s="263">
        <f>'A3'!M42</f>
        <v>79.5</v>
      </c>
      <c r="EL43" s="272">
        <f t="shared" si="22"/>
        <v>20066.493054261893</v>
      </c>
      <c r="EM43" s="261">
        <f t="shared" si="53"/>
        <v>0.41588434169196303</v>
      </c>
      <c r="EN43" s="262">
        <f t="shared" si="119"/>
        <v>9.9068066908104075</v>
      </c>
      <c r="EO43" s="276">
        <f t="shared" si="54"/>
        <v>0.52754656870003247</v>
      </c>
      <c r="EP43" s="269">
        <f>'A2'!N42/'A1'!N42*1000</f>
        <v>16248.143559793576</v>
      </c>
      <c r="EQ43" s="317">
        <v>2.3690753999999998</v>
      </c>
      <c r="ER43" s="266">
        <f t="shared" si="24"/>
        <v>1.5391801064202979</v>
      </c>
      <c r="ES43" s="261">
        <f t="shared" si="120"/>
        <v>0.95660935014130777</v>
      </c>
      <c r="ET43" s="273">
        <f>'A5'!N42</f>
        <v>13.123664682385389</v>
      </c>
      <c r="EU43" s="270">
        <f>'A4'!N42/'A1'!N42*1000</f>
        <v>4726.7166569840756</v>
      </c>
      <c r="EV43" s="262">
        <f t="shared" si="121"/>
        <v>1.0502035278154682</v>
      </c>
      <c r="EW43" s="263">
        <f>'A3'!N42</f>
        <v>77.400000000000006</v>
      </c>
      <c r="EX43" s="272">
        <f t="shared" si="27"/>
        <v>21301.242839910628</v>
      </c>
      <c r="EY43" s="261">
        <f t="shared" si="56"/>
        <v>0.46231588960039849</v>
      </c>
      <c r="EZ43" s="262">
        <f t="shared" si="57"/>
        <v>9.9665206992868409</v>
      </c>
      <c r="FA43" s="276">
        <f t="shared" si="58"/>
        <v>0.57319510681762487</v>
      </c>
      <c r="FB43" s="269">
        <f>'A2'!O42/'A1'!O42*1000</f>
        <v>22723.276925958839</v>
      </c>
      <c r="FC43" s="262">
        <f>FC42*POWER(FC$44/FC$41,1/3)</f>
        <v>2.5569345007733433</v>
      </c>
      <c r="FD43" s="266">
        <f t="shared" si="29"/>
        <v>1.5990417445374412</v>
      </c>
      <c r="FE43" s="261">
        <f t="shared" si="122"/>
        <v>0.99381370491354759</v>
      </c>
      <c r="FF43" s="273">
        <f>'A5'!O42</f>
        <v>-1091.4098668622701</v>
      </c>
      <c r="FG43" s="270">
        <f>'A4'!O42/'A1'!O42*1000</f>
        <v>4965.8092300026738</v>
      </c>
      <c r="FH43" s="262">
        <f t="shared" si="123"/>
        <v>1.0407055630936228</v>
      </c>
      <c r="FI43" s="263">
        <f>'A3'!O42</f>
        <v>76.7</v>
      </c>
      <c r="FJ43" s="272">
        <f t="shared" si="32"/>
        <v>27534.054684130304</v>
      </c>
      <c r="FK43" s="261">
        <f t="shared" si="60"/>
        <v>0.69669463184662606</v>
      </c>
      <c r="FL43" s="262">
        <f t="shared" si="124"/>
        <v>10.223178869679256</v>
      </c>
      <c r="FM43" s="276">
        <f t="shared" si="61"/>
        <v>0.76939815151815805</v>
      </c>
    </row>
    <row r="44" spans="1:169">
      <c r="A44" s="201">
        <v>2000</v>
      </c>
      <c r="B44" s="269">
        <f>'A2'!B43/'A1'!B43*1000</f>
        <v>16623.177080852587</v>
      </c>
      <c r="C44" s="265">
        <f>C43*POWER(C$45/C$39,1/6)</f>
        <v>2.5812219590474652</v>
      </c>
      <c r="D44" s="265">
        <f t="shared" si="0"/>
        <v>1.6066181746287651</v>
      </c>
      <c r="E44" s="261">
        <f t="shared" si="62"/>
        <v>0.99852250009341026</v>
      </c>
      <c r="F44" s="273">
        <f>'A5'!B43</f>
        <v>21.713393408633287</v>
      </c>
      <c r="G44" s="270">
        <f>'A4'!B43/'A1'!B43*1000</f>
        <v>4913.7037719395539</v>
      </c>
      <c r="H44" s="262">
        <f t="shared" si="63"/>
        <v>1.0759837177747624</v>
      </c>
      <c r="I44" s="262">
        <f>'A3'!B43</f>
        <v>79.3</v>
      </c>
      <c r="J44" s="272">
        <f t="shared" si="2"/>
        <v>23170.269427907671</v>
      </c>
      <c r="K44" s="261">
        <f t="shared" si="64"/>
        <v>0.53259879110106922</v>
      </c>
      <c r="L44" s="262">
        <f t="shared" si="65"/>
        <v>10.050625245667302</v>
      </c>
      <c r="M44" s="214">
        <f t="shared" si="66"/>
        <v>0.63748905876068496</v>
      </c>
      <c r="N44" s="307">
        <f>'A2'!C43/'A1'!C43*1000</f>
        <v>14981.726397636914</v>
      </c>
      <c r="O44" s="344">
        <v>2.44</v>
      </c>
      <c r="P44" s="276">
        <f t="shared" si="36"/>
        <v>1.5620499351813308</v>
      </c>
      <c r="Q44" s="261">
        <f t="shared" si="67"/>
        <v>0.97082308116451832</v>
      </c>
      <c r="R44" s="307">
        <f>'A5'!C43</f>
        <v>2731.8172138932769</v>
      </c>
      <c r="S44" s="307">
        <f>'A4'!C43/'A1'!C43*1000</f>
        <v>5881.4868880556851</v>
      </c>
      <c r="T44" s="262">
        <f t="shared" si="68"/>
        <v>1.055630936227951</v>
      </c>
      <c r="U44" s="306">
        <f>'A3'!C43</f>
        <v>77.8</v>
      </c>
      <c r="V44" s="307">
        <f t="shared" si="37"/>
        <v>24446.206092422028</v>
      </c>
      <c r="W44" s="276">
        <f t="shared" si="69"/>
        <v>0.58057913096838987</v>
      </c>
      <c r="X44" s="305">
        <f t="shared" si="70"/>
        <v>10.104230312818812</v>
      </c>
      <c r="Y44" s="276">
        <f t="shared" si="71"/>
        <v>0.67846759987013905</v>
      </c>
      <c r="Z44" s="269">
        <f>'A2'!D43/'A1'!D43*1000</f>
        <v>15689.105217611548</v>
      </c>
      <c r="AA44" s="285">
        <v>2.534144</v>
      </c>
      <c r="AB44" s="263">
        <f t="shared" si="4"/>
        <v>1.5918994943148892</v>
      </c>
      <c r="AC44" s="261">
        <f t="shared" si="72"/>
        <v>0.98937475503663408</v>
      </c>
      <c r="AD44" s="273">
        <f>'A5'!D43</f>
        <v>-221.9321256308335</v>
      </c>
      <c r="AE44" s="271">
        <f>'A4'!D43/'A1'!D43*1000</f>
        <v>5293.9903687244814</v>
      </c>
      <c r="AF44" s="262">
        <f t="shared" si="73"/>
        <v>1.0719131614654003</v>
      </c>
      <c r="AG44" s="263">
        <f>'A3'!D43</f>
        <v>79</v>
      </c>
      <c r="AH44" s="271">
        <f t="shared" si="38"/>
        <v>22075.475808500032</v>
      </c>
      <c r="AI44" s="261">
        <f t="shared" si="39"/>
        <v>0.49143015679135138</v>
      </c>
      <c r="AJ44" s="262">
        <f t="shared" si="74"/>
        <v>10.00222257941881</v>
      </c>
      <c r="AK44" s="214">
        <f t="shared" si="40"/>
        <v>0.60048750733897116</v>
      </c>
      <c r="AL44" s="307">
        <f>'A2'!E43/'A1'!E43*1000</f>
        <v>13749.544033219707</v>
      </c>
      <c r="AM44" s="320">
        <v>2.14</v>
      </c>
      <c r="AN44" s="276">
        <f t="shared" si="41"/>
        <v>1.4628738838327795</v>
      </c>
      <c r="AO44" s="261">
        <f t="shared" si="75"/>
        <v>0.90918459088363357</v>
      </c>
      <c r="AP44" s="307">
        <f>'A5'!E43</f>
        <v>272.34892021074256</v>
      </c>
      <c r="AQ44" s="307">
        <f>'A4'!E43/'A1'!E43*1000</f>
        <v>7241.4008977487192</v>
      </c>
      <c r="AR44" s="262">
        <f t="shared" si="76"/>
        <v>1.0420624151967435</v>
      </c>
      <c r="AS44" s="306">
        <f>'A3'!E43</f>
        <v>76.8</v>
      </c>
      <c r="AT44" s="307">
        <f t="shared" si="77"/>
        <v>20856.486783449953</v>
      </c>
      <c r="AU44" s="276">
        <f t="shared" si="78"/>
        <v>0.44559127674106452</v>
      </c>
      <c r="AV44" s="276">
        <f t="shared" si="79"/>
        <v>9.945420295552406</v>
      </c>
      <c r="AW44" s="276">
        <f t="shared" si="80"/>
        <v>0.55706484511281773</v>
      </c>
      <c r="AX44" s="307">
        <f>'A2'!F43/'A1'!F43*1000</f>
        <v>12000.385679431023</v>
      </c>
      <c r="AY44" s="341">
        <v>2.1513642000000002</v>
      </c>
      <c r="AZ44" s="276">
        <f t="shared" si="43"/>
        <v>1.46675294443202</v>
      </c>
      <c r="BA44" s="261">
        <f t="shared" si="81"/>
        <v>0.9115954495112365</v>
      </c>
      <c r="BB44" s="307">
        <f>'A5'!F43</f>
        <v>14.122977114798774</v>
      </c>
      <c r="BC44" s="307">
        <f>'A4'!F43/'A1'!F43*1000</f>
        <v>5265.7265519731664</v>
      </c>
      <c r="BD44" s="262">
        <f t="shared" si="82"/>
        <v>1.0542740841248304</v>
      </c>
      <c r="BE44" s="306">
        <f>'A3'!F43</f>
        <v>77.7</v>
      </c>
      <c r="BF44" s="307">
        <f t="shared" si="83"/>
        <v>17099.636683598947</v>
      </c>
      <c r="BG44" s="276">
        <f t="shared" si="125"/>
        <v>0.30431863395668535</v>
      </c>
      <c r="BH44" s="305">
        <f t="shared" si="84"/>
        <v>9.7468124956918789</v>
      </c>
      <c r="BI44" s="276">
        <f t="shared" si="85"/>
        <v>0.40523856592470275</v>
      </c>
      <c r="BJ44" s="307">
        <f>'A2'!G43/'A1'!G43*1000</f>
        <v>14558.667364562245</v>
      </c>
      <c r="BK44" s="284">
        <v>2.4243079999999999</v>
      </c>
      <c r="BL44" s="276">
        <f t="shared" si="44"/>
        <v>1.5570189465770801</v>
      </c>
      <c r="BM44" s="261">
        <f t="shared" si="87"/>
        <v>0.96769629261053058</v>
      </c>
      <c r="BN44" s="307">
        <f>'A5'!G43</f>
        <v>1617.8886971419156</v>
      </c>
      <c r="BO44" s="307">
        <f>'A4'!G43/'A1'!G43*1000</f>
        <v>5784.424741056655</v>
      </c>
      <c r="BP44" s="262">
        <f t="shared" si="88"/>
        <v>1.0719131614654003</v>
      </c>
      <c r="BQ44" s="276">
        <f>'A3'!G43</f>
        <v>79</v>
      </c>
      <c r="BR44" s="307">
        <f t="shared" si="89"/>
        <v>23036.144747714996</v>
      </c>
      <c r="BS44" s="276">
        <f t="shared" si="90"/>
        <v>0.52755516478385722</v>
      </c>
      <c r="BT44" s="305">
        <f t="shared" si="91"/>
        <v>10.044819772150623</v>
      </c>
      <c r="BU44" s="276">
        <f t="shared" si="92"/>
        <v>0.63305104855372696</v>
      </c>
      <c r="BV44" s="269">
        <f>'A2'!H43/'A1'!H43*1000</f>
        <v>15541.185767514533</v>
      </c>
      <c r="BW44" s="317">
        <v>2.13</v>
      </c>
      <c r="BX44" s="263">
        <f t="shared" si="9"/>
        <v>1.4594519519326423</v>
      </c>
      <c r="BY44" s="261">
        <f t="shared" si="126"/>
        <v>0.90705784038993653</v>
      </c>
      <c r="BZ44" s="275">
        <f>'A5'!H43</f>
        <v>2124.6652136423745</v>
      </c>
      <c r="CA44" s="270">
        <f>'A4'!H43/'A1'!H43*1000</f>
        <v>4930.7615281345788</v>
      </c>
      <c r="CB44" s="262">
        <f t="shared" si="93"/>
        <v>1.0610583446404342</v>
      </c>
      <c r="CC44" s="263">
        <f>'A3'!H43</f>
        <v>78.2</v>
      </c>
      <c r="CD44" s="272">
        <f t="shared" si="12"/>
        <v>22443.698307171191</v>
      </c>
      <c r="CE44" s="261">
        <f t="shared" si="45"/>
        <v>0.50527680069178416</v>
      </c>
      <c r="CF44" s="262">
        <f t="shared" si="94"/>
        <v>10.018765154754639</v>
      </c>
      <c r="CG44" s="276">
        <f t="shared" si="46"/>
        <v>0.61313352458095216</v>
      </c>
      <c r="CH44" s="307">
        <f>'A2'!I43/'A1'!I43*1000</f>
        <v>15149.69695081614</v>
      </c>
      <c r="CI44" s="317">
        <v>2.6910769999999999</v>
      </c>
      <c r="CJ44" s="276">
        <f t="shared" si="48"/>
        <v>1.6404502430735288</v>
      </c>
      <c r="CK44" s="261">
        <f t="shared" si="95"/>
        <v>1.0195493265667275</v>
      </c>
      <c r="CL44" s="307">
        <f>'A5'!I43</f>
        <v>1216.4006771150716</v>
      </c>
      <c r="CM44" s="307">
        <f>'A4'!I43/'A1'!I43*1000</f>
        <v>4721.6823981501357</v>
      </c>
      <c r="CN44" s="262">
        <f t="shared" si="96"/>
        <v>1.0827679782903663</v>
      </c>
      <c r="CO44" s="306">
        <f>'A3'!I43</f>
        <v>79.8</v>
      </c>
      <c r="CP44" s="307">
        <f t="shared" si="97"/>
        <v>23153.85241048782</v>
      </c>
      <c r="CQ44" s="276">
        <f t="shared" si="98"/>
        <v>0.53198144535239755</v>
      </c>
      <c r="CR44" s="276">
        <f t="shared" si="99"/>
        <v>10.049916456489843</v>
      </c>
      <c r="CS44" s="276">
        <f t="shared" si="100"/>
        <v>0.63694722292333128</v>
      </c>
      <c r="CT44" s="307">
        <f>'A2'!J43/'A1'!J43*1000</f>
        <v>15619.409061790922</v>
      </c>
      <c r="CU44" s="262">
        <f>CU43*POWER(CU$48/CU$43,1/4)</f>
        <v>2.3345120590879218</v>
      </c>
      <c r="CV44" s="276">
        <f t="shared" si="49"/>
        <v>1.5279110115081709</v>
      </c>
      <c r="CW44" s="261">
        <f t="shared" si="101"/>
        <v>0.94960554238963268</v>
      </c>
      <c r="CX44" s="307">
        <f>'A5'!J43</f>
        <v>2613.9850177755065</v>
      </c>
      <c r="CY44" s="307">
        <f>'A4'!J43/'A1'!J43*1000</f>
        <v>6463.578317224019</v>
      </c>
      <c r="CZ44" s="262">
        <f t="shared" si="102"/>
        <v>1.0583446404341927</v>
      </c>
      <c r="DA44" s="306">
        <f>'A3'!J43</f>
        <v>78</v>
      </c>
      <c r="DB44" s="307">
        <f t="shared" si="103"/>
        <v>25304.851810261996</v>
      </c>
      <c r="DC44" s="276">
        <f t="shared" si="104"/>
        <v>0.61286765634222728</v>
      </c>
      <c r="DD44" s="276">
        <f t="shared" si="105"/>
        <v>10.138751427486474</v>
      </c>
      <c r="DE44" s="276">
        <f t="shared" si="106"/>
        <v>0.70485736098273388</v>
      </c>
      <c r="DF44" s="269">
        <f>'A2'!K43/'A1'!K43*1000</f>
        <v>14686.104482145409</v>
      </c>
      <c r="DG44" s="317">
        <v>2.1470435999999999</v>
      </c>
      <c r="DH44" s="266">
        <f t="shared" si="14"/>
        <v>1.4652793590302158</v>
      </c>
      <c r="DI44" s="261">
        <f t="shared" si="107"/>
        <v>0.91067960764989897</v>
      </c>
      <c r="DJ44" s="273">
        <f>'A5'!K43</f>
        <v>769.74396403055744</v>
      </c>
      <c r="DK44" s="270">
        <f>'A4'!K43/'A1'!K43*1000</f>
        <v>6977.7357668551231</v>
      </c>
      <c r="DL44" s="262">
        <f t="shared" si="108"/>
        <v>1.0678426051560379</v>
      </c>
      <c r="DM44" s="263">
        <f>'A3'!K43</f>
        <v>78.7</v>
      </c>
      <c r="DN44" s="272">
        <f t="shared" si="17"/>
        <v>22554.774594425155</v>
      </c>
      <c r="DO44" s="261">
        <f t="shared" si="51"/>
        <v>0.50945371492417968</v>
      </c>
      <c r="DP44" s="262">
        <f t="shared" si="109"/>
        <v>10.023702056195804</v>
      </c>
      <c r="DQ44" s="214">
        <f t="shared" si="52"/>
        <v>0.61690755247440232</v>
      </c>
      <c r="DR44" s="307">
        <f>'A2'!L43/'A1'!L43*1000</f>
        <v>13035.590089617286</v>
      </c>
      <c r="DS44" s="317">
        <v>2.89</v>
      </c>
      <c r="DT44" s="276">
        <f t="shared" si="110"/>
        <v>1.7</v>
      </c>
      <c r="DU44" s="261">
        <f t="shared" si="111"/>
        <v>1.0565598453727372</v>
      </c>
      <c r="DV44" s="307">
        <f>'A5'!L43</f>
        <v>1123.4831398832432</v>
      </c>
      <c r="DW44" s="307">
        <f>'A4'!L43/'A1'!L43*1000</f>
        <v>3665.5216588732978</v>
      </c>
      <c r="DX44" s="262">
        <f t="shared" si="112"/>
        <v>1.0773405698778833</v>
      </c>
      <c r="DY44" s="276">
        <f>'A3'!L43</f>
        <v>79.400000000000006</v>
      </c>
      <c r="DZ44" s="307">
        <f t="shared" si="113"/>
        <v>19997.472677691807</v>
      </c>
      <c r="EA44" s="276">
        <f t="shared" si="114"/>
        <v>0.4132888985028893</v>
      </c>
      <c r="EB44" s="305">
        <f t="shared" si="115"/>
        <v>9.9033611784358477</v>
      </c>
      <c r="EC44" s="276">
        <f t="shared" si="116"/>
        <v>0.52491263728297133</v>
      </c>
      <c r="ED44" s="269">
        <f>'A2'!M43/'A1'!M43*1000</f>
        <v>13474.35997951116</v>
      </c>
      <c r="EE44" s="317">
        <v>2.0064926000000001</v>
      </c>
      <c r="EF44" s="263">
        <f t="shared" si="19"/>
        <v>1.4165071831798102</v>
      </c>
      <c r="EG44" s="261">
        <f t="shared" si="117"/>
        <v>0.88036741789990103</v>
      </c>
      <c r="EH44" s="275">
        <f>'A5'!M43</f>
        <v>92.561195782031106</v>
      </c>
      <c r="EI44" s="271">
        <f>'A4'!M43/'A1'!M43*1000</f>
        <v>7223.101056049959</v>
      </c>
      <c r="EJ44" s="262">
        <f t="shared" si="118"/>
        <v>1.0814111261872457</v>
      </c>
      <c r="EK44" s="263">
        <f>'A3'!M43</f>
        <v>79.7</v>
      </c>
      <c r="EL44" s="272">
        <f t="shared" si="22"/>
        <v>20739.356383465201</v>
      </c>
      <c r="EM44" s="261">
        <f t="shared" si="53"/>
        <v>0.44118670357034007</v>
      </c>
      <c r="EN44" s="262">
        <f t="shared" si="119"/>
        <v>9.9397884486821901</v>
      </c>
      <c r="EO44" s="276">
        <f t="shared" si="54"/>
        <v>0.55275956427358297</v>
      </c>
      <c r="EP44" s="269">
        <f>'A2'!N43/'A1'!N43*1000</f>
        <v>16927.669537243495</v>
      </c>
      <c r="EQ44" s="262">
        <f>EQ43*POWER(EQ$49/EQ$43,1/5)</f>
        <v>2.3612082431704184</v>
      </c>
      <c r="ER44" s="266">
        <f t="shared" si="24"/>
        <v>1.5366223489102384</v>
      </c>
      <c r="ES44" s="261">
        <f t="shared" si="120"/>
        <v>0.95501968903581991</v>
      </c>
      <c r="ET44" s="273">
        <f>'A5'!N43</f>
        <v>39.563480148152401</v>
      </c>
      <c r="EU44" s="270">
        <f>'A4'!N43/'A1'!N43*1000</f>
        <v>4858.2565265798694</v>
      </c>
      <c r="EV44" s="262">
        <f t="shared" si="121"/>
        <v>1.0569877883310719</v>
      </c>
      <c r="EW44" s="263">
        <f>'A3'!N43</f>
        <v>77.900000000000006</v>
      </c>
      <c r="EX44" s="272">
        <f t="shared" si="27"/>
        <v>22264.472905888611</v>
      </c>
      <c r="EY44" s="261">
        <f t="shared" si="56"/>
        <v>0.49853720623889791</v>
      </c>
      <c r="EZ44" s="262">
        <f t="shared" si="57"/>
        <v>10.010747543812366</v>
      </c>
      <c r="FA44" s="276">
        <f t="shared" si="58"/>
        <v>0.60700443983101726</v>
      </c>
      <c r="FB44" s="269">
        <f>'A2'!O43/'A1'!O43*1000</f>
        <v>23599.770552868442</v>
      </c>
      <c r="FC44" s="317">
        <v>2.5476789000000002</v>
      </c>
      <c r="FD44" s="266">
        <f t="shared" si="29"/>
        <v>1.5961450122091039</v>
      </c>
      <c r="FE44" s="261">
        <f t="shared" si="122"/>
        <v>0.99201336899536274</v>
      </c>
      <c r="FF44" s="273">
        <f>'A5'!O43</f>
        <v>-1045.62659405266</v>
      </c>
      <c r="FG44" s="270">
        <f>'A4'!O43/'A1'!O43*1000</f>
        <v>5005.7007697809622</v>
      </c>
      <c r="FH44" s="262">
        <f t="shared" si="123"/>
        <v>1.0407055630936228</v>
      </c>
      <c r="FI44" s="263">
        <f>'A3'!O43</f>
        <v>76.7</v>
      </c>
      <c r="FJ44" s="272">
        <f t="shared" si="32"/>
        <v>28485.52877507111</v>
      </c>
      <c r="FK44" s="261">
        <f t="shared" si="60"/>
        <v>0.73247387663826768</v>
      </c>
      <c r="FL44" s="262">
        <f t="shared" si="124"/>
        <v>10.257151475023615</v>
      </c>
      <c r="FM44" s="276">
        <f t="shared" si="61"/>
        <v>0.79536860316901259</v>
      </c>
    </row>
    <row r="45" spans="1:169">
      <c r="A45" s="201">
        <v>2001</v>
      </c>
      <c r="B45" s="269">
        <f>'A2'!B44/'A1'!B44*1000</f>
        <v>16908.471727652028</v>
      </c>
      <c r="C45" s="264">
        <v>2.56</v>
      </c>
      <c r="D45" s="265">
        <f t="shared" si="0"/>
        <v>1.6</v>
      </c>
      <c r="E45" s="261">
        <f t="shared" si="62"/>
        <v>0.9944092662331645</v>
      </c>
      <c r="F45" s="273">
        <f>'A5'!B44</f>
        <v>213.83802229242667</v>
      </c>
      <c r="G45" s="270">
        <f>'A4'!B44/'A1'!B44*1000</f>
        <v>5000.1263890176078</v>
      </c>
      <c r="H45" s="262">
        <f t="shared" si="63"/>
        <v>1.0814111261872457</v>
      </c>
      <c r="I45" s="262">
        <f>'A3'!B44</f>
        <v>79.7</v>
      </c>
      <c r="J45" s="272">
        <f t="shared" si="2"/>
        <v>23821.221959264003</v>
      </c>
      <c r="K45" s="261">
        <f t="shared" si="64"/>
        <v>0.5570772190360932</v>
      </c>
      <c r="L45" s="262">
        <f t="shared" si="65"/>
        <v>10.078332141310717</v>
      </c>
      <c r="M45" s="214">
        <f t="shared" si="66"/>
        <v>0.65866967138691268</v>
      </c>
      <c r="N45" s="307">
        <f>'A2'!C44/'A1'!C44*1000</f>
        <v>15148.25290193336</v>
      </c>
      <c r="O45" s="343">
        <f t="shared" ref="O45:O53" si="128">O44</f>
        <v>2.44</v>
      </c>
      <c r="P45" s="276">
        <f t="shared" si="36"/>
        <v>1.5620499351813308</v>
      </c>
      <c r="Q45" s="261">
        <f t="shared" si="67"/>
        <v>0.97082308116451832</v>
      </c>
      <c r="R45" s="307">
        <f>'A5'!C44</f>
        <v>2713.5810277056676</v>
      </c>
      <c r="S45" s="307">
        <f>'A4'!C44/'A1'!C44*1000</f>
        <v>5956.5779895210435</v>
      </c>
      <c r="T45" s="262">
        <f t="shared" si="68"/>
        <v>1.0597014925373134</v>
      </c>
      <c r="U45" s="306">
        <f>'A3'!C44</f>
        <v>78.099999999999994</v>
      </c>
      <c r="V45" s="307">
        <f t="shared" si="37"/>
        <v>24772.040488591218</v>
      </c>
      <c r="W45" s="276">
        <f t="shared" si="69"/>
        <v>0.59283181207980806</v>
      </c>
      <c r="X45" s="305">
        <f t="shared" si="70"/>
        <v>10.117470896506447</v>
      </c>
      <c r="Y45" s="276">
        <f t="shared" si="71"/>
        <v>0.68858940050930906</v>
      </c>
      <c r="Z45" s="269">
        <f>'A2'!D44/'A1'!D44*1000</f>
        <v>15864.514069537277</v>
      </c>
      <c r="AA45" s="262">
        <f>AA44*POWER(AA$48/AA$44,1/4)</f>
        <v>2.5212501769643647</v>
      </c>
      <c r="AB45" s="263">
        <f t="shared" si="4"/>
        <v>1.5878445065447575</v>
      </c>
      <c r="AC45" s="261">
        <f t="shared" si="72"/>
        <v>0.98685455665345834</v>
      </c>
      <c r="AD45" s="273">
        <f>'A5'!D44</f>
        <v>-222.93368903672169</v>
      </c>
      <c r="AE45" s="271">
        <f>'A4'!D44/'A1'!D44*1000</f>
        <v>5441.6800509323357</v>
      </c>
      <c r="AF45" s="262">
        <f t="shared" si="73"/>
        <v>1.0759837177747624</v>
      </c>
      <c r="AG45" s="263">
        <f>'A3'!D44</f>
        <v>79.3</v>
      </c>
      <c r="AH45" s="271">
        <f t="shared" si="38"/>
        <v>22460.852765109252</v>
      </c>
      <c r="AI45" s="261">
        <f t="shared" si="39"/>
        <v>0.50592187716383696</v>
      </c>
      <c r="AJ45" s="262">
        <f t="shared" si="74"/>
        <v>10.019529195742154</v>
      </c>
      <c r="AK45" s="214">
        <f t="shared" si="40"/>
        <v>0.61371759781655988</v>
      </c>
      <c r="AL45" s="307">
        <f>'A2'!E44/'A1'!E44*1000</f>
        <v>13709.809014407549</v>
      </c>
      <c r="AM45" s="305">
        <f>AM44*POWER(AM$48/AM$44, 1/4)</f>
        <v>2.1374956071788347</v>
      </c>
      <c r="AN45" s="276">
        <f t="shared" si="41"/>
        <v>1.4620176494074326</v>
      </c>
      <c r="AO45" s="261">
        <f t="shared" si="75"/>
        <v>0.9086524362294881</v>
      </c>
      <c r="AP45" s="307">
        <f>'A5'!E44</f>
        <v>319.3105320404718</v>
      </c>
      <c r="AQ45" s="307">
        <f>'A4'!E44/'A1'!E44*1000</f>
        <v>7374.059691157815</v>
      </c>
      <c r="AR45" s="262">
        <f t="shared" si="76"/>
        <v>1.044776119402985</v>
      </c>
      <c r="AS45" s="306">
        <f>'A3'!E44</f>
        <v>77</v>
      </c>
      <c r="AT45" s="307">
        <f t="shared" si="77"/>
        <v>21053.097177711181</v>
      </c>
      <c r="AU45" s="276">
        <f t="shared" si="78"/>
        <v>0.45298461670883805</v>
      </c>
      <c r="AV45" s="276">
        <f t="shared" si="79"/>
        <v>9.9548029626204055</v>
      </c>
      <c r="AW45" s="276">
        <f t="shared" si="80"/>
        <v>0.56423745077480891</v>
      </c>
      <c r="AX45" s="307">
        <f>'A2'!F44/'A1'!F44*1000</f>
        <v>12309.888256581718</v>
      </c>
      <c r="AY45" s="343">
        <f>AY44*POWER(AY$48/AY$44,1/4)</f>
        <v>2.1485175048420526</v>
      </c>
      <c r="AZ45" s="276">
        <f t="shared" si="43"/>
        <v>1.4657822160341736</v>
      </c>
      <c r="BA45" s="261">
        <f t="shared" si="81"/>
        <v>0.91099213619010266</v>
      </c>
      <c r="BB45" s="307">
        <f>'A5'!F44</f>
        <v>54.001297208106315</v>
      </c>
      <c r="BC45" s="307">
        <f>'A4'!F44/'A1'!F44*1000</f>
        <v>5322.3155403440887</v>
      </c>
      <c r="BD45" s="262">
        <f t="shared" si="82"/>
        <v>1.0597014925373134</v>
      </c>
      <c r="BE45" s="306">
        <f>'A3'!F44</f>
        <v>78.099999999999994</v>
      </c>
      <c r="BF45" s="307">
        <f t="shared" si="83"/>
        <v>17581.007534389093</v>
      </c>
      <c r="BG45" s="276">
        <f t="shared" si="125"/>
        <v>0.32242011004517396</v>
      </c>
      <c r="BH45" s="305">
        <f t="shared" si="84"/>
        <v>9.7745744809956303</v>
      </c>
      <c r="BI45" s="276">
        <f t="shared" si="85"/>
        <v>0.42646129199338534</v>
      </c>
      <c r="BJ45" s="307">
        <f>'A2'!G44/'A1'!G44*1000</f>
        <v>14790.326769098205</v>
      </c>
      <c r="BK45" s="266">
        <f>BK44*POWER(BK$49/BK$44,1/5)</f>
        <v>2.4169581696048135</v>
      </c>
      <c r="BL45" s="276">
        <f t="shared" si="44"/>
        <v>1.5546569298738591</v>
      </c>
      <c r="BM45" s="261">
        <f t="shared" si="87"/>
        <v>0.9662282855501052</v>
      </c>
      <c r="BN45" s="307">
        <f>'A5'!G44</f>
        <v>1737.2583170316814</v>
      </c>
      <c r="BO45" s="307">
        <f>'A4'!G44/'A1'!G44*1000</f>
        <v>5817.9915152284721</v>
      </c>
      <c r="BP45" s="262">
        <f t="shared" si="88"/>
        <v>1.0746268656716418</v>
      </c>
      <c r="BQ45" s="276">
        <f>'A3'!G44</f>
        <v>79.2</v>
      </c>
      <c r="BR45" s="307">
        <f t="shared" si="89"/>
        <v>23476.386529173211</v>
      </c>
      <c r="BS45" s="276">
        <f t="shared" si="90"/>
        <v>0.54411002278395992</v>
      </c>
      <c r="BT45" s="305">
        <f t="shared" si="91"/>
        <v>10.063750366407787</v>
      </c>
      <c r="BU45" s="276">
        <f t="shared" si="92"/>
        <v>0.6475225934321428</v>
      </c>
      <c r="BV45" s="269">
        <f>'A2'!H44/'A1'!H44*1000</f>
        <v>15816.541631669395</v>
      </c>
      <c r="BW45" s="262">
        <f>BW44*POWER(BW$48/BW$44,1/4)</f>
        <v>2.1209735336972417</v>
      </c>
      <c r="BX45" s="263">
        <f t="shared" si="9"/>
        <v>1.4563562523288187</v>
      </c>
      <c r="BY45" s="261">
        <f t="shared" si="126"/>
        <v>0.90513384515773876</v>
      </c>
      <c r="BZ45" s="275">
        <f>'A5'!H44</f>
        <v>2249.8825398627905</v>
      </c>
      <c r="CA45" s="270">
        <f>'A4'!H44/'A1'!H44*1000</f>
        <v>4947.744077521591</v>
      </c>
      <c r="CB45" s="262">
        <f t="shared" si="93"/>
        <v>1.0651289009497964</v>
      </c>
      <c r="CC45" s="263">
        <f>'A3'!H44</f>
        <v>78.5</v>
      </c>
      <c r="CD45" s="272">
        <f t="shared" si="12"/>
        <v>22914.878294193324</v>
      </c>
      <c r="CE45" s="261">
        <f t="shared" si="45"/>
        <v>0.52299505939908952</v>
      </c>
      <c r="CF45" s="262">
        <f t="shared" si="94"/>
        <v>10.039541685744016</v>
      </c>
      <c r="CG45" s="276">
        <f t="shared" si="46"/>
        <v>0.62901620087447541</v>
      </c>
      <c r="CH45" s="307">
        <f>'A2'!I44/'A1'!I44*1000</f>
        <v>15244.232755467972</v>
      </c>
      <c r="CI45" s="262">
        <f>CI44*POWER(CI$48/CI$44,1/4)</f>
        <v>2.6524137269368993</v>
      </c>
      <c r="CJ45" s="276">
        <f t="shared" si="48"/>
        <v>1.6286232612046592</v>
      </c>
      <c r="CK45" s="261">
        <f t="shared" si="95"/>
        <v>1.0121987888404929</v>
      </c>
      <c r="CL45" s="307">
        <f>'A5'!I44</f>
        <v>1242.7426647294762</v>
      </c>
      <c r="CM45" s="307">
        <f>'A4'!I44/'A1'!I44*1000</f>
        <v>4904.4200360525929</v>
      </c>
      <c r="CN45" s="262">
        <f t="shared" si="96"/>
        <v>1.0868385345997285</v>
      </c>
      <c r="CO45" s="306">
        <f>'A3'!I44</f>
        <v>80.099999999999994</v>
      </c>
      <c r="CP45" s="307">
        <f t="shared" si="97"/>
        <v>23451.102663186059</v>
      </c>
      <c r="CQ45" s="276">
        <f t="shared" si="98"/>
        <v>0.54315924793990833</v>
      </c>
      <c r="CR45" s="276">
        <f t="shared" si="99"/>
        <v>10.062672794653198</v>
      </c>
      <c r="CS45" s="276">
        <f t="shared" si="100"/>
        <v>0.64669884073878259</v>
      </c>
      <c r="CT45" s="307">
        <f>'A2'!J44/'A1'!J44*1000</f>
        <v>15782.681726546169</v>
      </c>
      <c r="CU45" s="262">
        <f t="shared" ref="CU45:CU47" si="129">CU44*POWER(CU$48/CU$43,1/4)</f>
        <v>2.3191261932029481</v>
      </c>
      <c r="CV45" s="276">
        <f t="shared" si="49"/>
        <v>1.5228677530248476</v>
      </c>
      <c r="CW45" s="261">
        <f t="shared" si="101"/>
        <v>0.94647112803474165</v>
      </c>
      <c r="CX45" s="307">
        <f>'A5'!J44</f>
        <v>2607.1817629492339</v>
      </c>
      <c r="CY45" s="307">
        <f>'A4'!J44/'A1'!J44*1000</f>
        <v>6707.462174253842</v>
      </c>
      <c r="CZ45" s="262">
        <f t="shared" si="102"/>
        <v>1.0624151967435549</v>
      </c>
      <c r="DA45" s="306">
        <f>'A3'!J44</f>
        <v>78.3</v>
      </c>
      <c r="DB45" s="307">
        <f t="shared" si="103"/>
        <v>25766.220855805474</v>
      </c>
      <c r="DC45" s="276">
        <f t="shared" si="104"/>
        <v>0.63021698427133954</v>
      </c>
      <c r="DD45" s="276">
        <f t="shared" si="105"/>
        <v>10.156819643913177</v>
      </c>
      <c r="DE45" s="276">
        <f t="shared" si="106"/>
        <v>0.71866965875532107</v>
      </c>
      <c r="DF45" s="269">
        <f>'A2'!K44/'A1'!K44*1000</f>
        <v>14939.248335170621</v>
      </c>
      <c r="DG45" s="262">
        <f>DG44*POWER(DG$48/DG$44,1/4)</f>
        <v>2.1452805295390998</v>
      </c>
      <c r="DH45" s="266">
        <f t="shared" si="14"/>
        <v>1.4646776196621221</v>
      </c>
      <c r="DI45" s="261">
        <f t="shared" si="107"/>
        <v>0.91030562314771801</v>
      </c>
      <c r="DJ45" s="273">
        <f>'A5'!K44</f>
        <v>962.40726254995718</v>
      </c>
      <c r="DK45" s="270">
        <f>'A4'!K44/'A1'!K44*1000</f>
        <v>7265.3807651488842</v>
      </c>
      <c r="DL45" s="262">
        <f t="shared" si="108"/>
        <v>1.0705563093622796</v>
      </c>
      <c r="DM45" s="263">
        <f>'A3'!K44</f>
        <v>78.900000000000006</v>
      </c>
      <c r="DN45" s="272">
        <f t="shared" si="17"/>
        <v>23367.10728157805</v>
      </c>
      <c r="DO45" s="261">
        <f t="shared" si="51"/>
        <v>0.54000068445559035</v>
      </c>
      <c r="DP45" s="262">
        <f t="shared" si="109"/>
        <v>10.059084640735051</v>
      </c>
      <c r="DQ45" s="214">
        <f t="shared" si="52"/>
        <v>0.64395586660116566</v>
      </c>
      <c r="DR45" s="307">
        <f>'A2'!L44/'A1'!L44*1000</f>
        <v>13329.049967075511</v>
      </c>
      <c r="DS45" s="262">
        <f>DS44*POWER(DS$48/DS$44,1/4)</f>
        <v>2.8752857560468303</v>
      </c>
      <c r="DT45" s="276">
        <f t="shared" si="110"/>
        <v>1.6956667585486336</v>
      </c>
      <c r="DU45" s="261">
        <f t="shared" si="111"/>
        <v>1.0538667107151969</v>
      </c>
      <c r="DV45" s="307">
        <f>'A5'!L44</f>
        <v>1283.0886348145668</v>
      </c>
      <c r="DW45" s="307">
        <f>'A4'!L44/'A1'!L44*1000</f>
        <v>3767.0872910186795</v>
      </c>
      <c r="DX45" s="262">
        <f t="shared" si="112"/>
        <v>1.0814111261872457</v>
      </c>
      <c r="DY45" s="276">
        <f>'A3'!L44</f>
        <v>79.7</v>
      </c>
      <c r="DZ45" s="307">
        <f t="shared" si="113"/>
        <v>20651.943993704364</v>
      </c>
      <c r="EA45" s="276">
        <f t="shared" si="114"/>
        <v>0.4378996468644839</v>
      </c>
      <c r="EB45" s="305">
        <f t="shared" si="115"/>
        <v>9.9355647340892368</v>
      </c>
      <c r="EC45" s="276">
        <f t="shared" si="116"/>
        <v>0.54953073402899544</v>
      </c>
      <c r="ED45" s="269">
        <f>'A2'!M44/'A1'!M44*1000</f>
        <v>13528.45177858241</v>
      </c>
      <c r="EE45" s="262">
        <f>EE44*POWER(EE$49/EE$44,1/5)</f>
        <v>2.0051923960314135</v>
      </c>
      <c r="EF45" s="263">
        <f t="shared" si="19"/>
        <v>1.4160481616214236</v>
      </c>
      <c r="EG45" s="261">
        <f t="shared" si="117"/>
        <v>0.88008213334298835</v>
      </c>
      <c r="EH45" s="275">
        <f>'A5'!M44</f>
        <v>169.78338815779577</v>
      </c>
      <c r="EI45" s="271">
        <f>'A4'!M44/'A1'!M44*1000</f>
        <v>7258.4741869355657</v>
      </c>
      <c r="EJ45" s="262">
        <f t="shared" si="118"/>
        <v>1.0841248303934872</v>
      </c>
      <c r="EK45" s="263">
        <f>'A3'!M44</f>
        <v>79.900000000000006</v>
      </c>
      <c r="EL45" s="272">
        <f t="shared" si="22"/>
        <v>20960.909926045479</v>
      </c>
      <c r="EM45" s="261">
        <f t="shared" si="53"/>
        <v>0.44951800603029146</v>
      </c>
      <c r="EN45" s="262">
        <f t="shared" si="119"/>
        <v>9.9504145499948535</v>
      </c>
      <c r="EO45" s="276">
        <f t="shared" si="54"/>
        <v>0.56088271666593903</v>
      </c>
      <c r="EP45" s="269">
        <f>'A2'!N44/'A1'!N44*1000</f>
        <v>17400.984379096732</v>
      </c>
      <c r="EQ45" s="262">
        <f>EQ44*POWER(EQ$49/EQ$43,1/5)</f>
        <v>2.3533672113669044</v>
      </c>
      <c r="ER45" s="266">
        <f t="shared" si="24"/>
        <v>1.5340688417952124</v>
      </c>
      <c r="ES45" s="261">
        <f t="shared" si="120"/>
        <v>0.95343266957546102</v>
      </c>
      <c r="ET45" s="273">
        <f>'A5'!N44</f>
        <v>58.493370293711408</v>
      </c>
      <c r="EU45" s="270">
        <f>'A4'!N44/'A1'!N44*1000</f>
        <v>4954.8666186390183</v>
      </c>
      <c r="EV45" s="262">
        <f t="shared" si="121"/>
        <v>1.0610583446404342</v>
      </c>
      <c r="EW45" s="263">
        <f>'A3'!N44</f>
        <v>78.2</v>
      </c>
      <c r="EX45" s="272">
        <f t="shared" si="27"/>
        <v>22923.133103624714</v>
      </c>
      <c r="EY45" s="261">
        <f t="shared" si="56"/>
        <v>0.52330547336639155</v>
      </c>
      <c r="EZ45" s="262">
        <f t="shared" si="57"/>
        <v>10.039901858852268</v>
      </c>
      <c r="FA45" s="276">
        <f t="shared" si="58"/>
        <v>0.62929153619830414</v>
      </c>
      <c r="FB45" s="269">
        <f>'A2'!O44/'A1'!O44*1000</f>
        <v>23961.361360739942</v>
      </c>
      <c r="FC45" s="262">
        <f>FC44*POWER(FC$48/FC$44,1/4)</f>
        <v>2.5432476271832489</v>
      </c>
      <c r="FD45" s="266">
        <f t="shared" si="29"/>
        <v>1.5947562908429767</v>
      </c>
      <c r="FE45" s="261">
        <f t="shared" si="122"/>
        <v>0.99115027062367966</v>
      </c>
      <c r="FF45" s="273">
        <f>'A5'!O44</f>
        <v>-832.77375648812506</v>
      </c>
      <c r="FG45" s="270">
        <f>'A4'!O44/'A1'!O44*1000</f>
        <v>5148.1996834312749</v>
      </c>
      <c r="FH45" s="262">
        <f t="shared" si="123"/>
        <v>1.0420624151967435</v>
      </c>
      <c r="FI45" s="263">
        <f>'A3'!O44</f>
        <v>76.8</v>
      </c>
      <c r="FJ45" s="272">
        <f t="shared" si="32"/>
        <v>29245.206290568498</v>
      </c>
      <c r="FK45" s="261">
        <f t="shared" si="60"/>
        <v>0.76104080037111599</v>
      </c>
      <c r="FL45" s="262">
        <f t="shared" si="124"/>
        <v>10.283470951727047</v>
      </c>
      <c r="FM45" s="276">
        <f t="shared" si="61"/>
        <v>0.81548859956828024</v>
      </c>
    </row>
    <row r="46" spans="1:169">
      <c r="A46" s="201">
        <v>2002</v>
      </c>
      <c r="B46" s="269">
        <f>'A2'!B45/'A1'!B45*1000</f>
        <v>17275.67098402205</v>
      </c>
      <c r="C46" s="265">
        <f>C45*POWER(C47/C45,1/2)</f>
        <v>2.539921258622007</v>
      </c>
      <c r="D46" s="265">
        <f t="shared" si="0"/>
        <v>1.5937130414921021</v>
      </c>
      <c r="E46" s="261">
        <f t="shared" si="62"/>
        <v>0.99050188511024129</v>
      </c>
      <c r="F46" s="273">
        <f>'A5'!B45</f>
        <v>229.452534807782</v>
      </c>
      <c r="G46" s="270">
        <f>'A4'!B45/'A1'!B45*1000</f>
        <v>5086.6457138440301</v>
      </c>
      <c r="H46" s="262">
        <f t="shared" si="63"/>
        <v>1.0854816824966078</v>
      </c>
      <c r="I46" s="262">
        <f>'A3'!B45</f>
        <v>80</v>
      </c>
      <c r="J46" s="272">
        <f t="shared" ref="J46:J52" si="130">(B46*E46+G46+F46)*H46</f>
        <v>24344.838995788275</v>
      </c>
      <c r="K46" s="261">
        <f t="shared" si="64"/>
        <v>0.57676732127350805</v>
      </c>
      <c r="L46" s="262">
        <f t="shared" ref="L46:L53" si="131">LN(J46)</f>
        <v>10.10007515515432</v>
      </c>
      <c r="M46" s="214">
        <f t="shared" si="66"/>
        <v>0.67529117815818795</v>
      </c>
      <c r="N46" s="307">
        <f>'A2'!C45/'A1'!C45*1000</f>
        <v>15136.037330730589</v>
      </c>
      <c r="O46" s="343">
        <f t="shared" si="128"/>
        <v>2.44</v>
      </c>
      <c r="P46" s="276">
        <f t="shared" si="36"/>
        <v>1.5620499351813308</v>
      </c>
      <c r="Q46" s="261">
        <f t="shared" si="67"/>
        <v>0.97082308116451832</v>
      </c>
      <c r="R46" s="307">
        <f>'A5'!C45</f>
        <v>2629.8296641633938</v>
      </c>
      <c r="S46" s="307">
        <f>'A4'!C45/'A1'!C45*1000</f>
        <v>6115.7179972389076</v>
      </c>
      <c r="T46" s="262">
        <f t="shared" si="68"/>
        <v>1.0597014925373134</v>
      </c>
      <c r="U46" s="306">
        <f>'A3'!C45</f>
        <v>78.099999999999994</v>
      </c>
      <c r="V46" s="307">
        <f t="shared" ref="V46:V52" si="132">(N46*Q46+S46+R46)*T46</f>
        <v>24839.362779410108</v>
      </c>
      <c r="W46" s="276">
        <f t="shared" si="69"/>
        <v>0.5953634004289573</v>
      </c>
      <c r="X46" s="305">
        <f t="shared" ref="X46:X52" si="133">LN(V46)</f>
        <v>10.120184882715558</v>
      </c>
      <c r="Y46" s="276">
        <f t="shared" si="71"/>
        <v>0.69066411473597344</v>
      </c>
      <c r="Z46" s="269">
        <f>'A2'!D45/'A1'!D45*1000</f>
        <v>16256.699207379423</v>
      </c>
      <c r="AA46" s="262">
        <f>AA45*POWER(AA$48/AA$44,1/4)</f>
        <v>2.5084219582008127</v>
      </c>
      <c r="AB46" s="263">
        <f t="shared" si="4"/>
        <v>1.5837998478977111</v>
      </c>
      <c r="AC46" s="261">
        <f t="shared" si="72"/>
        <v>0.98434077788010022</v>
      </c>
      <c r="AD46" s="273">
        <f>'A5'!D45</f>
        <v>-264.56278685763857</v>
      </c>
      <c r="AE46" s="271">
        <f>'A4'!D45/'A1'!D45*1000</f>
        <v>5516.3558207168253</v>
      </c>
      <c r="AF46" s="262">
        <f t="shared" si="73"/>
        <v>1.0786974219810039</v>
      </c>
      <c r="AG46" s="263">
        <f>'A3'!D45</f>
        <v>79.5</v>
      </c>
      <c r="AH46" s="271">
        <f t="shared" ref="AH46:AH52" si="134">(Z46*AC46+AE46+AD46)*AF46</f>
        <v>22926.554080113998</v>
      </c>
      <c r="AI46" s="261">
        <f t="shared" si="39"/>
        <v>0.52343411581330834</v>
      </c>
      <c r="AJ46" s="262">
        <f t="shared" ref="AJ46:AJ52" si="135">LN(AH46)</f>
        <v>10.040051084581199</v>
      </c>
      <c r="AK46" s="214">
        <f t="shared" si="40"/>
        <v>0.62940561221746671</v>
      </c>
      <c r="AL46" s="307">
        <f>'A2'!E45/'A1'!E45*1000</f>
        <v>13881.841051174722</v>
      </c>
      <c r="AM46" s="305">
        <f>AM45*POWER(AM$48/AM$44, 1/4)</f>
        <v>2.134994145191035</v>
      </c>
      <c r="AN46" s="276">
        <f t="shared" si="41"/>
        <v>1.4611619161444891</v>
      </c>
      <c r="AO46" s="261">
        <f t="shared" si="75"/>
        <v>0.90812059305067871</v>
      </c>
      <c r="AP46" s="307">
        <f>'A5'!E45</f>
        <v>337.32379404327804</v>
      </c>
      <c r="AQ46" s="307">
        <f>'A4'!E45/'A1'!E45*1000</f>
        <v>7500.4063605918573</v>
      </c>
      <c r="AR46" s="262">
        <f t="shared" si="76"/>
        <v>1.0461329715061056</v>
      </c>
      <c r="AS46" s="306">
        <f>'A3'!E45</f>
        <v>77.099999999999994</v>
      </c>
      <c r="AT46" s="307">
        <f t="shared" ref="AT46:AT52" si="136">(AL46*AO46+AQ46+AP46)*AR46</f>
        <v>21387.263698145602</v>
      </c>
      <c r="AU46" s="276">
        <f t="shared" si="78"/>
        <v>0.46555061913563256</v>
      </c>
      <c r="AV46" s="276">
        <f t="shared" ref="AV46:AV52" si="137">LN(AT46)</f>
        <v>9.9705508695430645</v>
      </c>
      <c r="AW46" s="276">
        <f t="shared" si="80"/>
        <v>0.57627598156134963</v>
      </c>
      <c r="AX46" s="307">
        <f>'A2'!F45/'A1'!F45*1000</f>
        <v>12577.60601138964</v>
      </c>
      <c r="AY46" s="343">
        <f>AY45*POWER(AY$48/AY$44,1/4)</f>
        <v>2.145674576444434</v>
      </c>
      <c r="AZ46" s="276">
        <f t="shared" si="43"/>
        <v>1.4648121300850954</v>
      </c>
      <c r="BA46" s="261">
        <f t="shared" si="81"/>
        <v>0.91038922215459894</v>
      </c>
      <c r="BB46" s="307">
        <f>'A5'!F45</f>
        <v>95.777546246286917</v>
      </c>
      <c r="BC46" s="307">
        <f>'A4'!F45/'A1'!F45*1000</f>
        <v>5455.867609368328</v>
      </c>
      <c r="BD46" s="262">
        <f t="shared" si="82"/>
        <v>1.0624151967435549</v>
      </c>
      <c r="BE46" s="306">
        <f>'A3'!F45</f>
        <v>78.3</v>
      </c>
      <c r="BF46" s="307">
        <f t="shared" ref="BF46:BF52" si="138">(AX46*BA46+BC46+BB46)*BD46</f>
        <v>18063.355401982863</v>
      </c>
      <c r="BG46" s="276">
        <f t="shared" si="125"/>
        <v>0.34055832588697293</v>
      </c>
      <c r="BH46" s="305">
        <f t="shared" ref="BH46:BH52" si="139">LN(BF46)</f>
        <v>9.8016406016286837</v>
      </c>
      <c r="BI46" s="276">
        <f t="shared" si="85"/>
        <v>0.44715206239947697</v>
      </c>
      <c r="BJ46" s="307">
        <f>'A2'!G45/'A1'!G45*1000</f>
        <v>14941.873751721154</v>
      </c>
      <c r="BK46" s="266">
        <f t="shared" ref="BK46:BK48" si="140">BK45*POWER(BK$49/BK$44,1/5)</f>
        <v>2.4096306218597019</v>
      </c>
      <c r="BL46" s="276">
        <f t="shared" si="44"/>
        <v>1.5522984963787416</v>
      </c>
      <c r="BM46" s="261">
        <f t="shared" si="87"/>
        <v>0.96476250547426812</v>
      </c>
      <c r="BN46" s="307">
        <f>'A5'!G45</f>
        <v>2035.3170408589106</v>
      </c>
      <c r="BO46" s="307">
        <f>'A4'!G45/'A1'!G45*1000</f>
        <v>5885.2463399218705</v>
      </c>
      <c r="BP46" s="262">
        <f t="shared" si="88"/>
        <v>1.0773405698778833</v>
      </c>
      <c r="BQ46" s="276">
        <f>'A3'!G45</f>
        <v>79.400000000000006</v>
      </c>
      <c r="BR46" s="307">
        <f t="shared" ref="BR46:BR52" si="141">(BJ46*BM46+BO46+BN46)*BP46</f>
        <v>24063.395946742687</v>
      </c>
      <c r="BS46" s="276">
        <f t="shared" si="90"/>
        <v>0.56618393298938652</v>
      </c>
      <c r="BT46" s="305">
        <f t="shared" ref="BT46:BT52" si="142">LN(BR46)</f>
        <v>10.088447124487312</v>
      </c>
      <c r="BU46" s="276">
        <f t="shared" si="92"/>
        <v>0.66640209811351214</v>
      </c>
      <c r="BV46" s="269">
        <f>'A2'!H45/'A1'!H45*1000</f>
        <v>15656.134242561402</v>
      </c>
      <c r="BW46" s="262">
        <f t="shared" ref="BW46:BW47" si="143">BW45*POWER(BW$48/BW$44,1/4)</f>
        <v>2.111985319551251</v>
      </c>
      <c r="BX46" s="263">
        <f t="shared" si="9"/>
        <v>1.4532671191323538</v>
      </c>
      <c r="BY46" s="261">
        <f t="shared" si="126"/>
        <v>0.90321393098574299</v>
      </c>
      <c r="BZ46" s="275">
        <f>'A5'!H45</f>
        <v>2356.1703269071904</v>
      </c>
      <c r="CA46" s="270">
        <f>'A4'!H45/'A1'!H45*1000</f>
        <v>5011.9412835845615</v>
      </c>
      <c r="CB46" s="262">
        <f t="shared" si="93"/>
        <v>1.0651289009497964</v>
      </c>
      <c r="CC46" s="263">
        <f>'A3'!H45</f>
        <v>78.5</v>
      </c>
      <c r="CD46" s="272">
        <f t="shared" ref="CD46:CD52" si="144">(BV46*BY46+CA46+BZ46)*CB46</f>
        <v>22909.804448505518</v>
      </c>
      <c r="CE46" s="261">
        <f t="shared" si="45"/>
        <v>0.52280426243611644</v>
      </c>
      <c r="CF46" s="262">
        <f t="shared" ref="CF46:CF52" si="145">LN(CD46)</f>
        <v>10.039320239771895</v>
      </c>
      <c r="CG46" s="276">
        <f t="shared" si="46"/>
        <v>0.62884691589165009</v>
      </c>
      <c r="CH46" s="307">
        <f>'A2'!I45/'A1'!I45*1000</f>
        <v>15220.869419474084</v>
      </c>
      <c r="CI46" s="262">
        <f t="shared" ref="CI46:CI47" si="146">CI45*POWER(CI$48/CI$44,1/4)</f>
        <v>2.6143059373043922</v>
      </c>
      <c r="CJ46" s="276">
        <f t="shared" si="48"/>
        <v>1.6168815470851265</v>
      </c>
      <c r="CK46" s="261">
        <f t="shared" si="95"/>
        <v>1.0049012455142903</v>
      </c>
      <c r="CL46" s="307">
        <f>'A5'!I45</f>
        <v>1229.2416776703385</v>
      </c>
      <c r="CM46" s="307">
        <f>'A4'!I45/'A1'!I45*1000</f>
        <v>5006.8347447450869</v>
      </c>
      <c r="CN46" s="262">
        <f t="shared" si="96"/>
        <v>1.08955223880597</v>
      </c>
      <c r="CO46" s="306">
        <f>'A3'!I45</f>
        <v>80.3</v>
      </c>
      <c r="CP46" s="307">
        <f t="shared" ref="CP46:CP52" si="147">(CH46*CK46+CM46+CL46)*CN46</f>
        <v>23459.74530402145</v>
      </c>
      <c r="CQ46" s="276">
        <f t="shared" si="98"/>
        <v>0.54348424592465638</v>
      </c>
      <c r="CR46" s="276">
        <f t="shared" ref="CR46:CR52" si="148">LN(CP46)</f>
        <v>10.063041265542457</v>
      </c>
      <c r="CS46" s="276">
        <f t="shared" si="100"/>
        <v>0.64698051932413903</v>
      </c>
      <c r="CT46" s="307">
        <f>'A2'!J45/'A1'!J45*1000</f>
        <v>15815.81341231306</v>
      </c>
      <c r="CU46" s="262">
        <f t="shared" si="129"/>
        <v>2.3038417296080631</v>
      </c>
      <c r="CV46" s="276">
        <f t="shared" si="49"/>
        <v>1.5178411410974677</v>
      </c>
      <c r="CW46" s="261">
        <f t="shared" si="101"/>
        <v>0.94334705961077614</v>
      </c>
      <c r="CX46" s="307">
        <f>'A5'!J45</f>
        <v>2894.793310491289</v>
      </c>
      <c r="CY46" s="307">
        <f>'A4'!J45/'A1'!J45*1000</f>
        <v>6882.0971441264619</v>
      </c>
      <c r="CZ46" s="262">
        <f t="shared" si="102"/>
        <v>1.0637720488466758</v>
      </c>
      <c r="DA46" s="306">
        <f>'A3'!J45</f>
        <v>78.400000000000006</v>
      </c>
      <c r="DB46" s="307">
        <f t="shared" ref="DB46:DB52" si="149">(CT46*CW46+CY46+CX46)*CZ46</f>
        <v>26271.650151236288</v>
      </c>
      <c r="DC46" s="276">
        <f t="shared" si="104"/>
        <v>0.64922315444272605</v>
      </c>
      <c r="DD46" s="276">
        <f t="shared" ref="DD46:DD52" si="150">LN(DB46)</f>
        <v>10.176245695751961</v>
      </c>
      <c r="DE46" s="276">
        <f t="shared" si="106"/>
        <v>0.73351995754554533</v>
      </c>
      <c r="DF46" s="269">
        <f>'A2'!K45/'A1'!K45*1000</f>
        <v>15320.509423692147</v>
      </c>
      <c r="DG46" s="262">
        <f>DG45*POWER(DG$48/DG$44,1/4)</f>
        <v>2.1435189068445375</v>
      </c>
      <c r="DH46" s="266">
        <f t="shared" si="14"/>
        <v>1.4640761274074985</v>
      </c>
      <c r="DI46" s="261">
        <f t="shared" si="107"/>
        <v>0.9099317922279897</v>
      </c>
      <c r="DJ46" s="273">
        <f>'A5'!K45</f>
        <v>1107.9542008591407</v>
      </c>
      <c r="DK46" s="270">
        <f>'A4'!K45/'A1'!K45*1000</f>
        <v>7450.2079671795291</v>
      </c>
      <c r="DL46" s="262">
        <f t="shared" si="108"/>
        <v>1.0719131614654003</v>
      </c>
      <c r="DM46" s="263">
        <f>'A3'!K45</f>
        <v>79</v>
      </c>
      <c r="DN46" s="272">
        <f t="shared" ref="DN46:DN52" si="151">(DF46*DI46+DK46+DJ46)*DL46</f>
        <v>24116.739219769188</v>
      </c>
      <c r="DO46" s="261">
        <f t="shared" si="51"/>
        <v>0.56818985416136014</v>
      </c>
      <c r="DP46" s="262">
        <f t="shared" ref="DP46:DP52" si="152">LN(DN46)</f>
        <v>10.090661451808661</v>
      </c>
      <c r="DQ46" s="214">
        <f t="shared" si="52"/>
        <v>0.66809484672832542</v>
      </c>
      <c r="DR46" s="307">
        <f>'A2'!L45/'A1'!L45*1000</f>
        <v>13500.264283837736</v>
      </c>
      <c r="DS46" s="262">
        <f t="shared" ref="DS46:DS47" si="153">DS45*POWER(DS$48/DS$44,1/4)</f>
        <v>2.8606464286940456</v>
      </c>
      <c r="DT46" s="276">
        <f t="shared" si="110"/>
        <v>1.6913445623804884</v>
      </c>
      <c r="DU46" s="261">
        <f t="shared" si="111"/>
        <v>1.0511804407651464</v>
      </c>
      <c r="DV46" s="307">
        <f>'A5'!L45</f>
        <v>1161.3817412268772</v>
      </c>
      <c r="DW46" s="307">
        <f>'A4'!L45/'A1'!L45*1000</f>
        <v>3880.9536021923814</v>
      </c>
      <c r="DX46" s="262">
        <f t="shared" si="112"/>
        <v>1.0827679782903663</v>
      </c>
      <c r="DY46" s="276">
        <f>'A3'!L45</f>
        <v>79.8</v>
      </c>
      <c r="DZ46" s="307">
        <f t="shared" ref="DZ46:DZ53" si="154">(DR46*DU46+DW46+DV46)*DX46</f>
        <v>20825.471078415627</v>
      </c>
      <c r="EA46" s="276">
        <f t="shared" si="114"/>
        <v>0.44442496174271157</v>
      </c>
      <c r="EB46" s="305">
        <f t="shared" ref="EB46:EB53" si="155">LN(DZ46)</f>
        <v>9.9439320875914721</v>
      </c>
      <c r="EC46" s="276">
        <f t="shared" si="116"/>
        <v>0.55592718044141309</v>
      </c>
      <c r="ED46" s="269">
        <f>'A2'!M45/'A1'!M45*1000</f>
        <v>13836.034357655011</v>
      </c>
      <c r="EE46" s="262">
        <f>EE45*POWER(EE$49/EE$44,1/5)</f>
        <v>2.0038930345929016</v>
      </c>
      <c r="EF46" s="263">
        <f t="shared" si="19"/>
        <v>1.4155892888097528</v>
      </c>
      <c r="EG46" s="261">
        <f t="shared" si="117"/>
        <v>0.87979694123302088</v>
      </c>
      <c r="EH46" s="275">
        <f>'A5'!M45</f>
        <v>306.45729892179787</v>
      </c>
      <c r="EI46" s="271">
        <f>'A4'!M45/'A1'!M45*1000</f>
        <v>7387.0004876186149</v>
      </c>
      <c r="EJ46" s="262">
        <f t="shared" si="118"/>
        <v>1.0841248303934872</v>
      </c>
      <c r="EK46" s="263">
        <f>'A3'!M45</f>
        <v>79.900000000000006</v>
      </c>
      <c r="EL46" s="272">
        <f t="shared" ref="EL46:EL52" si="156">(ED46*EG46+EI46+EH46)*EJ46</f>
        <v>21537.612531976964</v>
      </c>
      <c r="EM46" s="261">
        <f t="shared" si="53"/>
        <v>0.47120433874923873</v>
      </c>
      <c r="EN46" s="262">
        <f t="shared" ref="EN46:EN52" si="157">LN(EL46)</f>
        <v>9.9775561057547222</v>
      </c>
      <c r="EO46" s="276">
        <f t="shared" si="54"/>
        <v>0.5816311536623282</v>
      </c>
      <c r="EP46" s="269">
        <f>'A2'!N45/'A1'!N45*1000</f>
        <v>17978.420886671298</v>
      </c>
      <c r="EQ46" s="262">
        <f>EQ45*POWER(EQ$49/EQ$43,1/5)</f>
        <v>2.3455522178342298</v>
      </c>
      <c r="ER46" s="266">
        <f t="shared" si="24"/>
        <v>1.5315195780120572</v>
      </c>
      <c r="ES46" s="261">
        <f t="shared" si="120"/>
        <v>0.9518482873704347</v>
      </c>
      <c r="ET46" s="273">
        <f>'A5'!N45</f>
        <v>155.01294370345923</v>
      </c>
      <c r="EU46" s="270">
        <f>'A4'!N45/'A1'!N45*1000</f>
        <v>5107.6704945652737</v>
      </c>
      <c r="EV46" s="262">
        <f t="shared" si="121"/>
        <v>1.0624151967435549</v>
      </c>
      <c r="EW46" s="263">
        <f>'A3'!N45</f>
        <v>78.3</v>
      </c>
      <c r="EX46" s="272">
        <f t="shared" ref="EX46:EX52" si="158">(EP46*ES46+EU46+ET46)*EV46</f>
        <v>23771.978346575994</v>
      </c>
      <c r="EY46" s="261">
        <f t="shared" si="56"/>
        <v>0.55522546154782892</v>
      </c>
      <c r="EZ46" s="262">
        <f t="shared" ref="EZ46:EZ52" si="159">LN(EX46)</f>
        <v>10.076262785606783</v>
      </c>
      <c r="FA46" s="276">
        <f t="shared" si="58"/>
        <v>0.65708774672400561</v>
      </c>
      <c r="FB46" s="269">
        <f>'A2'!O45/'A1'!O45*1000</f>
        <v>24318.828550532678</v>
      </c>
      <c r="FC46" s="262">
        <f>FC45*POWER(FC$48/FC$44,1/4)</f>
        <v>2.5388240618443811</v>
      </c>
      <c r="FD46" s="266">
        <f t="shared" si="29"/>
        <v>1.5933687777298704</v>
      </c>
      <c r="FE46" s="261">
        <f t="shared" si="122"/>
        <v>0.99028792318824654</v>
      </c>
      <c r="FF46" s="273">
        <f>'A5'!O45</f>
        <v>-760.88568513140922</v>
      </c>
      <c r="FG46" s="270">
        <f>'A4'!O45/'A1'!O45*1000</f>
        <v>5346.9410425197866</v>
      </c>
      <c r="FH46" s="262">
        <f t="shared" si="123"/>
        <v>1.0434192672998643</v>
      </c>
      <c r="FI46" s="263">
        <f>'A3'!O45</f>
        <v>76.900000000000006</v>
      </c>
      <c r="FJ46" s="272">
        <f t="shared" ref="FJ46:FJ52" si="160">(FB46*FE46+FG46+FF46)*FH46</f>
        <v>29913.471420304038</v>
      </c>
      <c r="FK46" s="261">
        <f t="shared" si="60"/>
        <v>0.78617025149351505</v>
      </c>
      <c r="FL46" s="262">
        <f t="shared" ref="FL46:FL52" si="161">LN(FJ46)</f>
        <v>10.306064207086022</v>
      </c>
      <c r="FM46" s="276">
        <f t="shared" si="61"/>
        <v>0.83276007580591582</v>
      </c>
    </row>
    <row r="47" spans="1:169">
      <c r="A47" s="201">
        <v>2003</v>
      </c>
      <c r="B47" s="269">
        <f>'A2'!B46/'A1'!B46*1000</f>
        <v>18015.816842477048</v>
      </c>
      <c r="C47" s="264">
        <v>2.52</v>
      </c>
      <c r="D47" s="265">
        <f t="shared" si="0"/>
        <v>1.5874507866387544</v>
      </c>
      <c r="E47" s="261">
        <f>D47/$FD$24</f>
        <v>0.98660985745168972</v>
      </c>
      <c r="F47" s="273">
        <f>'A5'!B46</f>
        <v>152.492384794961</v>
      </c>
      <c r="G47" s="270">
        <f>'A4'!B46/'A1'!B46*1000</f>
        <v>5237.4515940261954</v>
      </c>
      <c r="H47" s="262">
        <f t="shared" si="63"/>
        <v>1.08955223880597</v>
      </c>
      <c r="I47" s="262">
        <f>'A3'!B46</f>
        <v>80.3</v>
      </c>
      <c r="J47" s="272">
        <f t="shared" si="130"/>
        <v>25238.961671532572</v>
      </c>
      <c r="K47" s="261">
        <f t="shared" si="64"/>
        <v>0.61038992265993197</v>
      </c>
      <c r="L47" s="262">
        <f t="shared" si="131"/>
        <v>10.136144177597087</v>
      </c>
      <c r="M47" s="214">
        <f t="shared" si="66"/>
        <v>0.70286424162942951</v>
      </c>
      <c r="N47" s="307">
        <f>'A2'!C46/'A1'!C46*1000</f>
        <v>15165.54648196989</v>
      </c>
      <c r="O47" s="343">
        <f t="shared" si="128"/>
        <v>2.44</v>
      </c>
      <c r="P47" s="276">
        <f t="shared" si="36"/>
        <v>1.5620499351813308</v>
      </c>
      <c r="Q47" s="261">
        <f t="shared" si="67"/>
        <v>0.97082308116451832</v>
      </c>
      <c r="R47" s="307">
        <f>'A5'!C46</f>
        <v>2484.9176726358528</v>
      </c>
      <c r="S47" s="307">
        <f>'A4'!C46/'A1'!C46*1000</f>
        <v>6176.1117059249245</v>
      </c>
      <c r="T47" s="262">
        <f t="shared" si="68"/>
        <v>1.0610583446404342</v>
      </c>
      <c r="U47" s="306">
        <f>'A3'!C46</f>
        <v>78.2</v>
      </c>
      <c r="V47" s="307">
        <f t="shared" si="132"/>
        <v>24811.88588661229</v>
      </c>
      <c r="W47" s="276">
        <f t="shared" si="69"/>
        <v>0.59433015897457919</v>
      </c>
      <c r="X47" s="305">
        <f t="shared" si="133"/>
        <v>10.119078086961535</v>
      </c>
      <c r="Y47" s="276">
        <f t="shared" si="71"/>
        <v>0.68981802167581929</v>
      </c>
      <c r="Z47" s="269">
        <f>'A2'!D46/'A1'!D46*1000</f>
        <v>16581.179711062618</v>
      </c>
      <c r="AA47" s="262">
        <f>AA46*POWER(AA$48/AA$44,1/4)</f>
        <v>2.4956590099122615</v>
      </c>
      <c r="AB47" s="263">
        <f t="shared" si="4"/>
        <v>1.5797654920627497</v>
      </c>
      <c r="AC47" s="261">
        <f t="shared" si="72"/>
        <v>0.98183340236412064</v>
      </c>
      <c r="AD47" s="273">
        <f>'A5'!D46</f>
        <v>-304.06868604337541</v>
      </c>
      <c r="AE47" s="271">
        <f>'A4'!D46/'A1'!D46*1000</f>
        <v>5638.5990720497357</v>
      </c>
      <c r="AF47" s="262">
        <f t="shared" si="73"/>
        <v>1.0814111261872457</v>
      </c>
      <c r="AG47" s="263">
        <f>'A3'!D46</f>
        <v>79.7</v>
      </c>
      <c r="AH47" s="271">
        <f t="shared" si="134"/>
        <v>23374.146162975754</v>
      </c>
      <c r="AI47" s="261">
        <f t="shared" si="39"/>
        <v>0.54026537464840341</v>
      </c>
      <c r="AJ47" s="262">
        <f t="shared" si="135"/>
        <v>10.059385825702599</v>
      </c>
      <c r="AK47" s="214">
        <f t="shared" si="40"/>
        <v>0.64418610827849265</v>
      </c>
      <c r="AL47" s="307">
        <f>'A2'!E46/'A1'!E46*1000</f>
        <v>13980.783921626395</v>
      </c>
      <c r="AM47" s="305">
        <f>AM46*POWER(AM$48/AM$44, 1/4)</f>
        <v>2.1324956106067141</v>
      </c>
      <c r="AN47" s="276">
        <f t="shared" si="41"/>
        <v>1.4603066837506133</v>
      </c>
      <c r="AO47" s="261">
        <f t="shared" si="75"/>
        <v>0.90758906116489568</v>
      </c>
      <c r="AP47" s="307">
        <f>'A5'!E46</f>
        <v>346.59813853101218</v>
      </c>
      <c r="AQ47" s="307">
        <f>'A4'!E46/'A1'!E46*1000</f>
        <v>7534.2427318874825</v>
      </c>
      <c r="AR47" s="262">
        <f t="shared" si="76"/>
        <v>1.0502035278154682</v>
      </c>
      <c r="AS47" s="306">
        <f>'A3'!E46</f>
        <v>77.400000000000006</v>
      </c>
      <c r="AT47" s="307">
        <f t="shared" si="136"/>
        <v>21602.316290811694</v>
      </c>
      <c r="AU47" s="276">
        <f t="shared" si="78"/>
        <v>0.47363745978566973</v>
      </c>
      <c r="AV47" s="276">
        <f t="shared" si="137"/>
        <v>9.9805558236086487</v>
      </c>
      <c r="AW47" s="276">
        <f t="shared" si="80"/>
        <v>0.58392429623122855</v>
      </c>
      <c r="AX47" s="307">
        <f>'A2'!F46/'A1'!F46*1000</f>
        <v>13143.491408129687</v>
      </c>
      <c r="AY47" s="343">
        <f>AY46*POWER(AY$48/AY$44,1/4)</f>
        <v>2.1428354098229501</v>
      </c>
      <c r="AZ47" s="276">
        <f t="shared" si="43"/>
        <v>1.463842686159599</v>
      </c>
      <c r="BA47" s="261">
        <f t="shared" si="81"/>
        <v>0.90978670714046961</v>
      </c>
      <c r="BB47" s="307">
        <f>'A5'!F46</f>
        <v>160.0212044952099</v>
      </c>
      <c r="BC47" s="307">
        <f>'A4'!F46/'A1'!F46*1000</f>
        <v>5527.170389125934</v>
      </c>
      <c r="BD47" s="262">
        <f t="shared" si="82"/>
        <v>1.0651289009497964</v>
      </c>
      <c r="BE47" s="306">
        <f>'A3'!F46</f>
        <v>78.5</v>
      </c>
      <c r="BF47" s="307">
        <f t="shared" si="138"/>
        <v>18794.162563486727</v>
      </c>
      <c r="BG47" s="276">
        <f t="shared" si="125"/>
        <v>0.3680396084314897</v>
      </c>
      <c r="BH47" s="305">
        <f t="shared" si="139"/>
        <v>9.8413015986601362</v>
      </c>
      <c r="BI47" s="276">
        <f t="shared" si="85"/>
        <v>0.47747102073044378</v>
      </c>
      <c r="BJ47" s="307">
        <f>'A2'!G46/'A1'!G46*1000</f>
        <v>15119.401714258831</v>
      </c>
      <c r="BK47" s="266">
        <f t="shared" si="140"/>
        <v>2.4023252892098417</v>
      </c>
      <c r="BL47" s="276">
        <f t="shared" si="44"/>
        <v>1.5499436406559568</v>
      </c>
      <c r="BM47" s="261">
        <f t="shared" si="87"/>
        <v>0.96329894900465596</v>
      </c>
      <c r="BN47" s="307">
        <f>'A5'!G46</f>
        <v>1900.855864591907</v>
      </c>
      <c r="BO47" s="307">
        <f>'A4'!G46/'A1'!G46*1000</f>
        <v>5954.3243368887179</v>
      </c>
      <c r="BP47" s="262">
        <f t="shared" si="88"/>
        <v>1.0773405698778833</v>
      </c>
      <c r="BQ47" s="276">
        <f>'A3'!G46</f>
        <v>79.400000000000006</v>
      </c>
      <c r="BR47" s="307">
        <f t="shared" si="141"/>
        <v>24153.63511808663</v>
      </c>
      <c r="BS47" s="276">
        <f t="shared" si="90"/>
        <v>0.56957728802874164</v>
      </c>
      <c r="BT47" s="305">
        <f t="shared" si="142"/>
        <v>10.092190170241405</v>
      </c>
      <c r="BU47" s="276">
        <f t="shared" si="92"/>
        <v>0.669263479741394</v>
      </c>
      <c r="BV47" s="269">
        <f>'A2'!H46/'A1'!H46*1000</f>
        <v>15664.403339442681</v>
      </c>
      <c r="BW47" s="262">
        <f t="shared" si="143"/>
        <v>2.1030351954578945</v>
      </c>
      <c r="BX47" s="263">
        <f t="shared" si="9"/>
        <v>1.450184538414989</v>
      </c>
      <c r="BY47" s="261">
        <f t="shared" si="126"/>
        <v>0.90129808921745591</v>
      </c>
      <c r="BZ47" s="275">
        <f>'A5'!H46</f>
        <v>2458.6713728356399</v>
      </c>
      <c r="CA47" s="270">
        <f>'A4'!H46/'A1'!H46*1000</f>
        <v>5028.7859277473171</v>
      </c>
      <c r="CB47" s="262">
        <f t="shared" si="93"/>
        <v>1.066485753052917</v>
      </c>
      <c r="CC47" s="263">
        <f>'A3'!H46</f>
        <v>78.599999999999994</v>
      </c>
      <c r="CD47" s="272">
        <f t="shared" si="144"/>
        <v>23042.228930712598</v>
      </c>
      <c r="CE47" s="261">
        <f t="shared" si="45"/>
        <v>0.52778395448491267</v>
      </c>
      <c r="CF47" s="262">
        <f t="shared" si="145"/>
        <v>10.045083851915043</v>
      </c>
      <c r="CG47" s="276">
        <f t="shared" si="46"/>
        <v>0.63325292505640707</v>
      </c>
      <c r="CH47" s="307">
        <f>'A2'!I46/'A1'!I46*1000</f>
        <v>15250.024770646865</v>
      </c>
      <c r="CI47" s="262">
        <f t="shared" si="146"/>
        <v>2.5767456503544146</v>
      </c>
      <c r="CJ47" s="276">
        <f t="shared" si="48"/>
        <v>1.6052244859689919</v>
      </c>
      <c r="CK47" s="261">
        <f t="shared" si="95"/>
        <v>0.99765631451995862</v>
      </c>
      <c r="CL47" s="307">
        <f>'A5'!I46</f>
        <v>1199.4657039035644</v>
      </c>
      <c r="CM47" s="307">
        <f>'A4'!I46/'A1'!I46*1000</f>
        <v>5064.285251543718</v>
      </c>
      <c r="CN47" s="262">
        <f t="shared" si="96"/>
        <v>1.0854816824966078</v>
      </c>
      <c r="CO47" s="306">
        <f>'A3'!I46</f>
        <v>80</v>
      </c>
      <c r="CP47" s="307">
        <f t="shared" si="147"/>
        <v>23314.012987211841</v>
      </c>
      <c r="CQ47" s="276">
        <f t="shared" si="98"/>
        <v>0.53800412588058</v>
      </c>
      <c r="CR47" s="276">
        <f t="shared" si="148"/>
        <v>10.056809874535977</v>
      </c>
      <c r="CS47" s="276">
        <f t="shared" si="100"/>
        <v>0.64221691531994296</v>
      </c>
      <c r="CT47" s="307">
        <f>'A2'!J46/'A1'!J46*1000</f>
        <v>15717.859867724548</v>
      </c>
      <c r="CU47" s="262">
        <f t="shared" si="129"/>
        <v>2.2886579999999994</v>
      </c>
      <c r="CV47" s="276">
        <f t="shared" si="49"/>
        <v>1.5128311207798442</v>
      </c>
      <c r="CW47" s="261">
        <f t="shared" si="101"/>
        <v>0.94023330296836294</v>
      </c>
      <c r="CX47" s="307">
        <f>'A5'!J46</f>
        <v>2686.939944774892</v>
      </c>
      <c r="CY47" s="307">
        <f>'A4'!J46/'A1'!J46*1000</f>
        <v>7048.6804474297705</v>
      </c>
      <c r="CZ47" s="262">
        <f t="shared" si="102"/>
        <v>1.066485753052917</v>
      </c>
      <c r="DA47" s="306">
        <f>'A3'!J46</f>
        <v>78.599999999999994</v>
      </c>
      <c r="DB47" s="307">
        <f t="shared" si="149"/>
        <v>26143.912473956771</v>
      </c>
      <c r="DC47" s="276">
        <f t="shared" si="104"/>
        <v>0.64441970507083557</v>
      </c>
      <c r="DD47" s="276">
        <f t="shared" si="150"/>
        <v>10.171371649809755</v>
      </c>
      <c r="DE47" s="276">
        <f t="shared" si="106"/>
        <v>0.72979397971125737</v>
      </c>
      <c r="DF47" s="269">
        <f>'A2'!K46/'A1'!K46*1000</f>
        <v>15678.24283018624</v>
      </c>
      <c r="DG47" s="262">
        <f>DG46*POWER(DG$48/DG$44,1/4)</f>
        <v>2.1417587307274624</v>
      </c>
      <c r="DH47" s="266">
        <f t="shared" si="14"/>
        <v>1.463474882164864</v>
      </c>
      <c r="DI47" s="261">
        <f t="shared" si="107"/>
        <v>0.90955811482764326</v>
      </c>
      <c r="DJ47" s="273">
        <f>'A5'!K46</f>
        <v>1345.5397557833464</v>
      </c>
      <c r="DK47" s="270">
        <f>'A4'!K46/'A1'!K46*1000</f>
        <v>7530.0228997958893</v>
      </c>
      <c r="DL47" s="262">
        <f t="shared" si="108"/>
        <v>1.0786974219810039</v>
      </c>
      <c r="DM47" s="263">
        <f>'A3'!K46</f>
        <v>79.5</v>
      </c>
      <c r="DN47" s="272">
        <f t="shared" si="151"/>
        <v>24956.566268888313</v>
      </c>
      <c r="DO47" s="261">
        <f t="shared" si="51"/>
        <v>0.59977072205799808</v>
      </c>
      <c r="DP47" s="262">
        <f t="shared" si="152"/>
        <v>10.124892243664396</v>
      </c>
      <c r="DQ47" s="214">
        <f t="shared" si="52"/>
        <v>0.69426266976835138</v>
      </c>
      <c r="DR47" s="307">
        <f>'A2'!L46/'A1'!L46*1000</f>
        <v>13669.410369917838</v>
      </c>
      <c r="DS47" s="262">
        <f t="shared" si="153"/>
        <v>2.8460816365087278</v>
      </c>
      <c r="DT47" s="276">
        <f t="shared" si="110"/>
        <v>1.6870333833415176</v>
      </c>
      <c r="DU47" s="261">
        <f t="shared" si="111"/>
        <v>1.0485010180246821</v>
      </c>
      <c r="DV47" s="307">
        <f>'A5'!L46</f>
        <v>1043.9595013179417</v>
      </c>
      <c r="DW47" s="307">
        <f>'A4'!L46/'A1'!L46*1000</f>
        <v>3999.5765054012863</v>
      </c>
      <c r="DX47" s="262">
        <f t="shared" si="112"/>
        <v>1.0814111261872457</v>
      </c>
      <c r="DY47" s="276">
        <f>'A3'!L46</f>
        <v>79.7</v>
      </c>
      <c r="DZ47" s="307">
        <f t="shared" si="154"/>
        <v>20953.342708567245</v>
      </c>
      <c r="EA47" s="276">
        <f t="shared" si="114"/>
        <v>0.44923344828024531</v>
      </c>
      <c r="EB47" s="305">
        <f t="shared" si="155"/>
        <v>9.950053469117357</v>
      </c>
      <c r="EC47" s="276">
        <f t="shared" si="116"/>
        <v>0.56060668739541308</v>
      </c>
      <c r="ED47" s="269">
        <f>'A2'!M46/'A1'!M46*1000</f>
        <v>14095.167627132674</v>
      </c>
      <c r="EE47" s="262">
        <f>EE46*POWER(EE$49/EE$44,1/5)</f>
        <v>2.0025945151385058</v>
      </c>
      <c r="EF47" s="263">
        <f t="shared" si="19"/>
        <v>1.4151305646965957</v>
      </c>
      <c r="EG47" s="261">
        <f t="shared" si="117"/>
        <v>0.87951184154004092</v>
      </c>
      <c r="EH47" s="275">
        <f>'A5'!M46</f>
        <v>395.02248644428181</v>
      </c>
      <c r="EI47" s="271">
        <f>'A4'!M46/'A1'!M46*1000</f>
        <v>7428.0184476046552</v>
      </c>
      <c r="EJ47" s="262">
        <f t="shared" si="118"/>
        <v>1.0881953867028493</v>
      </c>
      <c r="EK47" s="263">
        <f>'A3'!M46</f>
        <v>80.2</v>
      </c>
      <c r="EL47" s="272">
        <f t="shared" si="156"/>
        <v>22003.210355528328</v>
      </c>
      <c r="EM47" s="261">
        <f t="shared" si="53"/>
        <v>0.48871268570467485</v>
      </c>
      <c r="EN47" s="262">
        <f t="shared" si="157"/>
        <v>9.9989436469456869</v>
      </c>
      <c r="EO47" s="276">
        <f t="shared" si="54"/>
        <v>0.59798091838600509</v>
      </c>
      <c r="EP47" s="269">
        <f>'A2'!N46/'A1'!N46*1000</f>
        <v>18463.050855263118</v>
      </c>
      <c r="EQ47" s="262">
        <f>EQ46*POWER(EQ$49/EQ$43,1/5)</f>
        <v>2.3377631761052604</v>
      </c>
      <c r="ER47" s="266">
        <f t="shared" si="24"/>
        <v>1.5289745505093473</v>
      </c>
      <c r="ES47" s="261">
        <f t="shared" si="120"/>
        <v>0.95026653803823902</v>
      </c>
      <c r="ET47" s="273">
        <f>'A5'!N46</f>
        <v>262.99383885190673</v>
      </c>
      <c r="EU47" s="270">
        <f>'A4'!N46/'A1'!N46*1000</f>
        <v>5262.4459952928046</v>
      </c>
      <c r="EV47" s="262">
        <f t="shared" si="121"/>
        <v>1.0637720488466758</v>
      </c>
      <c r="EW47" s="263">
        <f>'A3'!N46</f>
        <v>78.400000000000006</v>
      </c>
      <c r="EX47" s="272">
        <f t="shared" si="158"/>
        <v>24541.496951923535</v>
      </c>
      <c r="EY47" s="261">
        <f t="shared" si="56"/>
        <v>0.58416244975864628</v>
      </c>
      <c r="EZ47" s="262">
        <f t="shared" si="159"/>
        <v>10.10812071689033</v>
      </c>
      <c r="FA47" s="276">
        <f t="shared" si="58"/>
        <v>0.68144162996931756</v>
      </c>
      <c r="FB47" s="269">
        <f>'A2'!O46/'A1'!O46*1000</f>
        <v>24755.654265012174</v>
      </c>
      <c r="FC47" s="262">
        <f>FC46*POWER(FC$48/FC$44,1/4)</f>
        <v>2.5344081905774938</v>
      </c>
      <c r="FD47" s="266">
        <f t="shared" si="29"/>
        <v>1.591982471818548</v>
      </c>
      <c r="FE47" s="261">
        <f t="shared" si="122"/>
        <v>0.98942632603571357</v>
      </c>
      <c r="FF47" s="273">
        <f>'A5'!O46</f>
        <v>-579.63947530605333</v>
      </c>
      <c r="FG47" s="270">
        <f>'A4'!O46/'A1'!O46*1000</f>
        <v>5428.991068532081</v>
      </c>
      <c r="FH47" s="262">
        <f t="shared" si="123"/>
        <v>1.0461329715061056</v>
      </c>
      <c r="FI47" s="263">
        <f>'A3'!O46</f>
        <v>77.099999999999994</v>
      </c>
      <c r="FJ47" s="272">
        <f t="shared" si="160"/>
        <v>30696.938848598551</v>
      </c>
      <c r="FK47" s="261">
        <f t="shared" si="60"/>
        <v>0.81563177143412602</v>
      </c>
      <c r="FL47" s="262">
        <f t="shared" si="161"/>
        <v>10.331918216831705</v>
      </c>
      <c r="FM47" s="276">
        <f t="shared" si="61"/>
        <v>0.85252424470832933</v>
      </c>
    </row>
    <row r="48" spans="1:169">
      <c r="A48" s="201">
        <v>2004</v>
      </c>
      <c r="B48" s="269">
        <f>'A2'!B47/'A1'!B47*1000</f>
        <v>18586.735492169249</v>
      </c>
      <c r="C48" s="265">
        <f t="shared" ref="C48:C53" si="162">C47</f>
        <v>2.52</v>
      </c>
      <c r="D48" s="265">
        <f t="shared" si="0"/>
        <v>1.5874507866387544</v>
      </c>
      <c r="E48" s="261">
        <f t="shared" si="62"/>
        <v>0.98660985745168972</v>
      </c>
      <c r="F48" s="273">
        <f>'A5'!B47</f>
        <v>213.78811524846424</v>
      </c>
      <c r="G48" s="270">
        <f>'A4'!B47/'A1'!B47*1000</f>
        <v>5338.9925967314975</v>
      </c>
      <c r="H48" s="262">
        <f t="shared" si="63"/>
        <v>1.0936227951153323</v>
      </c>
      <c r="I48" s="262">
        <f>'A3'!B47</f>
        <v>80.599999999999994</v>
      </c>
      <c r="J48" s="272">
        <f t="shared" si="130"/>
        <v>26127.345395006065</v>
      </c>
      <c r="K48" s="261">
        <f t="shared" si="64"/>
        <v>0.64379671640629543</v>
      </c>
      <c r="L48" s="262">
        <f t="shared" si="131"/>
        <v>10.170737761122899</v>
      </c>
      <c r="M48" s="214">
        <f t="shared" si="66"/>
        <v>0.72930940176007719</v>
      </c>
      <c r="N48" s="307">
        <f>'A2'!C47/'A1'!C47*1000</f>
        <v>15325.911984637396</v>
      </c>
      <c r="O48" s="343">
        <f t="shared" si="128"/>
        <v>2.44</v>
      </c>
      <c r="P48" s="276">
        <f t="shared" si="36"/>
        <v>1.5620499351813308</v>
      </c>
      <c r="Q48" s="261">
        <f t="shared" si="67"/>
        <v>0.97082308116451832</v>
      </c>
      <c r="R48" s="307">
        <f>'A5'!C47</f>
        <v>2620.6036573839283</v>
      </c>
      <c r="S48" s="307">
        <f>'A4'!C47/'A1'!C47*1000</f>
        <v>6259.5418697015557</v>
      </c>
      <c r="T48" s="262">
        <f t="shared" si="68"/>
        <v>1.0705563093622796</v>
      </c>
      <c r="U48" s="306">
        <f>'A3'!C47</f>
        <v>78.900000000000006</v>
      </c>
      <c r="V48" s="307">
        <f t="shared" si="132"/>
        <v>25435.234540699545</v>
      </c>
      <c r="W48" s="276">
        <f t="shared" si="69"/>
        <v>0.61777057032942262</v>
      </c>
      <c r="X48" s="305">
        <f t="shared" si="133"/>
        <v>10.143890678393809</v>
      </c>
      <c r="Y48" s="276">
        <f t="shared" si="71"/>
        <v>0.70878607548248085</v>
      </c>
      <c r="Z48" s="269">
        <f>'A2'!D47/'A1'!D47*1000</f>
        <v>16956.614575895321</v>
      </c>
      <c r="AA48" s="285">
        <v>2.482961</v>
      </c>
      <c r="AB48" s="263">
        <f t="shared" si="4"/>
        <v>1.575741412795894</v>
      </c>
      <c r="AC48" s="261">
        <f t="shared" si="72"/>
        <v>0.97933241379473424</v>
      </c>
      <c r="AD48" s="273">
        <f>'A5'!D47</f>
        <v>-418.08220411786101</v>
      </c>
      <c r="AE48" s="271">
        <f>'A4'!D47/'A1'!D47*1000</f>
        <v>5697.5113461692999</v>
      </c>
      <c r="AF48" s="262">
        <f t="shared" si="73"/>
        <v>1.0841248303934872</v>
      </c>
      <c r="AG48" s="263">
        <f>'A3'!D47</f>
        <v>79.900000000000006</v>
      </c>
      <c r="AH48" s="271">
        <f t="shared" si="134"/>
        <v>23726.713091092988</v>
      </c>
      <c r="AI48" s="261">
        <f t="shared" si="39"/>
        <v>0.55352330625857527</v>
      </c>
      <c r="AJ48" s="262">
        <f t="shared" si="135"/>
        <v>10.074356827029154</v>
      </c>
      <c r="AK48" s="214">
        <f t="shared" si="40"/>
        <v>0.6556307314439852</v>
      </c>
      <c r="AL48" s="307">
        <f>'A2'!E47/'A1'!E47*1000</f>
        <v>14621.996559052752</v>
      </c>
      <c r="AM48" s="320">
        <v>2.13</v>
      </c>
      <c r="AN48" s="276">
        <f t="shared" si="41"/>
        <v>1.4594519519326423</v>
      </c>
      <c r="AO48" s="261">
        <f t="shared" si="75"/>
        <v>0.90705784038993653</v>
      </c>
      <c r="AP48" s="307">
        <f>'A5'!E47</f>
        <v>270.24251614849169</v>
      </c>
      <c r="AQ48" s="307">
        <f>'A4'!E47/'A1'!E47*1000</f>
        <v>7651.6087018016533</v>
      </c>
      <c r="AR48" s="262">
        <f t="shared" si="76"/>
        <v>1.055630936227951</v>
      </c>
      <c r="AS48" s="306">
        <f>'A3'!E47</f>
        <v>77.8</v>
      </c>
      <c r="AT48" s="307">
        <f t="shared" si="136"/>
        <v>22363.38075812352</v>
      </c>
      <c r="AU48" s="276">
        <f t="shared" si="78"/>
        <v>0.50225653847360874</v>
      </c>
      <c r="AV48" s="276">
        <f t="shared" si="137"/>
        <v>10.01518011253601</v>
      </c>
      <c r="AW48" s="276">
        <f t="shared" si="80"/>
        <v>0.6103929291905944</v>
      </c>
      <c r="AX48" s="307">
        <f>'A2'!F47/'A1'!F47*1000</f>
        <v>13553.581695492479</v>
      </c>
      <c r="AY48" s="344">
        <v>2.14</v>
      </c>
      <c r="AZ48" s="276">
        <f t="shared" si="43"/>
        <v>1.4628738838327795</v>
      </c>
      <c r="BA48" s="261">
        <f t="shared" si="81"/>
        <v>0.90918459088363357</v>
      </c>
      <c r="BB48" s="307">
        <f>'A5'!F47</f>
        <v>177.22312825440403</v>
      </c>
      <c r="BC48" s="307">
        <f>'A4'!F47/'A1'!F47*1000</f>
        <v>5603.9495962728051</v>
      </c>
      <c r="BD48" s="262">
        <f t="shared" si="82"/>
        <v>1.0705563093622796</v>
      </c>
      <c r="BE48" s="306">
        <f>'A3'!F47</f>
        <v>78.900000000000006</v>
      </c>
      <c r="BF48" s="307">
        <f t="shared" si="138"/>
        <v>19381.22333622021</v>
      </c>
      <c r="BG48" s="276">
        <f t="shared" si="125"/>
        <v>0.39011544979720941</v>
      </c>
      <c r="BH48" s="305">
        <f t="shared" si="139"/>
        <v>9.8720600070965183</v>
      </c>
      <c r="BI48" s="276">
        <f t="shared" si="85"/>
        <v>0.50098437070926483</v>
      </c>
      <c r="BJ48" s="307">
        <f>'A2'!G47/'A1'!G47*1000</f>
        <v>15279.254925725461</v>
      </c>
      <c r="BK48" s="266">
        <f t="shared" si="140"/>
        <v>2.3950421043052175</v>
      </c>
      <c r="BL48" s="276">
        <f t="shared" si="44"/>
        <v>1.5475923572779808</v>
      </c>
      <c r="BM48" s="261">
        <f t="shared" si="87"/>
        <v>0.96183761276803137</v>
      </c>
      <c r="BN48" s="307">
        <f>'A5'!G47</f>
        <v>1713.5057396170064</v>
      </c>
      <c r="BO48" s="307">
        <f>'A4'!G47/'A1'!G47*1000</f>
        <v>6041.5026808015627</v>
      </c>
      <c r="BP48" s="262">
        <f t="shared" si="88"/>
        <v>1.08955223880597</v>
      </c>
      <c r="BQ48" s="276">
        <f>'A3'!G47</f>
        <v>80.3</v>
      </c>
      <c r="BR48" s="307">
        <f t="shared" si="141"/>
        <v>24461.72308541544</v>
      </c>
      <c r="BS48" s="276">
        <f t="shared" si="90"/>
        <v>0.58116263218616082</v>
      </c>
      <c r="BT48" s="305">
        <f t="shared" si="142"/>
        <v>10.104864851789278</v>
      </c>
      <c r="BU48" s="276">
        <f t="shared" si="92"/>
        <v>0.67895267493241462</v>
      </c>
      <c r="BV48" s="269">
        <f>'A2'!H47/'A1'!H47*1000</f>
        <v>15680.396582136967</v>
      </c>
      <c r="BW48" s="285">
        <v>2.0941230000000002</v>
      </c>
      <c r="BX48" s="263">
        <f t="shared" si="9"/>
        <v>1.447108496278009</v>
      </c>
      <c r="BY48" s="261">
        <f t="shared" si="126"/>
        <v>0.89938631121474555</v>
      </c>
      <c r="BZ48" s="275">
        <f>'A5'!H47</f>
        <v>2291.8720117060907</v>
      </c>
      <c r="CA48" s="270">
        <f>'A4'!H47/'A1'!H47*1000</f>
        <v>4994.0860963134619</v>
      </c>
      <c r="CB48" s="262">
        <f t="shared" si="93"/>
        <v>1.0746268656716418</v>
      </c>
      <c r="CC48" s="263">
        <f>'A3'!H47</f>
        <v>79.2</v>
      </c>
      <c r="CD48" s="272">
        <f t="shared" si="144"/>
        <v>22984.863204263667</v>
      </c>
      <c r="CE48" s="261">
        <f t="shared" si="45"/>
        <v>0.52562677291916227</v>
      </c>
      <c r="CF48" s="262">
        <f t="shared" si="145"/>
        <v>10.04259115670048</v>
      </c>
      <c r="CG48" s="276">
        <f t="shared" si="46"/>
        <v>0.63134737733953505</v>
      </c>
      <c r="CH48" s="307">
        <f>'A2'!I47/'A1'!I47*1000</f>
        <v>15213.674674482565</v>
      </c>
      <c r="CI48" s="320">
        <v>2.5397249999999998</v>
      </c>
      <c r="CJ48" s="276">
        <f t="shared" si="48"/>
        <v>1.5936514675423858</v>
      </c>
      <c r="CK48" s="261">
        <f t="shared" si="95"/>
        <v>0.99046361654389348</v>
      </c>
      <c r="CL48" s="307">
        <f>'A5'!I47</f>
        <v>1074.3126340792953</v>
      </c>
      <c r="CM48" s="307">
        <f>'A4'!I47/'A1'!I47*1000</f>
        <v>5125.8501623794627</v>
      </c>
      <c r="CN48" s="262">
        <f t="shared" si="96"/>
        <v>1.0976933514246947</v>
      </c>
      <c r="CO48" s="306">
        <f>'A3'!I47</f>
        <v>80.900000000000006</v>
      </c>
      <c r="CP48" s="307">
        <f t="shared" si="147"/>
        <v>23346.569897821464</v>
      </c>
      <c r="CQ48" s="276">
        <f t="shared" si="98"/>
        <v>0.53922839639456688</v>
      </c>
      <c r="CR48" s="276">
        <f t="shared" si="148"/>
        <v>10.058205352855362</v>
      </c>
      <c r="CS48" s="276">
        <f t="shared" si="100"/>
        <v>0.64328369256166573</v>
      </c>
      <c r="CT48" s="307">
        <f>'A2'!J47/'A1'!J47*1000</f>
        <v>15824.273766780081</v>
      </c>
      <c r="CU48" s="320">
        <v>2.2886579999999999</v>
      </c>
      <c r="CV48" s="276">
        <f t="shared" si="49"/>
        <v>1.5128311207798444</v>
      </c>
      <c r="CW48" s="261">
        <f t="shared" si="101"/>
        <v>0.94023330296836305</v>
      </c>
      <c r="CX48" s="307">
        <f>'A5'!J47</f>
        <v>2753.8733665853151</v>
      </c>
      <c r="CY48" s="307">
        <f>'A4'!J47/'A1'!J47*1000</f>
        <v>7020.6144219870757</v>
      </c>
      <c r="CZ48" s="262">
        <f t="shared" si="102"/>
        <v>1.0746268656716418</v>
      </c>
      <c r="DA48" s="306">
        <f>'A3'!J47</f>
        <v>79.2</v>
      </c>
      <c r="DB48" s="307">
        <f t="shared" si="149"/>
        <v>26492.772873371796</v>
      </c>
      <c r="DC48" s="276">
        <f t="shared" si="104"/>
        <v>0.6575382563247516</v>
      </c>
      <c r="DD48" s="276">
        <f t="shared" si="150"/>
        <v>10.184627253019416</v>
      </c>
      <c r="DE48" s="276">
        <f t="shared" si="106"/>
        <v>0.73992726206537529</v>
      </c>
      <c r="DF48" s="269">
        <f>'A2'!K47/'A1'!K47*1000</f>
        <v>16451.962512685506</v>
      </c>
      <c r="DG48" s="285">
        <v>2.14</v>
      </c>
      <c r="DH48" s="266">
        <f t="shared" si="14"/>
        <v>1.4628738838327795</v>
      </c>
      <c r="DI48" s="261">
        <f t="shared" si="107"/>
        <v>0.90918459088363357</v>
      </c>
      <c r="DJ48" s="273">
        <f>'A5'!K47</f>
        <v>1253.0200187455869</v>
      </c>
      <c r="DK48" s="270">
        <f>'A4'!K47/'A1'!K47*1000</f>
        <v>7597.9071265850498</v>
      </c>
      <c r="DL48" s="262">
        <f t="shared" si="108"/>
        <v>1.0841248303934872</v>
      </c>
      <c r="DM48" s="263">
        <f>'A3'!K47</f>
        <v>79.900000000000006</v>
      </c>
      <c r="DN48" s="272">
        <f t="shared" si="151"/>
        <v>25811.709041215647</v>
      </c>
      <c r="DO48" s="261">
        <f t="shared" si="51"/>
        <v>0.63192752262063812</v>
      </c>
      <c r="DP48" s="262">
        <f t="shared" si="152"/>
        <v>10.158583506762835</v>
      </c>
      <c r="DQ48" s="214">
        <f t="shared" si="52"/>
        <v>0.7200180485650346</v>
      </c>
      <c r="DR48" s="307">
        <f>'A2'!L47/'A1'!L47*1000</f>
        <v>14016.141201701688</v>
      </c>
      <c r="DS48" s="320">
        <v>2.831591</v>
      </c>
      <c r="DT48" s="276">
        <f t="shared" si="110"/>
        <v>1.6827331933494389</v>
      </c>
      <c r="DU48" s="261">
        <f t="shared" si="111"/>
        <v>1.0458284250405032</v>
      </c>
      <c r="DV48" s="307">
        <f>'A5'!L47</f>
        <v>981.32144360754512</v>
      </c>
      <c r="DW48" s="307">
        <f>'A4'!L47/'A1'!L47*1000</f>
        <v>4181.2636355224377</v>
      </c>
      <c r="DX48" s="262">
        <f t="shared" si="112"/>
        <v>1.08955223880597</v>
      </c>
      <c r="DY48" s="276">
        <f>'A3'!L47</f>
        <v>80.3</v>
      </c>
      <c r="DZ48" s="307">
        <f t="shared" si="154"/>
        <v>21596.084610139111</v>
      </c>
      <c r="EA48" s="276">
        <f t="shared" si="114"/>
        <v>0.47340312358001729</v>
      </c>
      <c r="EB48" s="305">
        <f t="shared" si="155"/>
        <v>9.9802673091921026</v>
      </c>
      <c r="EC48" s="276">
        <f t="shared" si="116"/>
        <v>0.58370374059148489</v>
      </c>
      <c r="ED48" s="269">
        <f>'A2'!M47/'A1'!M47*1000</f>
        <v>14445.608902130381</v>
      </c>
      <c r="EE48" s="262">
        <f>EE47*POWER(EE$49/EE$44,1/5)</f>
        <v>2.0012968371226223</v>
      </c>
      <c r="EF48" s="263">
        <f t="shared" si="19"/>
        <v>1.4146719892337667</v>
      </c>
      <c r="EG48" s="261">
        <f t="shared" si="117"/>
        <v>0.87922683423410064</v>
      </c>
      <c r="EH48" s="275">
        <f>'A5'!M47</f>
        <v>311.1186968831999</v>
      </c>
      <c r="EI48" s="271">
        <f>'A4'!M47/'A1'!M47*1000</f>
        <v>7373.1359584134507</v>
      </c>
      <c r="EJ48" s="262">
        <f t="shared" si="118"/>
        <v>1.0936227951153323</v>
      </c>
      <c r="EK48" s="263">
        <f>'A3'!M47</f>
        <v>80.599999999999994</v>
      </c>
      <c r="EL48" s="272">
        <f t="shared" si="156"/>
        <v>22293.743067780128</v>
      </c>
      <c r="EM48" s="261">
        <f t="shared" si="53"/>
        <v>0.49963788180892005</v>
      </c>
      <c r="EN48" s="262">
        <f t="shared" si="157"/>
        <v>10.012061338158126</v>
      </c>
      <c r="EO48" s="276">
        <f t="shared" si="54"/>
        <v>0.60800877353430216</v>
      </c>
      <c r="EP48" s="269">
        <f>'A2'!N47/'A1'!N47*1000</f>
        <v>18970.101518162828</v>
      </c>
      <c r="EQ48" s="285">
        <v>2.33</v>
      </c>
      <c r="ER48" s="266">
        <f t="shared" si="24"/>
        <v>1.5264337522473748</v>
      </c>
      <c r="ES48" s="261">
        <f t="shared" si="120"/>
        <v>0.9486874172036549</v>
      </c>
      <c r="ET48" s="273">
        <f>'A5'!N47</f>
        <v>304.71282080878188</v>
      </c>
      <c r="EU48" s="270">
        <f>'A4'!N47/'A1'!N47*1000</f>
        <v>5396.4804799124595</v>
      </c>
      <c r="EV48" s="262">
        <f t="shared" si="121"/>
        <v>1.0705563093622796</v>
      </c>
      <c r="EW48" s="263">
        <f>'A3'!N47</f>
        <v>78.900000000000006</v>
      </c>
      <c r="EX48" s="272">
        <f t="shared" si="158"/>
        <v>25369.92556608922</v>
      </c>
      <c r="EY48" s="261">
        <f t="shared" si="56"/>
        <v>0.61531469075064871</v>
      </c>
      <c r="EZ48" s="262">
        <f t="shared" si="159"/>
        <v>10.141319718654819</v>
      </c>
      <c r="FA48" s="276">
        <f t="shared" si="58"/>
        <v>0.7068206982345201</v>
      </c>
      <c r="FB48" s="269">
        <f>'A2'!O47/'A1'!O47*1000</f>
        <v>25406.386485426887</v>
      </c>
      <c r="FC48" s="285">
        <v>2.5299999999999998</v>
      </c>
      <c r="FD48" s="266">
        <f t="shared" si="29"/>
        <v>1.5905973720586866</v>
      </c>
      <c r="FE48" s="261">
        <f t="shared" si="122"/>
        <v>0.9885654785132989</v>
      </c>
      <c r="FF48" s="273">
        <f>'A5'!O47</f>
        <v>-529.13513830666454</v>
      </c>
      <c r="FG48" s="270">
        <f>'A4'!O47/'A1'!O47*1000</f>
        <v>5473.2901918089856</v>
      </c>
      <c r="FH48" s="262">
        <f t="shared" si="123"/>
        <v>1.0502035278154682</v>
      </c>
      <c r="FI48" s="263">
        <f>'A3'!O47</f>
        <v>77.400000000000006</v>
      </c>
      <c r="FJ48" s="272">
        <f t="shared" si="160"/>
        <v>31569.15130267831</v>
      </c>
      <c r="FK48" s="261">
        <f t="shared" si="60"/>
        <v>0.8484304605439692</v>
      </c>
      <c r="FL48" s="262">
        <f t="shared" si="161"/>
        <v>10.359935698158637</v>
      </c>
      <c r="FM48" s="276">
        <f t="shared" si="61"/>
        <v>0.87394228541507823</v>
      </c>
    </row>
    <row r="49" spans="1:171">
      <c r="A49" s="201">
        <v>2005</v>
      </c>
      <c r="B49" s="269">
        <f>'A2'!B48/'A1'!B48*1000</f>
        <v>18840.256256742803</v>
      </c>
      <c r="C49" s="265">
        <f t="shared" si="162"/>
        <v>2.52</v>
      </c>
      <c r="D49" s="265">
        <f t="shared" si="0"/>
        <v>1.5874507866387544</v>
      </c>
      <c r="E49" s="261">
        <f t="shared" si="62"/>
        <v>0.98660985745168972</v>
      </c>
      <c r="F49" s="273">
        <f>'A5'!B48</f>
        <v>99.334004353955606</v>
      </c>
      <c r="G49" s="270">
        <f>'A4'!B48/'A1'!B48*1000</f>
        <v>5392.4055980216608</v>
      </c>
      <c r="H49" s="262">
        <f>I49/$FI$24</f>
        <v>1.0976933514246947</v>
      </c>
      <c r="I49" s="262">
        <f>'A3'!B48</f>
        <v>80.900000000000006</v>
      </c>
      <c r="J49" s="272">
        <f t="shared" si="130"/>
        <v>26432.150899640295</v>
      </c>
      <c r="K49" s="261">
        <f t="shared" si="64"/>
        <v>0.65525862679143732</v>
      </c>
      <c r="L49" s="262">
        <f t="shared" si="131"/>
        <v>10.182336385279903</v>
      </c>
      <c r="M49" s="214">
        <f t="shared" si="66"/>
        <v>0.73817600191725152</v>
      </c>
      <c r="N49" s="307">
        <f>'A2'!C48/'A1'!C48*1000</f>
        <v>15388.266188201465</v>
      </c>
      <c r="O49" s="343">
        <f t="shared" si="128"/>
        <v>2.44</v>
      </c>
      <c r="P49" s="276">
        <f t="shared" si="36"/>
        <v>1.5620499351813308</v>
      </c>
      <c r="Q49" s="261">
        <f t="shared" si="67"/>
        <v>0.97082308116451832</v>
      </c>
      <c r="R49" s="307">
        <f>'A5'!C48</f>
        <v>2345.4990193083186</v>
      </c>
      <c r="S49" s="307">
        <f>'A4'!C48/'A1'!C48*1000</f>
        <v>6300.5467178475683</v>
      </c>
      <c r="T49" s="262">
        <f>U49/$FI$24</f>
        <v>1.0719131614654003</v>
      </c>
      <c r="U49" s="306">
        <f>'A3'!C48</f>
        <v>79</v>
      </c>
      <c r="V49" s="307">
        <f t="shared" si="132"/>
        <v>25281.425356980562</v>
      </c>
      <c r="W49" s="276">
        <f t="shared" si="69"/>
        <v>0.61198672767108753</v>
      </c>
      <c r="X49" s="305">
        <f t="shared" si="133"/>
        <v>10.137825229463296</v>
      </c>
      <c r="Y49" s="276">
        <f t="shared" si="71"/>
        <v>0.70414932635494354</v>
      </c>
      <c r="Z49" s="269">
        <f>'A2'!D48/'A1'!D48*1000</f>
        <v>17407.775002169212</v>
      </c>
      <c r="AA49" s="262">
        <f>AA48</f>
        <v>2.482961</v>
      </c>
      <c r="AB49" s="263">
        <f t="shared" si="4"/>
        <v>1.575741412795894</v>
      </c>
      <c r="AC49" s="261">
        <f t="shared" si="72"/>
        <v>0.97933241379473424</v>
      </c>
      <c r="AD49" s="273">
        <f>'A5'!D48</f>
        <v>-295.2496407257583</v>
      </c>
      <c r="AE49" s="271">
        <f>'A4'!D48/'A1'!D48*1000</f>
        <v>5723.3611747711029</v>
      </c>
      <c r="AF49" s="262">
        <f>AG49/$FI$24</f>
        <v>1.0868385345997285</v>
      </c>
      <c r="AG49" s="263">
        <f>'A3'!D48</f>
        <v>80.099999999999994</v>
      </c>
      <c r="AH49" s="271">
        <f t="shared" si="134"/>
        <v>24427.902288219808</v>
      </c>
      <c r="AI49" s="261">
        <f t="shared" si="39"/>
        <v>0.57989083446362433</v>
      </c>
      <c r="AJ49" s="262">
        <f t="shared" si="135"/>
        <v>10.103481294344023</v>
      </c>
      <c r="AK49" s="214">
        <f t="shared" si="40"/>
        <v>0.67789501063572732</v>
      </c>
      <c r="AL49" s="307">
        <f>'A2'!E48/'A1'!E48*1000</f>
        <v>15132.516369487539</v>
      </c>
      <c r="AM49" s="305">
        <f>AM48</f>
        <v>2.13</v>
      </c>
      <c r="AN49" s="276">
        <f t="shared" si="41"/>
        <v>1.4594519519326423</v>
      </c>
      <c r="AO49" s="261">
        <f t="shared" si="75"/>
        <v>0.90705784038993653</v>
      </c>
      <c r="AP49" s="307">
        <f>'A5'!E48</f>
        <v>291.49851140356736</v>
      </c>
      <c r="AQ49" s="307">
        <f>'A4'!E48/'A1'!E48*1000</f>
        <v>7726.3712082133161</v>
      </c>
      <c r="AR49" s="262">
        <f>AS49/$FI$24</f>
        <v>1.0610583446404342</v>
      </c>
      <c r="AS49" s="306">
        <f>'A3'!E48</f>
        <v>78.2</v>
      </c>
      <c r="AT49" s="307">
        <f t="shared" si="136"/>
        <v>23071.586157175952</v>
      </c>
      <c r="AU49" s="276">
        <f t="shared" si="78"/>
        <v>0.52888790403229069</v>
      </c>
      <c r="AV49" s="276">
        <f t="shared" si="137"/>
        <v>10.0463571029082</v>
      </c>
      <c r="AW49" s="276">
        <f t="shared" si="80"/>
        <v>0.63422626528221515</v>
      </c>
      <c r="AX49" s="307">
        <f>'A2'!F48/'A1'!F48*1000</f>
        <v>13936.052909906972</v>
      </c>
      <c r="AY49" s="343">
        <f>AY48</f>
        <v>2.14</v>
      </c>
      <c r="AZ49" s="276">
        <f t="shared" si="43"/>
        <v>1.4628738838327795</v>
      </c>
      <c r="BA49" s="261">
        <f t="shared" si="81"/>
        <v>0.90918459088363357</v>
      </c>
      <c r="BB49" s="307">
        <f>'A5'!F48</f>
        <v>162.5219077113733</v>
      </c>
      <c r="BC49" s="307">
        <f>'A4'!F48/'A1'!F48*1000</f>
        <v>5706.2183888258014</v>
      </c>
      <c r="BD49" s="262">
        <f>BE49/$FI$24</f>
        <v>1.0732700135685209</v>
      </c>
      <c r="BE49" s="306">
        <f>'A3'!F48</f>
        <v>79.099999999999994</v>
      </c>
      <c r="BF49" s="307">
        <f t="shared" si="138"/>
        <v>19897.551186202465</v>
      </c>
      <c r="BG49" s="276">
        <f t="shared" si="125"/>
        <v>0.4095314493637246</v>
      </c>
      <c r="BH49" s="305">
        <f t="shared" si="139"/>
        <v>9.8983519471708519</v>
      </c>
      <c r="BI49" s="276">
        <f t="shared" si="85"/>
        <v>0.52108331665663554</v>
      </c>
      <c r="BJ49" s="307">
        <f>'A2'!G48/'A1'!G48*1000</f>
        <v>15548.707470490526</v>
      </c>
      <c r="BK49" s="284">
        <v>2.3877809999999999</v>
      </c>
      <c r="BL49" s="276">
        <f t="shared" si="44"/>
        <v>1.5452446408255232</v>
      </c>
      <c r="BM49" s="261">
        <f t="shared" si="87"/>
        <v>0.9603784933962739</v>
      </c>
      <c r="BN49" s="307">
        <f>'A5'!G48</f>
        <v>1715.6648927620097</v>
      </c>
      <c r="BO49" s="307">
        <f>'A4'!G48/'A1'!G48*1000</f>
        <v>6072.0580932671483</v>
      </c>
      <c r="BP49" s="262">
        <f>BQ49/$FI$24</f>
        <v>1.08955223880597</v>
      </c>
      <c r="BQ49" s="276">
        <f>'A3'!G48</f>
        <v>80.3</v>
      </c>
      <c r="BR49" s="307">
        <f t="shared" si="141"/>
        <v>24755.026993705538</v>
      </c>
      <c r="BS49" s="276">
        <f t="shared" si="90"/>
        <v>0.59219203638431417</v>
      </c>
      <c r="BT49" s="305">
        <f t="shared" si="142"/>
        <v>10.116783858229409</v>
      </c>
      <c r="BU49" s="276">
        <f t="shared" si="92"/>
        <v>0.6880641922076427</v>
      </c>
      <c r="BV49" s="269">
        <f>'A2'!H48/'A1'!H48*1000</f>
        <v>15750.937764345523</v>
      </c>
      <c r="BW49" s="262">
        <f t="shared" ref="BW49:BW53" si="163">BW48</f>
        <v>2.0941230000000002</v>
      </c>
      <c r="BX49" s="263">
        <f t="shared" si="9"/>
        <v>1.447108496278009</v>
      </c>
      <c r="BY49" s="261">
        <f t="shared" si="126"/>
        <v>0.89938631121474555</v>
      </c>
      <c r="BZ49" s="275">
        <f>'A5'!H48</f>
        <v>2158.8067860118672</v>
      </c>
      <c r="CA49" s="270">
        <f>'A4'!H48/'A1'!H48*1000</f>
        <v>5014.5095154134315</v>
      </c>
      <c r="CB49" s="262">
        <f>CC49/$FI$24</f>
        <v>1.0773405698778833</v>
      </c>
      <c r="CC49" s="263">
        <f>'A3'!H48</f>
        <v>79.400000000000006</v>
      </c>
      <c r="CD49" s="272">
        <f t="shared" si="144"/>
        <v>22989.902751269474</v>
      </c>
      <c r="CE49" s="261">
        <f t="shared" si="45"/>
        <v>0.52581628011402604</v>
      </c>
      <c r="CF49" s="262">
        <f t="shared" si="145"/>
        <v>10.042810387703456</v>
      </c>
      <c r="CG49" s="276">
        <f t="shared" si="46"/>
        <v>0.63151496908310178</v>
      </c>
      <c r="CH49" s="307">
        <f>'A2'!I48/'A1'!I48*1000</f>
        <v>15275.035835086235</v>
      </c>
      <c r="CI49" s="305">
        <f t="shared" ref="CI49:CI53" si="164">CI48</f>
        <v>2.5397249999999998</v>
      </c>
      <c r="CJ49" s="276">
        <f t="shared" si="48"/>
        <v>1.5936514675423858</v>
      </c>
      <c r="CK49" s="261">
        <f t="shared" si="95"/>
        <v>0.99046361654389348</v>
      </c>
      <c r="CL49" s="307">
        <f>'A5'!I48</f>
        <v>1129.2838285648268</v>
      </c>
      <c r="CM49" s="307">
        <f>'A4'!I48/'A1'!I48*1000</f>
        <v>5184.6647953109423</v>
      </c>
      <c r="CN49" s="262">
        <f>CO49/$FI$24</f>
        <v>1.0963364993215738</v>
      </c>
      <c r="CO49" s="306">
        <f>'A3'!I48</f>
        <v>80.8</v>
      </c>
      <c r="CP49" s="307">
        <f t="shared" si="147"/>
        <v>23509.089843725567</v>
      </c>
      <c r="CQ49" s="276">
        <f t="shared" si="98"/>
        <v>0.54533979867382132</v>
      </c>
      <c r="CR49" s="276">
        <f t="shared" si="148"/>
        <v>10.065142427204359</v>
      </c>
      <c r="CS49" s="276">
        <f t="shared" si="100"/>
        <v>0.64858675813914635</v>
      </c>
      <c r="CT49" s="307">
        <f>'A2'!J48/'A1'!J48*1000</f>
        <v>15943.071012405719</v>
      </c>
      <c r="CU49" s="305">
        <f t="shared" ref="CU49:CU53" si="165">CU48</f>
        <v>2.2886579999999999</v>
      </c>
      <c r="CV49" s="276">
        <f t="shared" si="49"/>
        <v>1.5128311207798444</v>
      </c>
      <c r="CW49" s="261">
        <f t="shared" si="101"/>
        <v>0.94023330296836305</v>
      </c>
      <c r="CX49" s="307">
        <f>'A5'!J48</f>
        <v>2561.7152435980393</v>
      </c>
      <c r="CY49" s="307">
        <f>'A4'!J48/'A1'!J48*1000</f>
        <v>7035.3560739561717</v>
      </c>
      <c r="CZ49" s="262">
        <f>DA49/$FI$24</f>
        <v>1.0773405698778833</v>
      </c>
      <c r="DA49" s="306">
        <f>'A3'!J48</f>
        <v>79.400000000000006</v>
      </c>
      <c r="DB49" s="307">
        <f t="shared" si="149"/>
        <v>26488.871699044823</v>
      </c>
      <c r="DC49" s="276">
        <f t="shared" si="104"/>
        <v>0.65739155651174708</v>
      </c>
      <c r="DD49" s="276">
        <f t="shared" si="150"/>
        <v>10.184479987891446</v>
      </c>
      <c r="DE49" s="276">
        <f t="shared" si="106"/>
        <v>0.73981468483301349</v>
      </c>
      <c r="DF49" s="269">
        <f>'A2'!K48/'A1'!K48*1000</f>
        <v>17006.819448774164</v>
      </c>
      <c r="DG49" s="262">
        <f>DG48</f>
        <v>2.14</v>
      </c>
      <c r="DH49" s="266">
        <f t="shared" si="14"/>
        <v>1.4628738838327795</v>
      </c>
      <c r="DI49" s="261">
        <f t="shared" si="107"/>
        <v>0.90918459088363357</v>
      </c>
      <c r="DJ49" s="273">
        <f>'A5'!K48</f>
        <v>1262.4509950090701</v>
      </c>
      <c r="DK49" s="270">
        <f>'A4'!K48/'A1'!K48*1000</f>
        <v>7601.7978800535675</v>
      </c>
      <c r="DL49" s="262">
        <f>DM49/$FI$24</f>
        <v>1.0868385345997285</v>
      </c>
      <c r="DM49" s="263">
        <f>'A3'!K48</f>
        <v>80.099999999999994</v>
      </c>
      <c r="DN49" s="272">
        <f t="shared" si="151"/>
        <v>26439.072229742716</v>
      </c>
      <c r="DO49" s="261">
        <f t="shared" si="51"/>
        <v>0.6555188965837272</v>
      </c>
      <c r="DP49" s="262">
        <f t="shared" si="152"/>
        <v>10.182598203703321</v>
      </c>
      <c r="DQ49" s="214">
        <f t="shared" si="52"/>
        <v>0.73837614973157883</v>
      </c>
      <c r="DR49" s="307">
        <f>'A2'!L48/'A1'!L48*1000</f>
        <v>14369.7537506935</v>
      </c>
      <c r="DS49" s="305">
        <f t="shared" ref="DS49:DS53" si="166">DS48</f>
        <v>2.831591</v>
      </c>
      <c r="DT49" s="276">
        <f t="shared" si="110"/>
        <v>1.6827331933494389</v>
      </c>
      <c r="DU49" s="261">
        <f t="shared" si="111"/>
        <v>1.0458284250405032</v>
      </c>
      <c r="DV49" s="307">
        <f>'A5'!L48</f>
        <v>957.24764021587316</v>
      </c>
      <c r="DW49" s="307">
        <f>'A4'!L48/'A1'!L48*1000</f>
        <v>4338.645752069734</v>
      </c>
      <c r="DX49" s="262">
        <f>DY49/$FI$24</f>
        <v>1.08955223880597</v>
      </c>
      <c r="DY49" s="276">
        <f>'A3'!L48</f>
        <v>80.3</v>
      </c>
      <c r="DZ49" s="307">
        <f t="shared" si="154"/>
        <v>22144.267071168764</v>
      </c>
      <c r="EA49" s="276">
        <f t="shared" si="114"/>
        <v>0.49401698437812991</v>
      </c>
      <c r="EB49" s="305">
        <f t="shared" si="155"/>
        <v>10.005333919000771</v>
      </c>
      <c r="EC49" s="276">
        <f t="shared" si="116"/>
        <v>0.60286597944505971</v>
      </c>
      <c r="ED49" s="269">
        <f>'A2'!M48/'A1'!M48*1000</f>
        <v>14786.240647391289</v>
      </c>
      <c r="EE49" s="285">
        <v>2</v>
      </c>
      <c r="EF49" s="263">
        <f t="shared" si="19"/>
        <v>1.4142135623730951</v>
      </c>
      <c r="EG49" s="261">
        <f t="shared" si="117"/>
        <v>0.878941919285262</v>
      </c>
      <c r="EH49" s="275">
        <f>'A5'!M48</f>
        <v>164.32465521418712</v>
      </c>
      <c r="EI49" s="271">
        <f>'A4'!M48/'A1'!M48*1000</f>
        <v>7355.3436527000867</v>
      </c>
      <c r="EJ49" s="262">
        <f>EK49/$FI$24</f>
        <v>1.0936227951153323</v>
      </c>
      <c r="EK49" s="263">
        <f>'A3'!M48</f>
        <v>80.599999999999994</v>
      </c>
      <c r="EL49" s="272">
        <f t="shared" si="156"/>
        <v>22436.672352084363</v>
      </c>
      <c r="EM49" s="261">
        <f t="shared" si="53"/>
        <v>0.50501259658014286</v>
      </c>
      <c r="EN49" s="262">
        <f t="shared" si="157"/>
        <v>10.018452057735118</v>
      </c>
      <c r="EO49" s="276">
        <f t="shared" si="54"/>
        <v>0.61289417670271062</v>
      </c>
      <c r="EP49" s="269">
        <f>'A2'!N48/'A1'!N48*1000</f>
        <v>19271.43837354385</v>
      </c>
      <c r="EQ49" s="262">
        <f>EQ48</f>
        <v>2.33</v>
      </c>
      <c r="ER49" s="266">
        <f t="shared" si="24"/>
        <v>1.5264337522473748</v>
      </c>
      <c r="ES49" s="261">
        <f t="shared" si="120"/>
        <v>0.9486874172036549</v>
      </c>
      <c r="ET49" s="273">
        <f>'A5'!N48</f>
        <v>272.84790014659023</v>
      </c>
      <c r="EU49" s="270">
        <f>'A4'!N48/'A1'!N48*1000</f>
        <v>5466.8201645084455</v>
      </c>
      <c r="EV49" s="262">
        <f>EW49/$FI$24</f>
        <v>1.0732700135685209</v>
      </c>
      <c r="EW49" s="263">
        <f>'A3'!N48</f>
        <v>79.099999999999994</v>
      </c>
      <c r="EX49" s="272">
        <f t="shared" si="158"/>
        <v>25782.348950328269</v>
      </c>
      <c r="EY49" s="261">
        <f t="shared" si="56"/>
        <v>0.6308234653594198</v>
      </c>
      <c r="EZ49" s="262">
        <f t="shared" si="159"/>
        <v>10.157445387560758</v>
      </c>
      <c r="FA49" s="276">
        <f t="shared" si="58"/>
        <v>0.71914801020881092</v>
      </c>
      <c r="FB49" s="269">
        <f>'A2'!O48/'A1'!O48*1000</f>
        <v>26051.700866489547</v>
      </c>
      <c r="FC49" s="262">
        <f>FC48</f>
        <v>2.5299999999999998</v>
      </c>
      <c r="FD49" s="266">
        <f t="shared" si="29"/>
        <v>1.5905973720586866</v>
      </c>
      <c r="FE49" s="261">
        <f t="shared" si="122"/>
        <v>0.9885654785132989</v>
      </c>
      <c r="FF49" s="273">
        <f>'A5'!O48</f>
        <v>-491.42397502546004</v>
      </c>
      <c r="FG49" s="270">
        <f>'A4'!O48/'A1'!O48*1000</f>
        <v>5459.8288866048633</v>
      </c>
      <c r="FH49" s="262">
        <f>FI49/$FI$24</f>
        <v>1.0502035278154682</v>
      </c>
      <c r="FI49" s="263">
        <f>'A3'!O48</f>
        <v>77.400000000000006</v>
      </c>
      <c r="FJ49" s="272">
        <f t="shared" si="160"/>
        <v>32264.580722704726</v>
      </c>
      <c r="FK49" s="261">
        <f t="shared" si="60"/>
        <v>0.87458139801177948</v>
      </c>
      <c r="FL49" s="262">
        <f t="shared" si="161"/>
        <v>10.381725335483235</v>
      </c>
      <c r="FM49" s="276">
        <f t="shared" si="61"/>
        <v>0.89059943363471261</v>
      </c>
    </row>
    <row r="50" spans="1:171">
      <c r="A50" s="201">
        <v>2006</v>
      </c>
      <c r="B50" s="269">
        <f>'A2'!B49/'A1'!B49*1000</f>
        <v>19329.859702319944</v>
      </c>
      <c r="C50" s="265">
        <f t="shared" si="162"/>
        <v>2.52</v>
      </c>
      <c r="D50" s="265">
        <f>POWER(C50,1/2)</f>
        <v>1.5874507866387544</v>
      </c>
      <c r="E50" s="261">
        <f>D50/$FD$24</f>
        <v>0.98660985745168972</v>
      </c>
      <c r="F50" s="273">
        <f>'A5'!B49</f>
        <v>82.493731630988606</v>
      </c>
      <c r="G50" s="270">
        <f>'A4'!B49/'A1'!B49*1000</f>
        <v>5504.5104901128789</v>
      </c>
      <c r="H50" s="262">
        <f>I50/$FI$24</f>
        <v>1.1004070556309362</v>
      </c>
      <c r="I50" s="262">
        <f>'A3'!B49</f>
        <v>81.099999999999994</v>
      </c>
      <c r="J50" s="272">
        <f t="shared" si="130"/>
        <v>27133.874973660852</v>
      </c>
      <c r="K50" s="261">
        <f>(J50-$C$73)/$C$74</f>
        <v>0.68164626851454935</v>
      </c>
      <c r="L50" s="262">
        <f t="shared" si="131"/>
        <v>10.208538225297513</v>
      </c>
      <c r="M50" s="214">
        <f>(L50-$F$73)/$F$74</f>
        <v>0.75820607062829692</v>
      </c>
      <c r="N50" s="307">
        <f>'A2'!C49/'A1'!C49*1000</f>
        <v>15550.970045208918</v>
      </c>
      <c r="O50" s="343">
        <f t="shared" si="128"/>
        <v>2.44</v>
      </c>
      <c r="P50" s="276">
        <f>POWER(O50,1/2)</f>
        <v>1.5620499351813308</v>
      </c>
      <c r="Q50" s="261">
        <f>P50/$FD$24</f>
        <v>0.97082308116451832</v>
      </c>
      <c r="R50" s="307">
        <f>'A5'!C49</f>
        <v>2403.2175029482228</v>
      </c>
      <c r="S50" s="307">
        <f>'A4'!C49/'A1'!C49*1000</f>
        <v>6295.6555345842116</v>
      </c>
      <c r="T50" s="262">
        <f>U50/$FI$24</f>
        <v>1.0786974219810039</v>
      </c>
      <c r="U50" s="306">
        <f>'A3'!C49</f>
        <v>79.5</v>
      </c>
      <c r="V50" s="307">
        <f t="shared" si="132"/>
        <v>25668.806492640204</v>
      </c>
      <c r="W50" s="276">
        <f>(V50-$C$73)/$C$74</f>
        <v>0.62655381322012815</v>
      </c>
      <c r="X50" s="305">
        <f t="shared" si="133"/>
        <v>10.153031778535764</v>
      </c>
      <c r="Y50" s="276">
        <f>(X50-$F$73)/$F$74</f>
        <v>0.71577401464304546</v>
      </c>
      <c r="Z50" s="269">
        <f>'A2'!D49/'A1'!D49*1000</f>
        <v>17949.345761183406</v>
      </c>
      <c r="AA50" s="262">
        <f>AA49</f>
        <v>2.482961</v>
      </c>
      <c r="AB50" s="263">
        <f>POWER(AA50,1/2)</f>
        <v>1.575741412795894</v>
      </c>
      <c r="AC50" s="261">
        <f>AB50/$FD$24</f>
        <v>0.97933241379473424</v>
      </c>
      <c r="AD50" s="273">
        <f>'A5'!D49</f>
        <v>-298.91487472728431</v>
      </c>
      <c r="AE50" s="271">
        <f>'A4'!D49/'A1'!D49*1000</f>
        <v>5837.4084162375202</v>
      </c>
      <c r="AF50" s="262">
        <f>AG50/$FI$24</f>
        <v>1.0909090909090911</v>
      </c>
      <c r="AG50" s="263">
        <f>'A3'!D49</f>
        <v>80.400000000000006</v>
      </c>
      <c r="AH50" s="271">
        <f t="shared" si="134"/>
        <v>25218.403256559559</v>
      </c>
      <c r="AI50" s="261">
        <f t="shared" si="39"/>
        <v>0.60961684374075698</v>
      </c>
      <c r="AJ50" s="262">
        <f t="shared" si="135"/>
        <v>10.135329294927731</v>
      </c>
      <c r="AK50" s="214">
        <f t="shared" si="40"/>
        <v>0.70224130233021698</v>
      </c>
      <c r="AL50" s="307">
        <f>'A2'!E49/'A1'!E49*1000</f>
        <v>15639.816457122648</v>
      </c>
      <c r="AM50" s="305">
        <f>AM49</f>
        <v>2.13</v>
      </c>
      <c r="AN50" s="276">
        <f>POWER(AM50,1/2)</f>
        <v>1.4594519519326423</v>
      </c>
      <c r="AO50" s="261">
        <f>AN50/$FD$24</f>
        <v>0.90705784038993653</v>
      </c>
      <c r="AP50" s="307">
        <f>'A5'!E49</f>
        <v>206.64983052422537</v>
      </c>
      <c r="AQ50" s="307">
        <f>'A4'!E49/'A1'!E49*1000</f>
        <v>7913.6415420256199</v>
      </c>
      <c r="AR50" s="262">
        <f>AS50/$FI$24</f>
        <v>1.0637720488466758</v>
      </c>
      <c r="AS50" s="306">
        <f>'A3'!E49</f>
        <v>78.400000000000006</v>
      </c>
      <c r="AT50" s="307">
        <f t="shared" si="136"/>
        <v>23729.041326456067</v>
      </c>
      <c r="AU50" s="276">
        <f>(AT50-$C$73)/$C$74</f>
        <v>0.55361085725316495</v>
      </c>
      <c r="AV50" s="276">
        <f t="shared" si="137"/>
        <v>10.074454949391491</v>
      </c>
      <c r="AW50" s="276">
        <f>(AV50-$F$73)/$F$74</f>
        <v>0.65570574135391413</v>
      </c>
      <c r="AX50" s="307">
        <f>'A2'!F49/'A1'!F49*1000</f>
        <v>14492.864758558097</v>
      </c>
      <c r="AY50" s="343">
        <f>AY49</f>
        <v>2.14</v>
      </c>
      <c r="AZ50" s="276">
        <f>POWER(AY50,1/2)</f>
        <v>1.4628738838327795</v>
      </c>
      <c r="BA50" s="261">
        <f>AZ50/$FD$24</f>
        <v>0.90918459088363357</v>
      </c>
      <c r="BB50" s="307">
        <f>'A5'!F49</f>
        <v>140.90048308098119</v>
      </c>
      <c r="BC50" s="307">
        <f>'A4'!F49/'A1'!F49*1000</f>
        <v>5705.0026077479724</v>
      </c>
      <c r="BD50" s="262">
        <f>BE50/$FI$24</f>
        <v>1.0786974219810039</v>
      </c>
      <c r="BE50" s="306">
        <f>'A3'!F49</f>
        <v>79.5</v>
      </c>
      <c r="BF50" s="307">
        <f t="shared" si="138"/>
        <v>20519.621388902295</v>
      </c>
      <c r="BG50" s="276">
        <f>(BF50-$C$73)/$C$74</f>
        <v>0.43292378581502583</v>
      </c>
      <c r="BH50" s="305">
        <f t="shared" si="139"/>
        <v>9.9291368482812654</v>
      </c>
      <c r="BI50" s="276">
        <f>(BH50-$F$73)/$F$74</f>
        <v>0.54461691903302989</v>
      </c>
      <c r="BJ50" s="307">
        <f>'A2'!G49/'A1'!G49*1000</f>
        <v>15784.302175457211</v>
      </c>
      <c r="BK50" s="266">
        <f t="shared" ref="BK50:BK53" si="167">BK49</f>
        <v>2.3877809999999999</v>
      </c>
      <c r="BL50" s="276">
        <f>POWER(BK50,1/2)</f>
        <v>1.5452446408255232</v>
      </c>
      <c r="BM50" s="261">
        <f>BL50/$FD$24</f>
        <v>0.9603784933962739</v>
      </c>
      <c r="BN50" s="307">
        <f>'A5'!G49</f>
        <v>1870.0354377347724</v>
      </c>
      <c r="BO50" s="307">
        <f>'A4'!G49/'A1'!G49*1000</f>
        <v>6113.7396721672212</v>
      </c>
      <c r="BP50" s="262">
        <f>BQ50/$FI$24</f>
        <v>1.0949796472184532</v>
      </c>
      <c r="BQ50" s="276">
        <f>'A3'!G49</f>
        <v>80.7</v>
      </c>
      <c r="BR50" s="307">
        <f t="shared" si="141"/>
        <v>25340.762982565331</v>
      </c>
      <c r="BS50" s="276">
        <f>(BR50-$C$73)/$C$74</f>
        <v>0.61421806055904138</v>
      </c>
      <c r="BT50" s="305">
        <f t="shared" si="142"/>
        <v>10.140169563231046</v>
      </c>
      <c r="BU50" s="276">
        <f>(BT50-$F$73)/$F$74</f>
        <v>0.70594145875549641</v>
      </c>
      <c r="BV50" s="269">
        <f>'A2'!H49/'A1'!H49*1000</f>
        <v>15996.089393813712</v>
      </c>
      <c r="BW50" s="262">
        <f t="shared" si="163"/>
        <v>2.0941230000000002</v>
      </c>
      <c r="BX50" s="263">
        <f>POWER(BW50,1/2)</f>
        <v>1.447108496278009</v>
      </c>
      <c r="BY50" s="261">
        <f>BX50/$FD$24</f>
        <v>0.89938631121474555</v>
      </c>
      <c r="BZ50" s="275">
        <f>'A5'!H49</f>
        <v>2034.6283542625461</v>
      </c>
      <c r="CA50" s="270">
        <f>'A4'!H49/'A1'!H49*1000</f>
        <v>5069.6768929387899</v>
      </c>
      <c r="CB50" s="262">
        <f>CC50/$FI$24</f>
        <v>1.0827679782903663</v>
      </c>
      <c r="CC50" s="263">
        <f>'A3'!H49</f>
        <v>79.8</v>
      </c>
      <c r="CD50" s="272">
        <f t="shared" si="144"/>
        <v>23269.733143296991</v>
      </c>
      <c r="CE50" s="261">
        <f t="shared" si="45"/>
        <v>0.53633902602147765</v>
      </c>
      <c r="CF50" s="262">
        <f t="shared" si="145"/>
        <v>10.054908788387737</v>
      </c>
      <c r="CG50" s="276">
        <f t="shared" si="46"/>
        <v>0.64076362478197746</v>
      </c>
      <c r="CH50" s="307">
        <f>'A2'!I49/'A1'!I49*1000</f>
        <v>15376.919152441615</v>
      </c>
      <c r="CI50" s="305">
        <f t="shared" si="164"/>
        <v>2.5397249999999998</v>
      </c>
      <c r="CJ50" s="276">
        <f>POWER(CI50,1/2)</f>
        <v>1.5936514675423858</v>
      </c>
      <c r="CK50" s="261">
        <f>CJ50/$FD$24</f>
        <v>0.99046361654389348</v>
      </c>
      <c r="CL50" s="307">
        <f>'A5'!I49</f>
        <v>1076.9587510524234</v>
      </c>
      <c r="CM50" s="307">
        <f>'A4'!I49/'A1'!I49*1000</f>
        <v>5178.8959207323596</v>
      </c>
      <c r="CN50" s="262">
        <f>CO50/$FI$24</f>
        <v>1.1031207598371777</v>
      </c>
      <c r="CO50" s="306">
        <f>'A3'!I49</f>
        <v>81.3</v>
      </c>
      <c r="CP50" s="307">
        <f t="shared" si="147"/>
        <v>23701.800052375478</v>
      </c>
      <c r="CQ50" s="276">
        <f>(CP50-$C$73)/$C$74</f>
        <v>0.55258647600826749</v>
      </c>
      <c r="CR50" s="276">
        <f t="shared" si="148"/>
        <v>10.073306275816073</v>
      </c>
      <c r="CS50" s="276">
        <f>(CR50-$F$73)/$F$74</f>
        <v>0.65482763467794303</v>
      </c>
      <c r="CT50" s="307">
        <f>'A2'!J49/'A1'!J49*1000</f>
        <v>15854.487345510923</v>
      </c>
      <c r="CU50" s="305">
        <f t="shared" si="165"/>
        <v>2.2886579999999999</v>
      </c>
      <c r="CV50" s="276">
        <f>POWER(CU50,1/2)</f>
        <v>1.5128311207798444</v>
      </c>
      <c r="CW50" s="261">
        <f>CV50/$FD$24</f>
        <v>0.94023330296836305</v>
      </c>
      <c r="CX50" s="307">
        <f>'A5'!J49</f>
        <v>2311.4921834298416</v>
      </c>
      <c r="CY50" s="307">
        <f>'A4'!J49/'A1'!J49*1000</f>
        <v>7694.9940425146106</v>
      </c>
      <c r="CZ50" s="262">
        <f>DA50/$FI$24</f>
        <v>1.0827679782903663</v>
      </c>
      <c r="DA50" s="306">
        <f>'A3'!J49</f>
        <v>79.8</v>
      </c>
      <c r="DB50" s="307">
        <f t="shared" si="149"/>
        <v>26975.435247337951</v>
      </c>
      <c r="DC50" s="276">
        <f>(DB50-$C$73)/$C$74</f>
        <v>0.67568829886849979</v>
      </c>
      <c r="DD50" s="276">
        <f t="shared" si="150"/>
        <v>10.202681925207951</v>
      </c>
      <c r="DE50" s="276">
        <f>(DD50-$F$73)/$F$74</f>
        <v>0.75372920590781978</v>
      </c>
      <c r="DF50" s="269">
        <f>'A2'!K49/'A1'!K49*1000</f>
        <v>17704.948778029397</v>
      </c>
      <c r="DG50" s="262">
        <f>DG49</f>
        <v>2.14</v>
      </c>
      <c r="DH50" s="266">
        <f>POWER(DG50,1/2)</f>
        <v>1.4628738838327795</v>
      </c>
      <c r="DI50" s="261">
        <f>DH50/$FD$24</f>
        <v>0.90918459088363357</v>
      </c>
      <c r="DJ50" s="273">
        <f>'A5'!K49</f>
        <v>1378.0000706760627</v>
      </c>
      <c r="DK50" s="270">
        <f>'A4'!K49/'A1'!K49*1000</f>
        <v>7679.3853728907443</v>
      </c>
      <c r="DL50" s="262">
        <f>DM50/$FI$24</f>
        <v>1.0909090909090911</v>
      </c>
      <c r="DM50" s="263">
        <f>'A3'!K49</f>
        <v>80.400000000000006</v>
      </c>
      <c r="DN50" s="272">
        <f t="shared" si="151"/>
        <v>27441.220423565625</v>
      </c>
      <c r="DO50" s="261">
        <f t="shared" si="51"/>
        <v>0.69320369103655077</v>
      </c>
      <c r="DP50" s="262">
        <f t="shared" si="152"/>
        <v>10.219801556928255</v>
      </c>
      <c r="DQ50" s="214">
        <f t="shared" si="52"/>
        <v>0.76681635549101768</v>
      </c>
      <c r="DR50" s="307">
        <f>'A2'!L49/'A1'!L49*1000</f>
        <v>14689.660359355965</v>
      </c>
      <c r="DS50" s="305">
        <f t="shared" si="166"/>
        <v>2.831591</v>
      </c>
      <c r="DT50" s="276">
        <f>POWER(DS50,1/2)</f>
        <v>1.6827331933494389</v>
      </c>
      <c r="DU50" s="261">
        <f>DT50/$FD$24</f>
        <v>1.0458284250405032</v>
      </c>
      <c r="DV50" s="307">
        <f>'A5'!L49</f>
        <v>882.30305050737093</v>
      </c>
      <c r="DW50" s="307">
        <f>'A4'!L49/'A1'!L49*1000</f>
        <v>4467.76331190366</v>
      </c>
      <c r="DX50" s="262">
        <f>DY50/$FI$24</f>
        <v>1.1004070556309362</v>
      </c>
      <c r="DY50" s="276">
        <f>'A3'!L49</f>
        <v>81.099999999999994</v>
      </c>
      <c r="DZ50" s="307">
        <f t="shared" si="154"/>
        <v>22792.655107540744</v>
      </c>
      <c r="EA50" s="276">
        <f>(DZ50-$C$73)/$C$74</f>
        <v>0.518398977008519</v>
      </c>
      <c r="EB50" s="305">
        <f t="shared" si="155"/>
        <v>10.034193618636769</v>
      </c>
      <c r="EC50" s="276">
        <f>(EB50-$F$73)/$F$74</f>
        <v>0.62492785625602676</v>
      </c>
      <c r="ED50" s="269">
        <f>'A2'!M49/'A1'!M49*1000</f>
        <v>15118.744988391783</v>
      </c>
      <c r="EE50" s="262">
        <f>EE49</f>
        <v>2</v>
      </c>
      <c r="EF50" s="263">
        <f>POWER(EE50,1/2)</f>
        <v>1.4142135623730951</v>
      </c>
      <c r="EG50" s="261">
        <f>EF50/$FD$24</f>
        <v>0.878941919285262</v>
      </c>
      <c r="EH50" s="275">
        <f>'A5'!M49</f>
        <v>193.37107497191704</v>
      </c>
      <c r="EI50" s="271">
        <f>'A4'!M49/'A1'!M49*1000</f>
        <v>7438.9161509606365</v>
      </c>
      <c r="EJ50" s="262">
        <f>EK50/$FI$24</f>
        <v>1.0963364993215738</v>
      </c>
      <c r="EK50" s="263">
        <f>'A3'!M49</f>
        <v>80.8</v>
      </c>
      <c r="EL50" s="272">
        <f t="shared" si="156"/>
        <v>22936.221245966026</v>
      </c>
      <c r="EM50" s="261">
        <f t="shared" si="53"/>
        <v>0.52379764005086182</v>
      </c>
      <c r="EN50" s="262">
        <f t="shared" si="157"/>
        <v>10.040472653748196</v>
      </c>
      <c r="EO50" s="276">
        <f t="shared" si="54"/>
        <v>0.62972788192737028</v>
      </c>
      <c r="EP50" s="269">
        <f>'A2'!N49/'A1'!N49*1000</f>
        <v>19502.52492250795</v>
      </c>
      <c r="EQ50" s="262">
        <f>EQ49</f>
        <v>2.33</v>
      </c>
      <c r="ER50" s="266">
        <f>POWER(EQ50,1/2)</f>
        <v>1.5264337522473748</v>
      </c>
      <c r="ES50" s="261">
        <f>ER50/$FD$24</f>
        <v>0.9486874172036549</v>
      </c>
      <c r="ET50" s="273">
        <f>'A5'!N49</f>
        <v>243.11308396252426</v>
      </c>
      <c r="EU50" s="270">
        <f>'A4'!N49/'A1'!N49*1000</f>
        <v>5509.4049771582986</v>
      </c>
      <c r="EV50" s="262">
        <f>EW50/$FI$24</f>
        <v>1.0786974219810039</v>
      </c>
      <c r="EW50" s="263">
        <f>'A3'!N49</f>
        <v>79.5</v>
      </c>
      <c r="EX50" s="272">
        <f t="shared" si="158"/>
        <v>26163.070361940048</v>
      </c>
      <c r="EY50" s="261">
        <f t="shared" si="56"/>
        <v>0.64514011855384135</v>
      </c>
      <c r="EZ50" s="262">
        <f t="shared" si="159"/>
        <v>10.172104167259672</v>
      </c>
      <c r="FA50" s="276">
        <f t="shared" si="58"/>
        <v>0.73035395469179365</v>
      </c>
      <c r="FB50" s="269">
        <f>'A2'!O49/'A1'!O49*1000</f>
        <v>26505.435324791168</v>
      </c>
      <c r="FC50" s="262">
        <f>FC49</f>
        <v>2.5299999999999998</v>
      </c>
      <c r="FD50" s="266">
        <f>POWER(FC50,1/2)</f>
        <v>1.5905973720586866</v>
      </c>
      <c r="FE50" s="261">
        <f>FD50/$FD$24</f>
        <v>0.9885654785132989</v>
      </c>
      <c r="FF50" s="273">
        <f>'A5'!O49</f>
        <v>-527.03922028549493</v>
      </c>
      <c r="FG50" s="270">
        <f>'A4'!O49/'A1'!O49*1000</f>
        <v>5471.887059715511</v>
      </c>
      <c r="FH50" s="262">
        <f>FI50/$FI$24</f>
        <v>1.0542740841248304</v>
      </c>
      <c r="FI50" s="263">
        <f>'A3'!O49</f>
        <v>77.7</v>
      </c>
      <c r="FJ50" s="272">
        <f t="shared" si="160"/>
        <v>32837.692283738434</v>
      </c>
      <c r="FK50" s="261">
        <f t="shared" si="60"/>
        <v>0.89613269302903975</v>
      </c>
      <c r="FL50" s="262">
        <f t="shared" si="161"/>
        <v>10.399332289591069</v>
      </c>
      <c r="FM50" s="276">
        <f t="shared" si="61"/>
        <v>0.90405911815820816</v>
      </c>
    </row>
    <row r="51" spans="1:171">
      <c r="A51" s="201">
        <v>2007</v>
      </c>
      <c r="B51" s="269">
        <f>'A2'!B50/'A1'!B50*1000</f>
        <v>19766.332557985836</v>
      </c>
      <c r="C51" s="401">
        <f t="shared" si="162"/>
        <v>2.52</v>
      </c>
      <c r="D51" s="401">
        <f>POWER(C51,1/2)</f>
        <v>1.5874507866387544</v>
      </c>
      <c r="E51" s="402">
        <f>D51/$FD$24</f>
        <v>0.98660985745168972</v>
      </c>
      <c r="F51" s="403">
        <f>'A5'!B50</f>
        <v>63.832633158297796</v>
      </c>
      <c r="G51" s="404">
        <f>'A4'!B50/'A1'!B50*1000</f>
        <v>5583.226893234154</v>
      </c>
      <c r="H51" s="405">
        <f>I51/$FI$24</f>
        <v>1.1044776119402986</v>
      </c>
      <c r="I51" s="405">
        <f>'A3'!B50</f>
        <v>81.400000000000006</v>
      </c>
      <c r="J51" s="406">
        <f t="shared" si="130"/>
        <v>27776.196081476817</v>
      </c>
      <c r="K51" s="402">
        <f>(J51-$C$73)/$C$74</f>
        <v>0.70580012028014161</v>
      </c>
      <c r="L51" s="405">
        <f t="shared" si="131"/>
        <v>10.231934676820126</v>
      </c>
      <c r="M51" s="407">
        <f>(L51-$F$73)/$F$74</f>
        <v>0.7760915523836861</v>
      </c>
      <c r="N51" s="307">
        <f>'A2'!C50/'A1'!C50*1000</f>
        <v>15710.766587288674</v>
      </c>
      <c r="O51" s="343">
        <f t="shared" si="128"/>
        <v>2.44</v>
      </c>
      <c r="P51" s="276">
        <f>POWER(O51,1/2)</f>
        <v>1.5620499351813308</v>
      </c>
      <c r="Q51" s="261">
        <f>P51/$FD$24</f>
        <v>0.97082308116451832</v>
      </c>
      <c r="R51" s="307">
        <f>'A5'!C50</f>
        <v>2421.8843178125517</v>
      </c>
      <c r="S51" s="307">
        <f>'A4'!C50/'A1'!C50*1000</f>
        <v>6381.4544772125691</v>
      </c>
      <c r="T51" s="262">
        <f>U51/$FI$24</f>
        <v>1.0827679782903663</v>
      </c>
      <c r="U51" s="306">
        <f>'A3'!C50</f>
        <v>79.8</v>
      </c>
      <c r="V51" s="307">
        <f t="shared" si="132"/>
        <v>26046.75640347505</v>
      </c>
      <c r="W51" s="276">
        <f>(V51-$C$73)/$C$74</f>
        <v>0.64076624686124595</v>
      </c>
      <c r="X51" s="305">
        <f t="shared" si="133"/>
        <v>10.167648525166975</v>
      </c>
      <c r="Y51" s="276">
        <f>(X51-$F$73)/$F$74</f>
        <v>0.72694782683174364</v>
      </c>
      <c r="Z51" s="269">
        <f>'A2'!D50/'A1'!D50*1000</f>
        <v>18566.020447876552</v>
      </c>
      <c r="AA51" s="262">
        <f>AA50</f>
        <v>2.482961</v>
      </c>
      <c r="AB51" s="263">
        <f>POWER(AA51,1/2)</f>
        <v>1.575741412795894</v>
      </c>
      <c r="AC51" s="261">
        <f>AB51/$FD$24</f>
        <v>0.97933241379473424</v>
      </c>
      <c r="AD51" s="273">
        <f>'A5'!D50</f>
        <v>-359.72531244870601</v>
      </c>
      <c r="AE51" s="271">
        <f>'A4'!D50/'A1'!D50*1000</f>
        <v>5931.5146342205398</v>
      </c>
      <c r="AF51" s="262">
        <f>AG51/$FI$24</f>
        <v>1.0949796472184532</v>
      </c>
      <c r="AG51" s="263">
        <f>'A3'!D50</f>
        <v>80.7</v>
      </c>
      <c r="AH51" s="271">
        <f t="shared" si="134"/>
        <v>26010.250499095531</v>
      </c>
      <c r="AI51" s="261">
        <f t="shared" si="39"/>
        <v>0.6393934783312657</v>
      </c>
      <c r="AJ51" s="262">
        <f t="shared" si="135"/>
        <v>10.166245989272735</v>
      </c>
      <c r="AK51" s="214">
        <f t="shared" si="40"/>
        <v>0.72587565440749979</v>
      </c>
      <c r="AL51" s="307">
        <f>'A2'!E50/'A1'!E50*1000</f>
        <v>16041.460841201253</v>
      </c>
      <c r="AM51" s="305">
        <f>AM50</f>
        <v>2.13</v>
      </c>
      <c r="AN51" s="276">
        <f>POWER(AM51,1/2)</f>
        <v>1.4594519519326423</v>
      </c>
      <c r="AO51" s="261">
        <f>AN51/$FD$24</f>
        <v>0.90705784038993653</v>
      </c>
      <c r="AP51" s="307">
        <f>'A5'!E50</f>
        <v>316.98927586695817</v>
      </c>
      <c r="AQ51" s="307">
        <f>'A4'!E50/'A1'!E50*1000</f>
        <v>7986.0535433659416</v>
      </c>
      <c r="AR51" s="262">
        <f>AS51/$FI$24</f>
        <v>1.0637720488466758</v>
      </c>
      <c r="AS51" s="306">
        <f>'A3'!E50</f>
        <v>78.400000000000006</v>
      </c>
      <c r="AT51" s="307">
        <f t="shared" si="136"/>
        <v>24310.994989005798</v>
      </c>
      <c r="AU51" s="276">
        <f>(AT51-$C$73)/$C$74</f>
        <v>0.57549465077734885</v>
      </c>
      <c r="AV51" s="276">
        <f t="shared" si="137"/>
        <v>10.098683995678918</v>
      </c>
      <c r="AW51" s="276">
        <f>(AV51-$F$73)/$F$74</f>
        <v>0.67422770246863373</v>
      </c>
      <c r="AX51" s="307">
        <f>'A2'!F50/'A1'!F50*1000</f>
        <v>14921.084071492191</v>
      </c>
      <c r="AY51" s="343">
        <f>AY50</f>
        <v>2.14</v>
      </c>
      <c r="AZ51" s="276">
        <f>POWER(AY51,1/2)</f>
        <v>1.4628738838327795</v>
      </c>
      <c r="BA51" s="261">
        <f>AZ51/$FD$24</f>
        <v>0.90918459088363357</v>
      </c>
      <c r="BB51" s="307">
        <f>'A5'!F50</f>
        <v>128.00081755517584</v>
      </c>
      <c r="BC51" s="307">
        <f>'A4'!F50/'A1'!F50*1000</f>
        <v>5741.0777512099748</v>
      </c>
      <c r="BD51" s="262">
        <f>BE51/$FI$24</f>
        <v>1.0786974219810039</v>
      </c>
      <c r="BE51" s="306">
        <f>'A3'!F50</f>
        <v>79.5</v>
      </c>
      <c r="BF51" s="307">
        <f t="shared" si="138"/>
        <v>20964.590416888517</v>
      </c>
      <c r="BG51" s="276">
        <f>(BF51-$C$73)/$C$74</f>
        <v>0.44965640725853323</v>
      </c>
      <c r="BH51" s="305">
        <f t="shared" si="139"/>
        <v>9.9505901228954681</v>
      </c>
      <c r="BI51" s="276">
        <f>(BH51-$F$73)/$F$74</f>
        <v>0.56101693385300466</v>
      </c>
      <c r="BJ51" s="307">
        <f>'A2'!G50/'A1'!G50*1000</f>
        <v>16053.622209836298</v>
      </c>
      <c r="BK51" s="266">
        <f t="shared" si="167"/>
        <v>2.3877809999999999</v>
      </c>
      <c r="BL51" s="276">
        <f>POWER(BK51,1/2)</f>
        <v>1.5452446408255232</v>
      </c>
      <c r="BM51" s="261">
        <f>BL51/$FD$24</f>
        <v>0.9603784933962739</v>
      </c>
      <c r="BN51" s="307">
        <f>'A5'!G50</f>
        <v>1750.1852817042302</v>
      </c>
      <c r="BO51" s="307">
        <f>'A4'!G50/'A1'!G50*1000</f>
        <v>6168.3794145231413</v>
      </c>
      <c r="BP51" s="262">
        <f>BQ51/$FI$24</f>
        <v>1.0976933514246947</v>
      </c>
      <c r="BQ51" s="276">
        <f>'A3'!G50</f>
        <v>80.900000000000006</v>
      </c>
      <c r="BR51" s="307">
        <f t="shared" si="141"/>
        <v>25615.901804612346</v>
      </c>
      <c r="BS51" s="276">
        <f>(BR51-$C$73)/$C$74</f>
        <v>0.62456438460447095</v>
      </c>
      <c r="BT51" s="305">
        <f t="shared" si="142"/>
        <v>10.150968601867669</v>
      </c>
      <c r="BU51" s="276">
        <f>(BT51-$F$73)/$F$74</f>
        <v>0.7141968135610911</v>
      </c>
      <c r="BV51" s="269">
        <f>'A2'!H50/'A1'!H50*1000</f>
        <v>15972.642079495354</v>
      </c>
      <c r="BW51" s="262">
        <f t="shared" si="163"/>
        <v>2.0941230000000002</v>
      </c>
      <c r="BX51" s="263">
        <f>POWER(BW51,1/2)</f>
        <v>1.447108496278009</v>
      </c>
      <c r="BY51" s="261">
        <f>BX51/$FD$24</f>
        <v>0.89938631121474555</v>
      </c>
      <c r="BZ51" s="275">
        <f>'A5'!H50</f>
        <v>1916.2988498730169</v>
      </c>
      <c r="CA51" s="270">
        <f>'A4'!H50/'A1'!H50*1000</f>
        <v>5159.2784525126672</v>
      </c>
      <c r="CB51" s="262">
        <f>CC51/$FI$24</f>
        <v>1.0854816824966078</v>
      </c>
      <c r="CC51" s="263">
        <f>'A3'!H50</f>
        <v>80</v>
      </c>
      <c r="CD51" s="272">
        <f t="shared" si="144"/>
        <v>23273.978770818376</v>
      </c>
      <c r="CE51" s="261">
        <f t="shared" si="45"/>
        <v>0.53649867865713852</v>
      </c>
      <c r="CF51" s="262">
        <f t="shared" si="145"/>
        <v>10.055091224526091</v>
      </c>
      <c r="CG51" s="276">
        <f t="shared" si="46"/>
        <v>0.64090308859002154</v>
      </c>
      <c r="CH51" s="307">
        <f>'A2'!I50/'A1'!I50*1000</f>
        <v>15428.421490793513</v>
      </c>
      <c r="CI51" s="305">
        <f t="shared" si="164"/>
        <v>2.5397249999999998</v>
      </c>
      <c r="CJ51" s="276">
        <f>POWER(CI51,1/2)</f>
        <v>1.5936514675423858</v>
      </c>
      <c r="CK51" s="261">
        <f>CJ51/$FD$24</f>
        <v>0.99046361654389348</v>
      </c>
      <c r="CL51" s="307">
        <f>'A5'!I50</f>
        <v>1079.1700149362998</v>
      </c>
      <c r="CM51" s="307">
        <f>'A4'!I50/'A1'!I50*1000</f>
        <v>5187.5859663489491</v>
      </c>
      <c r="CN51" s="262">
        <f>CO51/$FI$24</f>
        <v>1.1058344640434192</v>
      </c>
      <c r="CO51" s="306">
        <f>'A3'!I50</f>
        <v>81.5</v>
      </c>
      <c r="CP51" s="307">
        <f t="shared" si="147"/>
        <v>23828.572041825504</v>
      </c>
      <c r="CQ51" s="276">
        <f>(CP51-$C$73)/$C$74</f>
        <v>0.55735361164174646</v>
      </c>
      <c r="CR51" s="276">
        <f t="shared" si="148"/>
        <v>10.078640645587551</v>
      </c>
      <c r="CS51" s="276">
        <f>(CR51-$F$73)/$F$74</f>
        <v>0.65890550833036721</v>
      </c>
      <c r="CT51" s="307">
        <f>'A2'!J50/'A1'!J50*1000</f>
        <v>16087.171960690714</v>
      </c>
      <c r="CU51" s="305">
        <f t="shared" si="165"/>
        <v>2.2886579999999999</v>
      </c>
      <c r="CV51" s="276">
        <f>POWER(CU51,1/2)</f>
        <v>1.5128311207798444</v>
      </c>
      <c r="CW51" s="261">
        <f>CV51/$FD$24</f>
        <v>0.94023330296836305</v>
      </c>
      <c r="CX51" s="307">
        <f>'A5'!J50</f>
        <v>2227.5163275058835</v>
      </c>
      <c r="CY51" s="307">
        <f>'A4'!J50/'A1'!J50*1000</f>
        <v>7948.2270854178978</v>
      </c>
      <c r="CZ51" s="262">
        <f>DA51/$FI$24</f>
        <v>1.0881953867028493</v>
      </c>
      <c r="DA51" s="306">
        <f>'A3'!J50</f>
        <v>80.2</v>
      </c>
      <c r="DB51" s="307">
        <f t="shared" si="149"/>
        <v>27532.908370742367</v>
      </c>
      <c r="DC51" s="276">
        <f>(DB51-$C$73)/$C$74</f>
        <v>0.69665152586223256</v>
      </c>
      <c r="DD51" s="276">
        <f t="shared" si="150"/>
        <v>10.223137236245178</v>
      </c>
      <c r="DE51" s="276">
        <f>(DD51-$F$73)/$F$74</f>
        <v>0.76936632472489852</v>
      </c>
      <c r="DF51" s="269">
        <f>'A2'!K50/'A1'!K50*1000</f>
        <v>18510.677317325801</v>
      </c>
      <c r="DG51" s="262">
        <f>DG50</f>
        <v>2.14</v>
      </c>
      <c r="DH51" s="266">
        <f>POWER(DG51,1/2)</f>
        <v>1.4628738838327795</v>
      </c>
      <c r="DI51" s="261">
        <f>DH51/$FD$24</f>
        <v>0.90918459088363357</v>
      </c>
      <c r="DJ51" s="273">
        <f>'A5'!K50</f>
        <v>1362.8905464758502</v>
      </c>
      <c r="DK51" s="270">
        <f>'A4'!K50/'A1'!K50*1000</f>
        <v>7834.5795651619883</v>
      </c>
      <c r="DL51" s="262">
        <f>DM51/$FI$24</f>
        <v>1.0922659430122117</v>
      </c>
      <c r="DM51" s="263">
        <f>'A3'!K50</f>
        <v>80.5</v>
      </c>
      <c r="DN51" s="272">
        <f t="shared" si="151"/>
        <v>28428.506946774178</v>
      </c>
      <c r="DO51" s="261">
        <f t="shared" si="51"/>
        <v>0.73032962702335125</v>
      </c>
      <c r="DP51" s="262">
        <f t="shared" si="152"/>
        <v>10.25514768644482</v>
      </c>
      <c r="DQ51" s="214">
        <f t="shared" si="52"/>
        <v>0.79383680147536428</v>
      </c>
      <c r="DR51" s="307">
        <f>'A2'!L50/'A1'!L50*1000</f>
        <v>14952.563219277245</v>
      </c>
      <c r="DS51" s="305">
        <f t="shared" si="166"/>
        <v>2.831591</v>
      </c>
      <c r="DT51" s="276">
        <f>POWER(DS51,1/2)</f>
        <v>1.6827331933494389</v>
      </c>
      <c r="DU51" s="261">
        <f>DT51/$FD$24</f>
        <v>1.0458284250405032</v>
      </c>
      <c r="DV51" s="307">
        <f>'A5'!L50</f>
        <v>901.91797688460122</v>
      </c>
      <c r="DW51" s="307">
        <f>'A4'!L50/'A1'!L50*1000</f>
        <v>4630.412052135126</v>
      </c>
      <c r="DX51" s="262">
        <f>DY51/$FI$24</f>
        <v>1.1004070556309362</v>
      </c>
      <c r="DY51" s="276">
        <f>'A3'!L50</f>
        <v>81.099999999999994</v>
      </c>
      <c r="DZ51" s="307">
        <f t="shared" si="154"/>
        <v>23295.777665053607</v>
      </c>
      <c r="EA51" s="276">
        <f>(DZ51-$C$73)/$C$74</f>
        <v>0.53731840457553759</v>
      </c>
      <c r="EB51" s="305">
        <f t="shared" si="155"/>
        <v>10.056027407040052</v>
      </c>
      <c r="EC51" s="276">
        <f>(EB51-$F$73)/$F$74</f>
        <v>0.64161875588926875</v>
      </c>
      <c r="ED51" s="269">
        <f>'A2'!M50/'A1'!M50*1000</f>
        <v>15601.196472762958</v>
      </c>
      <c r="EE51" s="262">
        <f>EE50</f>
        <v>2</v>
      </c>
      <c r="EF51" s="263">
        <f>POWER(EE51,1/2)</f>
        <v>1.4142135623730951</v>
      </c>
      <c r="EG51" s="261">
        <f>EF51/$FD$24</f>
        <v>0.878941919285262</v>
      </c>
      <c r="EH51" s="275">
        <f>'A5'!M50</f>
        <v>74.206508201740064</v>
      </c>
      <c r="EI51" s="271">
        <f>'A4'!M50/'A1'!M50*1000</f>
        <v>7432.8867926951061</v>
      </c>
      <c r="EJ51" s="262">
        <f>EK51/$FI$24</f>
        <v>1.0990502035278154</v>
      </c>
      <c r="EK51" s="263">
        <f>'A3'!M50</f>
        <v>81</v>
      </c>
      <c r="EL51" s="272">
        <f t="shared" si="156"/>
        <v>23321.44842085346</v>
      </c>
      <c r="EM51" s="261">
        <f t="shared" si="53"/>
        <v>0.53828372802942293</v>
      </c>
      <c r="EN51" s="262">
        <f t="shared" si="157"/>
        <v>10.057128749206887</v>
      </c>
      <c r="EO51" s="276">
        <f t="shared" si="54"/>
        <v>0.64246067993968903</v>
      </c>
      <c r="EP51" s="269">
        <f>'A2'!N50/'A1'!N50*1000</f>
        <v>19794.893086648757</v>
      </c>
      <c r="EQ51" s="262">
        <f>EQ50</f>
        <v>2.33</v>
      </c>
      <c r="ER51" s="266">
        <f>POWER(EQ51,1/2)</f>
        <v>1.5264337522473748</v>
      </c>
      <c r="ES51" s="261">
        <f>ER51/$FD$24</f>
        <v>0.9486874172036549</v>
      </c>
      <c r="ET51" s="273">
        <f>'A5'!N50</f>
        <v>273.79590321213817</v>
      </c>
      <c r="EU51" s="270">
        <f>'A4'!N50/'A1'!N50*1000</f>
        <v>5543.0688116497531</v>
      </c>
      <c r="EV51" s="262">
        <f>EW51/$FI$24</f>
        <v>1.0814111261872457</v>
      </c>
      <c r="EW51" s="263">
        <f>'A3'!N50</f>
        <v>79.7</v>
      </c>
      <c r="EX51" s="272">
        <f t="shared" si="158"/>
        <v>26598.421270980431</v>
      </c>
      <c r="EY51" s="261">
        <f t="shared" si="56"/>
        <v>0.66151106012032967</v>
      </c>
      <c r="EZ51" s="262">
        <f t="shared" si="159"/>
        <v>10.188607142293446</v>
      </c>
      <c r="FA51" s="276">
        <f t="shared" si="58"/>
        <v>0.74296969937388457</v>
      </c>
      <c r="FB51" s="269">
        <f>'A2'!O50/'A1'!O50*1000</f>
        <v>26856.529707820795</v>
      </c>
      <c r="FC51" s="262">
        <f>FC50</f>
        <v>2.5299999999999998</v>
      </c>
      <c r="FD51" s="266">
        <f>POWER(FC51,1/2)</f>
        <v>1.5905973720586866</v>
      </c>
      <c r="FE51" s="261">
        <f>FD51/$FD$24</f>
        <v>0.9885654785132989</v>
      </c>
      <c r="FF51" s="273">
        <f>'A5'!O50</f>
        <v>-457.38881527152836</v>
      </c>
      <c r="FG51" s="270">
        <f>'A4'!O50/'A1'!O50*1000</f>
        <v>5491.8068746070458</v>
      </c>
      <c r="FH51" s="262">
        <f>FI51/$FI$24</f>
        <v>1.0569877883310719</v>
      </c>
      <c r="FI51" s="263">
        <f>'A3'!O50</f>
        <v>77.900000000000006</v>
      </c>
      <c r="FJ51" s="272">
        <f t="shared" si="160"/>
        <v>33383.750313024386</v>
      </c>
      <c r="FK51" s="261">
        <f t="shared" si="60"/>
        <v>0.91666666666666663</v>
      </c>
      <c r="FL51" s="262">
        <f t="shared" si="161"/>
        <v>10.415824543002596</v>
      </c>
      <c r="FM51" s="276">
        <f t="shared" si="61"/>
        <v>0.9166666666666663</v>
      </c>
    </row>
    <row r="52" spans="1:171">
      <c r="A52" s="201">
        <v>2008</v>
      </c>
      <c r="B52" s="269">
        <f>'A2'!B51/'A1'!B51*1000</f>
        <v>19542.001050565716</v>
      </c>
      <c r="C52" s="401">
        <f t="shared" si="162"/>
        <v>2.52</v>
      </c>
      <c r="D52" s="401">
        <f>POWER(C52,1/2)</f>
        <v>1.5874507866387544</v>
      </c>
      <c r="E52" s="402">
        <f>D52/$FD$24</f>
        <v>0.98660985745168972</v>
      </c>
      <c r="F52" s="403">
        <f>'A5'!B51</f>
        <v>-4.5653269303345363</v>
      </c>
      <c r="G52" s="404">
        <f>'A4'!B51/'A1'!B51*1000</f>
        <v>5642.486419549582</v>
      </c>
      <c r="H52" s="405">
        <f>I52/$FI$24</f>
        <v>1.1058344640434192</v>
      </c>
      <c r="I52" s="405">
        <f>'A3'!B51</f>
        <v>81.5</v>
      </c>
      <c r="J52" s="406">
        <f t="shared" si="130"/>
        <v>27555.461804888073</v>
      </c>
      <c r="K52" s="402">
        <f>(J52-$C$73)/$C$74</f>
        <v>0.69749962550979483</v>
      </c>
      <c r="L52" s="405">
        <f t="shared" si="131"/>
        <v>10.223956045563147</v>
      </c>
      <c r="M52" s="407">
        <f>(L52-$F$73)/$F$74</f>
        <v>0.76999226576144997</v>
      </c>
      <c r="N52" s="307">
        <f>'A2'!C51/'A1'!C51*1000</f>
        <v>15810.035453894114</v>
      </c>
      <c r="O52" s="343">
        <f t="shared" si="128"/>
        <v>2.44</v>
      </c>
      <c r="P52" s="276">
        <f>POWER(O52,1/2)</f>
        <v>1.5620499351813308</v>
      </c>
      <c r="Q52" s="261">
        <f>P52/$FD$24</f>
        <v>0.97082308116451832</v>
      </c>
      <c r="R52" s="307">
        <f>'A5'!C51</f>
        <v>2371.7839734356758</v>
      </c>
      <c r="S52" s="307">
        <f>'A4'!C51/'A1'!C51*1000</f>
        <v>6478.3561071645499</v>
      </c>
      <c r="T52" s="262">
        <f>U52/$FI$24</f>
        <v>1.0874411795877403</v>
      </c>
      <c r="U52" s="306">
        <f>'A3'!C51</f>
        <v>80.144414935616467</v>
      </c>
      <c r="V52" s="307">
        <f t="shared" si="132"/>
        <v>26314.866673397231</v>
      </c>
      <c r="W52" s="276">
        <f>(V52-$C$73)/$C$74</f>
        <v>0.65084826913598137</v>
      </c>
      <c r="X52" s="305">
        <f t="shared" si="133"/>
        <v>10.177889331212143</v>
      </c>
      <c r="Y52" s="276">
        <f>(X52-$F$73)/$F$74</f>
        <v>0.73477643919649915</v>
      </c>
      <c r="Z52" s="269">
        <f>'A2'!D51/'A1'!D51*1000</f>
        <v>18873.656684909864</v>
      </c>
      <c r="AA52" s="262">
        <f>AA51</f>
        <v>2.482961</v>
      </c>
      <c r="AB52" s="263">
        <f>POWER(AA52,1/2)</f>
        <v>1.575741412795894</v>
      </c>
      <c r="AC52" s="261">
        <f>AB52/$FD$24</f>
        <v>0.97933241379473424</v>
      </c>
      <c r="AD52" s="273">
        <f>'A5'!D51</f>
        <v>-335.1279600032704</v>
      </c>
      <c r="AE52" s="271">
        <f>'A4'!D51/'A1'!D51*1000</f>
        <v>6087.2289986984897</v>
      </c>
      <c r="AF52" s="262">
        <f>AG52/$FI$24</f>
        <v>1.0982654666867622</v>
      </c>
      <c r="AG52" s="263">
        <f>'A3'!D51</f>
        <v>80.942164894814383</v>
      </c>
      <c r="AH52" s="271">
        <f t="shared" si="134"/>
        <v>26617.215674117593</v>
      </c>
      <c r="AI52" s="261">
        <f t="shared" si="39"/>
        <v>0.66221780511418715</v>
      </c>
      <c r="AJ52" s="262">
        <f t="shared" si="135"/>
        <v>10.189313491216337</v>
      </c>
      <c r="AK52" s="214">
        <f t="shared" si="40"/>
        <v>0.74350966975191846</v>
      </c>
      <c r="AL52" s="307">
        <f>'A2'!E51/'A1'!E51*1000</f>
        <v>15837.501729159119</v>
      </c>
      <c r="AM52" s="305">
        <f>AM51</f>
        <v>2.13</v>
      </c>
      <c r="AN52" s="276">
        <f>POWER(AM52,1/2)</f>
        <v>1.4594519519326423</v>
      </c>
      <c r="AO52" s="261">
        <f>AN52/$FD$24</f>
        <v>0.90705784038993653</v>
      </c>
      <c r="AP52" s="307">
        <f>'A5'!E51</f>
        <v>281.05005627283344</v>
      </c>
      <c r="AQ52" s="307">
        <f>'A4'!E51/'A1'!E51*1000</f>
        <v>8067.8402415277169</v>
      </c>
      <c r="AR52" s="262">
        <f>AS52/$FI$24</f>
        <v>1.0691994572591588</v>
      </c>
      <c r="AS52" s="306">
        <f>'A3'!E51</f>
        <v>78.8</v>
      </c>
      <c r="AT52" s="307">
        <f t="shared" si="136"/>
        <v>24286.245977988772</v>
      </c>
      <c r="AU52" s="276">
        <f>(AT52-$C$73)/$C$74</f>
        <v>0.57456398862694436</v>
      </c>
      <c r="AV52" s="276">
        <f t="shared" si="137"/>
        <v>10.097665459948734</v>
      </c>
      <c r="AW52" s="276">
        <f>(AV52-$F$73)/$F$74</f>
        <v>0.67344908002660187</v>
      </c>
      <c r="AX52" s="307">
        <f>'A2'!F51/'A1'!F51*1000</f>
        <v>15119.639503269676</v>
      </c>
      <c r="AY52" s="343">
        <f>AY51</f>
        <v>2.14</v>
      </c>
      <c r="AZ52" s="276">
        <f>POWER(AY52,1/2)</f>
        <v>1.4628738838327795</v>
      </c>
      <c r="BA52" s="261">
        <f>AZ52/$FD$24</f>
        <v>0.90918459088363357</v>
      </c>
      <c r="BB52" s="307">
        <f>'A5'!F51</f>
        <v>100.70001805352004</v>
      </c>
      <c r="BC52" s="307">
        <f>'A4'!F51/'A1'!F51*1000</f>
        <v>5851.8966308646641</v>
      </c>
      <c r="BD52" s="262">
        <f>BE52/$FI$24</f>
        <v>1.0841248303934872</v>
      </c>
      <c r="BE52" s="306">
        <f>'A3'!F51</f>
        <v>79.900000000000006</v>
      </c>
      <c r="BF52" s="307">
        <f t="shared" si="138"/>
        <v>21356.326708412693</v>
      </c>
      <c r="BG52" s="276">
        <f>(BF52-$C$73)/$C$74</f>
        <v>0.46438726414855586</v>
      </c>
      <c r="BH52" s="305">
        <f t="shared" si="139"/>
        <v>9.9691033077055646</v>
      </c>
      <c r="BI52" s="276">
        <f>(BH52-$F$73)/$F$74</f>
        <v>0.57516938893086555</v>
      </c>
      <c r="BJ52" s="307">
        <f>'A2'!G51/'A1'!G51*1000</f>
        <v>16005.70559016878</v>
      </c>
      <c r="BK52" s="266">
        <f t="shared" si="167"/>
        <v>2.3877809999999999</v>
      </c>
      <c r="BL52" s="276">
        <f>POWER(BK52,1/2)</f>
        <v>1.5452446408255232</v>
      </c>
      <c r="BM52" s="261">
        <f>BL52/$FD$24</f>
        <v>0.9603784933962739</v>
      </c>
      <c r="BN52" s="307">
        <f>'A5'!G51</f>
        <v>1704.4872317141271</v>
      </c>
      <c r="BO52" s="307">
        <f>'A4'!G51/'A1'!G51*1000</f>
        <v>6211.7139865873378</v>
      </c>
      <c r="BP52" s="262">
        <f>BQ52/$FI$24</f>
        <v>1.0990502035278154</v>
      </c>
      <c r="BQ52" s="276">
        <f>'A3'!G51</f>
        <v>81</v>
      </c>
      <c r="BR52" s="307">
        <f t="shared" si="141"/>
        <v>25594.391692500652</v>
      </c>
      <c r="BS52" s="276">
        <f>(BR52-$C$73)/$C$74</f>
        <v>0.62375551805301388</v>
      </c>
      <c r="BT52" s="305">
        <f t="shared" si="142"/>
        <v>10.150128531955634</v>
      </c>
      <c r="BU52" s="276">
        <f>(BT52-$F$73)/$F$74</f>
        <v>0.71355461980489521</v>
      </c>
      <c r="BV52" s="269">
        <f>'A2'!H51/'A1'!H51*1000</f>
        <v>16112.445352415225</v>
      </c>
      <c r="BW52" s="262">
        <f t="shared" si="163"/>
        <v>2.0941230000000002</v>
      </c>
      <c r="BX52" s="263">
        <f>POWER(BW52,1/2)</f>
        <v>1.447108496278009</v>
      </c>
      <c r="BY52" s="261">
        <f>BX52/$FD$24</f>
        <v>0.89938631121474555</v>
      </c>
      <c r="BZ52" s="275">
        <f>'A5'!H51</f>
        <v>1909.3655070903842</v>
      </c>
      <c r="CA52" s="270">
        <f>'A4'!H51/'A1'!H51*1000</f>
        <v>5288.6728640775063</v>
      </c>
      <c r="CB52" s="262">
        <f>CC52/$FI$24</f>
        <v>1.0881953867028493</v>
      </c>
      <c r="CC52" s="263">
        <f>'A3'!H51</f>
        <v>80.2</v>
      </c>
      <c r="CD52" s="272">
        <f t="shared" si="144"/>
        <v>23602.251874332811</v>
      </c>
      <c r="CE52" s="261">
        <f t="shared" si="45"/>
        <v>0.54884306495308188</v>
      </c>
      <c r="CF52" s="262">
        <f t="shared" si="145"/>
        <v>10.069097404865587</v>
      </c>
      <c r="CG52" s="276">
        <f t="shared" si="46"/>
        <v>0.65161015169669112</v>
      </c>
      <c r="CH52" s="307">
        <f>'A2'!I51/'A1'!I51*1000</f>
        <v>15190.975305540451</v>
      </c>
      <c r="CI52" s="305">
        <f t="shared" si="164"/>
        <v>2.5397249999999998</v>
      </c>
      <c r="CJ52" s="276">
        <f>POWER(CI52,1/2)</f>
        <v>1.5936514675423858</v>
      </c>
      <c r="CK52" s="261">
        <f>CJ52/$FD$24</f>
        <v>0.99046361654389348</v>
      </c>
      <c r="CL52" s="307">
        <f>'A5'!I51</f>
        <v>1109.5301485997106</v>
      </c>
      <c r="CM52" s="307">
        <f>'A4'!I51/'A1'!I51*1000</f>
        <v>5176.2530937417487</v>
      </c>
      <c r="CN52" s="262">
        <f>CO52/$FI$24</f>
        <v>1.1091199920202106</v>
      </c>
      <c r="CO52" s="306">
        <f>'A3'!I51</f>
        <v>81.742143411889529</v>
      </c>
      <c r="CP52" s="307">
        <f t="shared" si="147"/>
        <v>23659.627421532176</v>
      </c>
      <c r="CQ52" s="276">
        <f>(CP52-$C$73)/$C$74</f>
        <v>0.5510006158184666</v>
      </c>
      <c r="CR52" s="276">
        <f t="shared" si="148"/>
        <v>10.071525390220401</v>
      </c>
      <c r="CS52" s="276">
        <f>(CR52-$F$73)/$F$74</f>
        <v>0.65346623178319063</v>
      </c>
      <c r="CT52" s="307">
        <f>'A2'!J51/'A1'!J51*1000</f>
        <v>16206.281810551427</v>
      </c>
      <c r="CU52" s="305">
        <f t="shared" si="165"/>
        <v>2.2886579999999999</v>
      </c>
      <c r="CV52" s="276">
        <f>POWER(CU52,1/2)</f>
        <v>1.5128311207798444</v>
      </c>
      <c r="CW52" s="261">
        <f>CV52/$FD$24</f>
        <v>0.94023330296836305</v>
      </c>
      <c r="CX52" s="307">
        <f>'A5'!J51</f>
        <v>2102.8832048785112</v>
      </c>
      <c r="CY52" s="307">
        <f>'A4'!J51/'A1'!J51*1000</f>
        <v>8115.944143747397</v>
      </c>
      <c r="CZ52" s="262">
        <f>DA52/$FI$24</f>
        <v>1.0881953867028493</v>
      </c>
      <c r="DA52" s="306">
        <f>'A3'!J51</f>
        <v>80.2</v>
      </c>
      <c r="DB52" s="307">
        <f t="shared" si="149"/>
        <v>27701.660252111014</v>
      </c>
      <c r="DC52" s="276">
        <f>(DB52-$C$73)/$C$74</f>
        <v>0.70299727392833988</v>
      </c>
      <c r="DD52" s="276">
        <f t="shared" si="150"/>
        <v>10.2292476272786</v>
      </c>
      <c r="DE52" s="276">
        <f>(DD52-$F$73)/$F$74</f>
        <v>0.77403742996668856</v>
      </c>
      <c r="DF52" s="269">
        <f>'A2'!K51/'A1'!K51*1000</f>
        <v>18537.397634462144</v>
      </c>
      <c r="DG52" s="262">
        <f>DG51</f>
        <v>2.14</v>
      </c>
      <c r="DH52" s="266">
        <f>POWER(DG52,1/2)</f>
        <v>1.4628738838327795</v>
      </c>
      <c r="DI52" s="261">
        <f>DH52/$FD$24</f>
        <v>0.90918459088363357</v>
      </c>
      <c r="DJ52" s="273">
        <f>'A5'!K51</f>
        <v>1220.7340148917706</v>
      </c>
      <c r="DK52" s="270">
        <f>'A4'!K51/'A1'!K51*1000</f>
        <v>8050.7121500872054</v>
      </c>
      <c r="DL52" s="262">
        <f>DM52/$FI$24</f>
        <v>1.0936227951153323</v>
      </c>
      <c r="DM52" s="263">
        <f>'A3'!K51</f>
        <v>80.599999999999994</v>
      </c>
      <c r="DN52" s="272">
        <f t="shared" si="151"/>
        <v>28571.291905220663</v>
      </c>
      <c r="DO52" s="261">
        <f t="shared" si="51"/>
        <v>0.73569891456303582</v>
      </c>
      <c r="DP52" s="262">
        <f t="shared" si="152"/>
        <v>10.260157713146144</v>
      </c>
      <c r="DQ52" s="214">
        <f t="shared" si="52"/>
        <v>0.79766673017519041</v>
      </c>
      <c r="DR52" s="307">
        <f>'A2'!L51/'A1'!L51*1000</f>
        <v>14622.401192090683</v>
      </c>
      <c r="DS52" s="305">
        <f t="shared" si="166"/>
        <v>2.831591</v>
      </c>
      <c r="DT52" s="276">
        <f>POWER(DS52,1/2)</f>
        <v>1.6827331933494389</v>
      </c>
      <c r="DU52" s="261">
        <f>DT52/$FD$24</f>
        <v>1.0458284250405032</v>
      </c>
      <c r="DV52" s="307">
        <f>'A5'!L51</f>
        <v>797.72351556455169</v>
      </c>
      <c r="DW52" s="307">
        <f>'A4'!L51/'A1'!L51*1000</f>
        <v>4823.0592671081722</v>
      </c>
      <c r="DX52" s="262">
        <f>DY52/$FI$24</f>
        <v>1.1017639077340571</v>
      </c>
      <c r="DY52" s="276">
        <f>'A3'!L51</f>
        <v>81.2</v>
      </c>
      <c r="DZ52" s="307">
        <f t="shared" si="154"/>
        <v>23041.525292355938</v>
      </c>
      <c r="EA52" s="276">
        <f>(DZ52-$C$73)/$C$74</f>
        <v>0.52775749485847889</v>
      </c>
      <c r="EB52" s="305">
        <f t="shared" si="155"/>
        <v>10.045053314543749</v>
      </c>
      <c r="EC52" s="276">
        <f>(EB52-$F$73)/$F$74</f>
        <v>0.63322958067887947</v>
      </c>
      <c r="ED52" s="269">
        <f>'A2'!M51/'A1'!M51*1000</f>
        <v>15486.785858731824</v>
      </c>
      <c r="EE52" s="262">
        <f>EE51</f>
        <v>2</v>
      </c>
      <c r="EF52" s="263">
        <f>POWER(EE52,1/2)</f>
        <v>1.4142135623730951</v>
      </c>
      <c r="EG52" s="261">
        <f>EF52/$FD$24</f>
        <v>0.878941919285262</v>
      </c>
      <c r="EH52" s="275">
        <f>'A5'!M51</f>
        <v>16.56886829136527</v>
      </c>
      <c r="EI52" s="271">
        <f>'A4'!M51/'A1'!M51*1000</f>
        <v>7449.4083560730978</v>
      </c>
      <c r="EJ52" s="262">
        <f>EK52/$FI$24</f>
        <v>1.1017639077340571</v>
      </c>
      <c r="EK52" s="263">
        <f>'A3'!M51</f>
        <v>81.2</v>
      </c>
      <c r="EL52" s="272">
        <f t="shared" si="156"/>
        <v>23222.938342748483</v>
      </c>
      <c r="EM52" s="261">
        <f t="shared" si="53"/>
        <v>0.53457935369856058</v>
      </c>
      <c r="EN52" s="262">
        <f t="shared" si="157"/>
        <v>10.052895790861267</v>
      </c>
      <c r="EO52" s="276">
        <f t="shared" si="54"/>
        <v>0.63922478328293608</v>
      </c>
      <c r="EP52" s="269">
        <f>'A2'!N51/'A1'!N51*1000</f>
        <v>19773.754680477599</v>
      </c>
      <c r="EQ52" s="262">
        <f>EQ51</f>
        <v>2.33</v>
      </c>
      <c r="ER52" s="266">
        <f>POWER(EQ52,1/2)</f>
        <v>1.5264337522473748</v>
      </c>
      <c r="ES52" s="261">
        <f>ER52/$FD$24</f>
        <v>0.9486874172036549</v>
      </c>
      <c r="ET52" s="273">
        <f>'A5'!N51</f>
        <v>336.20212269963906</v>
      </c>
      <c r="EU52" s="270">
        <f>'A4'!N51/'A1'!N51*1000</f>
        <v>5594.8487471705384</v>
      </c>
      <c r="EV52" s="262">
        <f>EW52/$FI$24</f>
        <v>1.0852508768424116</v>
      </c>
      <c r="EW52" s="263">
        <f>'A3'!N51</f>
        <v>79.982989623285732</v>
      </c>
      <c r="EX52" s="272">
        <f t="shared" si="158"/>
        <v>26795.021181994311</v>
      </c>
      <c r="EY52" s="261">
        <f t="shared" si="56"/>
        <v>0.66890400587592591</v>
      </c>
      <c r="EZ52" s="262">
        <f t="shared" si="159"/>
        <v>10.195971372449046</v>
      </c>
      <c r="FA52" s="276">
        <f t="shared" si="58"/>
        <v>0.74859930538329045</v>
      </c>
      <c r="FB52" s="269">
        <f>'A2'!O51/'A1'!O51*1000</f>
        <v>26474.564078868811</v>
      </c>
      <c r="FC52" s="262">
        <f>FC51</f>
        <v>2.5299999999999998</v>
      </c>
      <c r="FD52" s="266">
        <f>POWER(FC52,1/2)</f>
        <v>1.5905973720586866</v>
      </c>
      <c r="FE52" s="261">
        <f>FD52/$FD$24</f>
        <v>0.9885654785132989</v>
      </c>
      <c r="FF52" s="273">
        <f>'A5'!O51</f>
        <v>-450.06550114304724</v>
      </c>
      <c r="FG52" s="270">
        <f>'A4'!O51/'A1'!O51*1000</f>
        <v>5596.833409203874</v>
      </c>
      <c r="FH52" s="262">
        <f>FI52/$FI$24</f>
        <v>1.0597225927860348</v>
      </c>
      <c r="FI52" s="263">
        <f>'A3'!O51</f>
        <v>78.10155508833077</v>
      </c>
      <c r="FJ52" s="272">
        <f t="shared" si="160"/>
        <v>33189.036488231148</v>
      </c>
      <c r="FK52" s="261">
        <f t="shared" si="60"/>
        <v>0.90934464532323156</v>
      </c>
      <c r="FL52" s="262">
        <f t="shared" si="161"/>
        <v>10.409974874109784</v>
      </c>
      <c r="FM52" s="276">
        <f t="shared" si="61"/>
        <v>0.91219487118279352</v>
      </c>
      <c r="FN52" s="268"/>
      <c r="FO52" s="268"/>
    </row>
    <row r="53" spans="1:171">
      <c r="A53" s="97">
        <v>2009</v>
      </c>
      <c r="B53" s="269">
        <f>'A2'!B52/'A1'!B52*1000</f>
        <v>19458.603716974307</v>
      </c>
      <c r="C53" s="401">
        <f t="shared" si="162"/>
        <v>2.52</v>
      </c>
      <c r="D53" s="401">
        <f>POWER(C53,1/2)</f>
        <v>1.5874507866387544</v>
      </c>
      <c r="E53" s="402">
        <f>D53/$FD$24</f>
        <v>0.98660985745168972</v>
      </c>
      <c r="F53" s="403">
        <f>'A5'!B52</f>
        <v>229.45294773439582</v>
      </c>
      <c r="G53" s="404">
        <f>'A4'!B52/'A1'!B52*1000</f>
        <v>5682.2620050953155</v>
      </c>
      <c r="H53" s="405">
        <f>I53/$FI$24</f>
        <v>1.1091199920202106</v>
      </c>
      <c r="I53" s="405">
        <f>'A3'!B52</f>
        <v>81.742143411889529</v>
      </c>
      <c r="J53" s="406">
        <f t="shared" ref="J53" si="168">(B53*E53+G53+F53)*H53</f>
        <v>27849.742569649534</v>
      </c>
      <c r="K53" s="402">
        <f>(J53-$C$73)/$C$74</f>
        <v>0.70856576343212196</v>
      </c>
      <c r="L53" s="405">
        <f t="shared" si="131"/>
        <v>10.234579001853087</v>
      </c>
      <c r="M53" s="407">
        <f>(L53-$F$73)/$F$74</f>
        <v>0.7781130139325293</v>
      </c>
      <c r="N53" s="307">
        <f>'A2'!C52/'A1'!C52*1000</f>
        <v>15636.367715461532</v>
      </c>
      <c r="O53" s="343">
        <f t="shared" si="128"/>
        <v>2.44</v>
      </c>
      <c r="P53" s="276">
        <f>POWER(O53,1/2)</f>
        <v>1.5620499351813308</v>
      </c>
      <c r="Q53" s="261">
        <f>P53/$FD$24</f>
        <v>0.97082308116451832</v>
      </c>
      <c r="R53" s="307">
        <f>'A5'!C52</f>
        <v>2597.1332205712265</v>
      </c>
      <c r="S53" s="307">
        <f>'A4'!C52/'A1'!C52*1000</f>
        <v>6465.9200723226422</v>
      </c>
      <c r="T53" s="262">
        <f>U53/$FI$24</f>
        <v>1.0921345503127331</v>
      </c>
      <c r="U53" s="306">
        <f>'A3'!C52</f>
        <v>80.490316358048432</v>
      </c>
      <c r="V53" s="307">
        <f t="shared" ref="V53" si="169">(N53*Q53+S53+R53)*T53</f>
        <v>26476.836304628992</v>
      </c>
      <c r="W53" s="276">
        <f>(V53-$C$73)/$C$74</f>
        <v>0.65693897737473417</v>
      </c>
      <c r="X53" s="305">
        <f t="shared" ref="X53" si="170">LN(V53)</f>
        <v>10.184025528012532</v>
      </c>
      <c r="Y53" s="276">
        <f>(X53-$F$73)/$F$74</f>
        <v>0.73946727172786664</v>
      </c>
      <c r="Z53" s="269">
        <f>'A2'!D52/'A1'!D52*1000</f>
        <v>18718.797804057613</v>
      </c>
      <c r="AA53" s="262">
        <f>AA52</f>
        <v>2.482961</v>
      </c>
      <c r="AB53" s="263">
        <f>POWER(AA53,1/2)</f>
        <v>1.575741412795894</v>
      </c>
      <c r="AC53" s="261">
        <f>AB53/$FD$24</f>
        <v>0.97933241379473424</v>
      </c>
      <c r="AD53" s="273">
        <f>'A5'!D52</f>
        <v>-106.86021237495774</v>
      </c>
      <c r="AE53" s="271">
        <f>'A4'!D52/'A1'!D52*1000</f>
        <v>6221.9403071077995</v>
      </c>
      <c r="AF53" s="262">
        <f>AG53/$FI$24</f>
        <v>1.1015611462557644</v>
      </c>
      <c r="AG53" s="263">
        <f>'A3'!D52</f>
        <v>81.185056479049834</v>
      </c>
      <c r="AH53" s="271">
        <f t="shared" ref="AH53" si="171">(Z53*AC53+AE53+AD53)*AF53</f>
        <v>26929.871435817946</v>
      </c>
      <c r="AI53" s="261">
        <f t="shared" ref="AI53" si="172">(AH53-C$73)/C$74</f>
        <v>0.67397491667392784</v>
      </c>
      <c r="AJ53" s="262">
        <f t="shared" ref="AJ53" si="173">LN(AH53)</f>
        <v>10.200991411780805</v>
      </c>
      <c r="AK53" s="214">
        <f t="shared" ref="AK53" si="174">(AJ53-F$73)/F$74</f>
        <v>0.75243688826600819</v>
      </c>
      <c r="AL53" s="307">
        <f>'A2'!E52/'A1'!E52*1000</f>
        <v>15032.580859187634</v>
      </c>
      <c r="AM53" s="305">
        <f>AM52</f>
        <v>2.13</v>
      </c>
      <c r="AN53" s="276">
        <f>POWER(AM53,1/2)</f>
        <v>1.4594519519326423</v>
      </c>
      <c r="AO53" s="261">
        <f>AN53/$FD$24</f>
        <v>0.90705784038993653</v>
      </c>
      <c r="AP53" s="307">
        <f>'A5'!E52</f>
        <v>325.79837904316821</v>
      </c>
      <c r="AQ53" s="307">
        <f>'A4'!E52/'A1'!E52*1000</f>
        <v>8275.7855965169365</v>
      </c>
      <c r="AR53" s="262">
        <f>AS53/$FI$24</f>
        <v>1.0730396773481607</v>
      </c>
      <c r="AS53" s="306">
        <f>'A3'!E52</f>
        <v>79.083024220559452</v>
      </c>
      <c r="AT53" s="307">
        <f t="shared" ref="AT53" si="175">(AL53*AO53+AQ53+AP53)*AR53</f>
        <v>23861.187924822087</v>
      </c>
      <c r="AU53" s="276">
        <f>(AT53-$C$73)/$C$74</f>
        <v>0.55858009975418299</v>
      </c>
      <c r="AV53" s="276">
        <f t="shared" ref="AV53" si="176">LN(AT53)</f>
        <v>10.080008481706026</v>
      </c>
      <c r="AW53" s="276">
        <f>(AV53-$F$73)/$F$74</f>
        <v>0.65995115441553043</v>
      </c>
      <c r="AX53" s="307">
        <f>'A2'!F52/'A1'!F52*1000</f>
        <v>14660.092981195496</v>
      </c>
      <c r="AY53" s="343">
        <f>AY52</f>
        <v>2.14</v>
      </c>
      <c r="AZ53" s="276">
        <f>POWER(AY53,1/2)</f>
        <v>1.4628738838327795</v>
      </c>
      <c r="BA53" s="261">
        <f>AZ53/$FD$24</f>
        <v>0.90918459088363357</v>
      </c>
      <c r="BB53" s="307">
        <f>'A5'!F52</f>
        <v>497.81960970063477</v>
      </c>
      <c r="BC53" s="307">
        <f>'A4'!F52/'A1'!F52*1000</f>
        <v>5880.2300774317891</v>
      </c>
      <c r="BD53" s="262">
        <f>BE53/$FI$24</f>
        <v>1.0879644781849607</v>
      </c>
      <c r="BE53" s="306">
        <f>'A3'!F52</f>
        <v>80.1829820422316</v>
      </c>
      <c r="BF53" s="307">
        <f t="shared" ref="BF53" si="177">(AX53*BA53+BC53+BB53)*BD53</f>
        <v>21440.276974687884</v>
      </c>
      <c r="BG53" s="276">
        <f>(BF53-$C$73)/$C$74</f>
        <v>0.46754413111527854</v>
      </c>
      <c r="BH53" s="305">
        <f t="shared" ref="BH53" si="178">LN(BF53)</f>
        <v>9.9730265336968102</v>
      </c>
      <c r="BI53" s="276">
        <f>(BH53-$F$73)/$F$74</f>
        <v>0.5781685098369086</v>
      </c>
      <c r="BJ53" s="307">
        <f>'A2'!G52/'A1'!G52*1000</f>
        <v>15929.720313175754</v>
      </c>
      <c r="BK53" s="266">
        <f t="shared" si="167"/>
        <v>2.3877809999999999</v>
      </c>
      <c r="BL53" s="276">
        <f>POWER(BK53,1/2)</f>
        <v>1.5452446408255232</v>
      </c>
      <c r="BM53" s="261">
        <f>BL53/$FD$24</f>
        <v>0.9603784933962739</v>
      </c>
      <c r="BN53" s="307">
        <f>'A5'!G52</f>
        <v>1674.8527287803581</v>
      </c>
      <c r="BO53" s="307">
        <f>'A4'!G52/'A1'!G52*1000</f>
        <v>6318.7761388849622</v>
      </c>
      <c r="BP53" s="262">
        <f>BQ53/$FI$24</f>
        <v>1.1017639077340571</v>
      </c>
      <c r="BQ53" s="276">
        <f>'A3'!G52</f>
        <v>81.2</v>
      </c>
      <c r="BR53" s="307">
        <f t="shared" ref="BR53" si="179">(BJ53*BM53+BO53+BN53)*BP53</f>
        <v>25662.493901971156</v>
      </c>
      <c r="BS53" s="276">
        <f>(BR53-$C$73)/$C$74</f>
        <v>0.62631643447385665</v>
      </c>
      <c r="BT53" s="305">
        <f t="shared" ref="BT53" si="180">LN(BR53)</f>
        <v>10.152785823703047</v>
      </c>
      <c r="BU53" s="276">
        <f>(BT53-$F$73)/$F$74</f>
        <v>0.715585993794287</v>
      </c>
      <c r="BV53" s="269">
        <f>'A2'!H52/'A1'!H52*1000</f>
        <v>16120.098111008154</v>
      </c>
      <c r="BW53" s="262">
        <f t="shared" si="163"/>
        <v>2.0941230000000002</v>
      </c>
      <c r="BX53" s="263">
        <f>POWER(BW53,1/2)</f>
        <v>1.447108496278009</v>
      </c>
      <c r="BY53" s="261">
        <f>BX53/$FD$24</f>
        <v>0.89938631121474555</v>
      </c>
      <c r="BZ53" s="275">
        <f>'A5'!H52</f>
        <v>2141.9486083780926</v>
      </c>
      <c r="CA53" s="270">
        <f>'A4'!H52/'A1'!H52*1000</f>
        <v>5456.4514908573774</v>
      </c>
      <c r="CB53" s="262">
        <f>CC53/$FI$24</f>
        <v>1.0925900593356863</v>
      </c>
      <c r="CC53" s="263">
        <f>'A3'!H52</f>
        <v>80.523887373040083</v>
      </c>
      <c r="CD53" s="272">
        <f t="shared" ref="CD53" si="181">(BV53*BY53+CA53+BZ53)*CB53</f>
        <v>24142.520780445993</v>
      </c>
      <c r="CE53" s="261">
        <f t="shared" ref="CE53" si="182">(CD53-C$73)/C$74</f>
        <v>0.56915934432336124</v>
      </c>
      <c r="CF53" s="262">
        <f t="shared" ref="CF53" si="183">LN(CD53)</f>
        <v>10.091729912581968</v>
      </c>
      <c r="CG53" s="276">
        <f t="shared" ref="CG53" si="184">(CF53-F$73)/F$74</f>
        <v>0.66891163450697089</v>
      </c>
      <c r="CH53" s="307">
        <f>'A2'!I52/'A1'!I52*1000</f>
        <v>14821.234422982056</v>
      </c>
      <c r="CI53" s="305">
        <f t="shared" si="164"/>
        <v>2.5397249999999998</v>
      </c>
      <c r="CJ53" s="276">
        <f>POWER(CI53,1/2)</f>
        <v>1.5936514675423858</v>
      </c>
      <c r="CK53" s="261">
        <f>CJ53/$FD$24</f>
        <v>0.99046361654389348</v>
      </c>
      <c r="CL53" s="307">
        <f>'A5'!I52</f>
        <v>1318.8665638090233</v>
      </c>
      <c r="CM53" s="307">
        <f>'A4'!I52/'A1'!I52*1000</f>
        <v>5196.2864047703588</v>
      </c>
      <c r="CN53" s="262">
        <f>CO53/$FI$24</f>
        <v>1.1124152815792618</v>
      </c>
      <c r="CO53" s="306">
        <f>'A3'!I52</f>
        <v>81.985006252391599</v>
      </c>
      <c r="CP53" s="307">
        <f t="shared" ref="CP53" si="185">(CH53*CK53+CM53+CL53)*CN53</f>
        <v>23577.69352784237</v>
      </c>
      <c r="CQ53" s="276">
        <f>(CP53-$C$73)/$C$74</f>
        <v>0.54791957255415524</v>
      </c>
      <c r="CR53" s="276">
        <f t="shared" ref="CR53" si="186">LN(CP53)</f>
        <v>10.068056354542231</v>
      </c>
      <c r="CS53" s="276">
        <f>(CR53-$F$73)/$F$74</f>
        <v>0.65081431791194622</v>
      </c>
      <c r="CT53" s="307">
        <f>'A2'!J52/'A1'!J52*1000</f>
        <v>15727.729851823555</v>
      </c>
      <c r="CU53" s="305">
        <f t="shared" si="165"/>
        <v>2.2886579999999999</v>
      </c>
      <c r="CV53" s="276">
        <f>POWER(CU53,1/2)</f>
        <v>1.5128311207798444</v>
      </c>
      <c r="CW53" s="261">
        <f>CV53/$FD$24</f>
        <v>0.94023330296836305</v>
      </c>
      <c r="CX53" s="307">
        <f>'A5'!J52</f>
        <v>2167.7100791967991</v>
      </c>
      <c r="CY53" s="307">
        <f>'A4'!J52/'A1'!J52*1000</f>
        <v>8374.8967410432451</v>
      </c>
      <c r="CZ53" s="262">
        <f>DA53/$FI$24</f>
        <v>1.08955223880597</v>
      </c>
      <c r="DA53" s="306">
        <f>'A3'!J52</f>
        <v>80.3</v>
      </c>
      <c r="DB53" s="307">
        <f t="shared" ref="DB53" si="187">(CT53*CW53+CY53+CX53)*CZ53</f>
        <v>27598.73106137371</v>
      </c>
      <c r="DC53" s="276">
        <f>(DB53-$C$73)/$C$74</f>
        <v>0.69912672322532066</v>
      </c>
      <c r="DD53" s="276">
        <f t="shared" ref="DD53" si="188">LN(DB53)</f>
        <v>10.225525074611127</v>
      </c>
      <c r="DE53" s="276">
        <f>(DD53-$F$73)/$F$74</f>
        <v>0.77119171433527312</v>
      </c>
      <c r="DF53" s="269">
        <f>'A2'!K52/'A1'!K52*1000</f>
        <v>18317.899544393265</v>
      </c>
      <c r="DG53" s="262">
        <f>DG52</f>
        <v>2.14</v>
      </c>
      <c r="DH53" s="266">
        <f>POWER(DG53,1/2)</f>
        <v>1.4628738838327795</v>
      </c>
      <c r="DI53" s="261">
        <f>DH53/$FD$24</f>
        <v>0.90918459088363357</v>
      </c>
      <c r="DJ53" s="273">
        <f>'A5'!K52</f>
        <v>1572.8097036174388</v>
      </c>
      <c r="DK53" s="270">
        <f>'A4'!K52/'A1'!K52*1000</f>
        <v>8330.8928709444444</v>
      </c>
      <c r="DL53" s="262">
        <f>DM53/$FI$24</f>
        <v>1.0966325606208649</v>
      </c>
      <c r="DM53" s="263">
        <f>'A3'!K52</f>
        <v>80.821819717757748</v>
      </c>
      <c r="DN53" s="272">
        <f t="shared" ref="DN53" si="189">(DF53*DI53+DK53+DJ53)*DL53</f>
        <v>29124.427396628336</v>
      </c>
      <c r="DO53" s="261">
        <f t="shared" ref="DO53" si="190">(DN53-C$73)/C$74</f>
        <v>0.75649902918355194</v>
      </c>
      <c r="DP53" s="262">
        <f t="shared" ref="DP53" si="191">LN(DN53)</f>
        <v>10.279332530473136</v>
      </c>
      <c r="DQ53" s="214">
        <f t="shared" ref="DQ53" si="192">(DP53-F$73)/F$74</f>
        <v>0.81232497205145782</v>
      </c>
      <c r="DR53" s="307">
        <f>'A2'!L52/'A1'!L52*1000</f>
        <v>13886.930181008811</v>
      </c>
      <c r="DS53" s="305">
        <f t="shared" si="166"/>
        <v>2.831591</v>
      </c>
      <c r="DT53" s="276">
        <f>POWER(DS53,1/2)</f>
        <v>1.6827331933494389</v>
      </c>
      <c r="DU53" s="261">
        <f>DT53/$FD$24</f>
        <v>1.0458284250405032</v>
      </c>
      <c r="DV53" s="307">
        <f>'A5'!L52</f>
        <v>756.36800294951468</v>
      </c>
      <c r="DW53" s="307">
        <f>'A4'!L52/'A1'!L52*1000</f>
        <v>4942.5794293283898</v>
      </c>
      <c r="DX53" s="262">
        <f>DY53/$FI$24</f>
        <v>1.1058802014125984</v>
      </c>
      <c r="DY53" s="276">
        <f>'A3'!L52</f>
        <v>81.503370844108503</v>
      </c>
      <c r="DZ53" s="307">
        <f t="shared" si="154"/>
        <v>22363.434287630011</v>
      </c>
      <c r="EA53" s="276">
        <f>(DZ53-$C$73)/$C$74</f>
        <v>0.50225855139790643</v>
      </c>
      <c r="EB53" s="305">
        <f t="shared" si="155"/>
        <v>10.015182506156322</v>
      </c>
      <c r="EC53" s="276">
        <f>(EB53-$F$73)/$F$74</f>
        <v>0.61039475900022921</v>
      </c>
      <c r="ED53" s="269">
        <f>'A2'!M52/'A1'!M52*1000</f>
        <v>15268.281584437455</v>
      </c>
      <c r="EE53" s="262">
        <f>EE52</f>
        <v>2</v>
      </c>
      <c r="EF53" s="263">
        <f>POWER(EE53,1/2)</f>
        <v>1.4142135623730951</v>
      </c>
      <c r="EG53" s="261">
        <f>EF53/$FD$24</f>
        <v>0.878941919285262</v>
      </c>
      <c r="EH53" s="275">
        <f>'A5'!M52</f>
        <v>288.76633358459452</v>
      </c>
      <c r="EI53" s="271">
        <f>'A4'!M52/'A1'!M52*1000</f>
        <v>7513.5999811518068</v>
      </c>
      <c r="EJ53" s="262">
        <f>EK53/$FI$24</f>
        <v>1.1044776119402986</v>
      </c>
      <c r="EK53" s="263">
        <f>'A3'!M52</f>
        <v>81.400000000000006</v>
      </c>
      <c r="EL53" s="272">
        <f t="shared" ref="EL53" si="193">(ED53*EG53+EI53+EH53)*EJ53</f>
        <v>23439.554157783226</v>
      </c>
      <c r="EM53" s="261">
        <f t="shared" ref="EM53" si="194">(EL53-C$73)/C$74</f>
        <v>0.54272497778403161</v>
      </c>
      <c r="EN53" s="262">
        <f t="shared" ref="EN53" si="195">LN(EL53)</f>
        <v>10.062180222937668</v>
      </c>
      <c r="EO53" s="276">
        <f t="shared" ref="EO53" si="196">(EN53-F$73)/F$74</f>
        <v>0.64632229293524879</v>
      </c>
      <c r="EP53" s="269">
        <f>'A2'!N52/'A1'!N52*1000</f>
        <v>19005.919093487726</v>
      </c>
      <c r="EQ53" s="262">
        <f>EQ52</f>
        <v>2.33</v>
      </c>
      <c r="ER53" s="266">
        <f>POWER(EQ53,1/2)</f>
        <v>1.5264337522473748</v>
      </c>
      <c r="ES53" s="261">
        <f>ER53/$FD$24</f>
        <v>0.9486874172036549</v>
      </c>
      <c r="ET53" s="273">
        <f>'A5'!N52</f>
        <v>409.44923331802852</v>
      </c>
      <c r="EU53" s="270">
        <f>'A4'!N52/'A1'!N52*1000</f>
        <v>5613.0115454546212</v>
      </c>
      <c r="EV53" s="262">
        <f>EW53/$FI$24</f>
        <v>1.0891042612440194</v>
      </c>
      <c r="EW53" s="263">
        <f>'A3'!N52</f>
        <v>80.266984053684226</v>
      </c>
      <c r="EX53" s="272">
        <f t="shared" ref="EX53" si="197">(EP53*ES53+EU53+ET53)*EV53</f>
        <v>26196.374084837986</v>
      </c>
      <c r="EY53" s="261">
        <f t="shared" ref="EY53" si="198">(EX53-C$73)/C$74</f>
        <v>0.64639247220738127</v>
      </c>
      <c r="EZ53" s="262">
        <f t="shared" ref="EZ53" si="199">LN(EX53)</f>
        <v>10.173376286463421</v>
      </c>
      <c r="FA53" s="276">
        <f t="shared" ref="FA53" si="200">(EZ53-F$73)/F$74</f>
        <v>0.73132642971807471</v>
      </c>
      <c r="FB53" s="269">
        <f>'A2'!O52/'A1'!O52*1000</f>
        <v>25953.676134376965</v>
      </c>
      <c r="FC53" s="262">
        <f>FC52</f>
        <v>2.5299999999999998</v>
      </c>
      <c r="FD53" s="266">
        <f>POWER(FC53,1/2)</f>
        <v>1.5905973720586866</v>
      </c>
      <c r="FE53" s="261">
        <f>FD53/$FD$24</f>
        <v>0.9885654785132989</v>
      </c>
      <c r="FF53" s="273">
        <f>'A5'!O52</f>
        <v>-74.576020315664252</v>
      </c>
      <c r="FG53" s="270">
        <f>'A4'!O52/'A1'!O52*1000</f>
        <v>5653.9525421198314</v>
      </c>
      <c r="FH53" s="262">
        <f>FI53/$FI$24</f>
        <v>1.0624616281378767</v>
      </c>
      <c r="FI53" s="263">
        <f>'A3'!O52</f>
        <v>78.303421993761518</v>
      </c>
      <c r="FJ53" s="272">
        <f t="shared" ref="FJ53" si="201">(FB53*FE53+FG53+FF53)*FH53</f>
        <v>33187.353993648285</v>
      </c>
      <c r="FK53" s="261">
        <f t="shared" ref="FK53" si="202">(FJ53-C$73)/C$74</f>
        <v>0.90928137677381538</v>
      </c>
      <c r="FL53" s="262">
        <f t="shared" ref="FL53" si="203">LN(FJ53)</f>
        <v>10.409924178536524</v>
      </c>
      <c r="FM53" s="276">
        <f t="shared" ref="FM53" si="204">(FL53-F$73)/F$74</f>
        <v>0.91215611681229714</v>
      </c>
      <c r="FN53" s="268"/>
      <c r="FO53" s="268"/>
    </row>
    <row r="54" spans="1:171">
      <c r="A54" s="97"/>
      <c r="B54" s="269"/>
      <c r="C54" s="401"/>
      <c r="D54" s="401"/>
      <c r="E54" s="402"/>
      <c r="F54" s="403"/>
      <c r="G54" s="404"/>
      <c r="H54" s="405"/>
      <c r="I54" s="405"/>
      <c r="J54" s="406"/>
      <c r="K54" s="402"/>
      <c r="L54" s="405"/>
      <c r="M54" s="407"/>
      <c r="N54" s="307"/>
      <c r="O54" s="343"/>
      <c r="P54" s="276"/>
      <c r="Q54" s="261"/>
      <c r="R54" s="307"/>
      <c r="S54" s="307"/>
      <c r="T54" s="262"/>
      <c r="U54" s="306"/>
      <c r="V54" s="307"/>
      <c r="W54" s="276"/>
      <c r="X54" s="305"/>
      <c r="Y54" s="276"/>
      <c r="Z54" s="269"/>
      <c r="AA54" s="262"/>
      <c r="AB54" s="263"/>
      <c r="AC54" s="261"/>
      <c r="AD54" s="273"/>
      <c r="AE54" s="271"/>
      <c r="AF54" s="262"/>
      <c r="AG54" s="263"/>
      <c r="AH54" s="271"/>
      <c r="AI54" s="261"/>
      <c r="AJ54" s="262"/>
      <c r="AK54" s="214"/>
      <c r="AL54" s="307"/>
      <c r="AM54" s="305"/>
      <c r="AN54" s="276"/>
      <c r="AO54" s="261"/>
      <c r="AP54" s="307"/>
      <c r="AQ54" s="307"/>
      <c r="AR54" s="262"/>
      <c r="AS54" s="306"/>
      <c r="AT54" s="307"/>
      <c r="AU54" s="276"/>
      <c r="AV54" s="276"/>
      <c r="AW54" s="276"/>
      <c r="AX54" s="307"/>
      <c r="AY54" s="343"/>
      <c r="AZ54" s="276"/>
      <c r="BA54" s="261"/>
      <c r="BB54" s="307"/>
      <c r="BC54" s="307"/>
      <c r="BD54" s="262"/>
      <c r="BE54" s="306"/>
      <c r="BF54" s="307"/>
      <c r="BG54" s="276"/>
      <c r="BH54" s="305"/>
      <c r="BI54" s="276"/>
      <c r="BJ54" s="307"/>
      <c r="BK54" s="266"/>
      <c r="BL54" s="276"/>
      <c r="BM54" s="261"/>
      <c r="BN54" s="307"/>
      <c r="BO54" s="307"/>
      <c r="BP54" s="262"/>
      <c r="BQ54" s="276"/>
      <c r="BR54" s="307"/>
      <c r="BS54" s="276"/>
      <c r="BT54" s="305"/>
      <c r="BU54" s="276"/>
      <c r="BV54" s="269"/>
      <c r="BW54" s="262"/>
      <c r="BX54" s="263"/>
      <c r="BY54" s="261"/>
      <c r="BZ54" s="275"/>
      <c r="CA54" s="270"/>
      <c r="CB54" s="262"/>
      <c r="CC54" s="263"/>
      <c r="CD54" s="272"/>
      <c r="CE54" s="261"/>
      <c r="CF54" s="262"/>
      <c r="CG54" s="276"/>
      <c r="CH54" s="307"/>
      <c r="CI54" s="305"/>
      <c r="CJ54" s="276"/>
      <c r="CK54" s="261"/>
      <c r="CL54" s="307"/>
      <c r="CM54" s="307"/>
      <c r="CN54" s="262"/>
      <c r="CO54" s="306"/>
      <c r="CP54" s="307"/>
      <c r="CQ54" s="276"/>
      <c r="CR54" s="276"/>
      <c r="CS54" s="276"/>
      <c r="CT54" s="307"/>
      <c r="CU54" s="305"/>
      <c r="CV54" s="276"/>
      <c r="CW54" s="261"/>
      <c r="CX54" s="307"/>
      <c r="CY54" s="307"/>
      <c r="CZ54" s="262"/>
      <c r="DA54" s="306"/>
      <c r="DB54" s="307"/>
      <c r="DC54" s="276"/>
      <c r="DD54" s="276"/>
      <c r="DE54" s="276"/>
      <c r="DF54" s="269"/>
      <c r="DG54" s="262"/>
      <c r="DH54" s="266"/>
      <c r="DI54" s="261"/>
      <c r="DJ54" s="273"/>
      <c r="DK54" s="270"/>
      <c r="DL54" s="262"/>
      <c r="DM54" s="263"/>
      <c r="DN54" s="272"/>
      <c r="DO54" s="261"/>
      <c r="DP54" s="262"/>
      <c r="DQ54" s="214"/>
      <c r="DR54" s="307"/>
      <c r="DS54" s="305"/>
      <c r="DT54" s="276"/>
      <c r="DU54" s="261"/>
      <c r="DV54" s="307"/>
      <c r="DW54" s="307"/>
      <c r="DX54" s="262"/>
      <c r="DY54" s="276"/>
      <c r="DZ54" s="307"/>
      <c r="EA54" s="276"/>
      <c r="EB54" s="305"/>
      <c r="EC54" s="276"/>
      <c r="ED54" s="269"/>
      <c r="EE54" s="262"/>
      <c r="EF54" s="263"/>
      <c r="EG54" s="261"/>
      <c r="EH54" s="275"/>
      <c r="EI54" s="271"/>
      <c r="EJ54" s="262"/>
      <c r="EK54" s="263"/>
      <c r="EL54" s="272"/>
      <c r="EM54" s="261"/>
      <c r="EN54" s="262"/>
      <c r="EO54" s="276"/>
      <c r="EP54" s="269"/>
      <c r="EQ54" s="262"/>
      <c r="ER54" s="266"/>
      <c r="ES54" s="261"/>
      <c r="ET54" s="273"/>
      <c r="EU54" s="270"/>
      <c r="EV54" s="262"/>
      <c r="EW54" s="263"/>
      <c r="EX54" s="272"/>
      <c r="EY54" s="261"/>
      <c r="EZ54" s="262"/>
      <c r="FA54" s="276"/>
      <c r="FB54" s="269"/>
      <c r="FC54" s="262"/>
      <c r="FD54" s="266"/>
      <c r="FE54" s="261"/>
      <c r="FF54" s="273"/>
      <c r="FG54" s="270"/>
      <c r="FH54" s="262"/>
      <c r="FI54" s="263"/>
      <c r="FJ54" s="272"/>
      <c r="FK54" s="261"/>
      <c r="FL54" s="262"/>
      <c r="FM54" s="276"/>
      <c r="FN54" s="268"/>
      <c r="FO54" s="268"/>
    </row>
    <row r="55" spans="1:171">
      <c r="B55" s="97" t="s">
        <v>674</v>
      </c>
      <c r="N55" s="97" t="s">
        <v>674</v>
      </c>
      <c r="Z55" s="97" t="s">
        <v>674</v>
      </c>
      <c r="AL55" s="97" t="s">
        <v>674</v>
      </c>
      <c r="AX55" s="97" t="s">
        <v>674</v>
      </c>
      <c r="BJ55" s="97" t="s">
        <v>674</v>
      </c>
      <c r="BV55" s="97" t="s">
        <v>674</v>
      </c>
      <c r="CH55" s="97" t="s">
        <v>674</v>
      </c>
      <c r="CT55" s="97" t="s">
        <v>674</v>
      </c>
      <c r="DF55" s="97" t="s">
        <v>674</v>
      </c>
      <c r="DR55" s="97" t="s">
        <v>674</v>
      </c>
      <c r="ED55" s="97" t="s">
        <v>674</v>
      </c>
      <c r="EP55" s="97" t="s">
        <v>674</v>
      </c>
      <c r="FB55" s="97" t="s">
        <v>674</v>
      </c>
    </row>
    <row r="56" spans="1:171" s="97" customFormat="1">
      <c r="A56" s="97" t="s">
        <v>742</v>
      </c>
      <c r="B56" s="400">
        <f>(POWER(B53/B24, 1/29)-1)*100</f>
        <v>1.7744353880146724</v>
      </c>
      <c r="C56" s="400">
        <f>(POWER(C53/C24, 1/29)-1)*100</f>
        <v>-0.21349875250078476</v>
      </c>
      <c r="D56" s="400">
        <f>(POWER(D53/D24, 1/29)-1)*100</f>
        <v>-0.10680641430107496</v>
      </c>
      <c r="F56" s="400">
        <f>(POWER(F53/F24, 1/29)-1)*100</f>
        <v>-0.6355561068091875</v>
      </c>
      <c r="G56" s="400">
        <f>(POWER(G53/G24, 1/29)-1)*100</f>
        <v>1.7932761163272026</v>
      </c>
      <c r="I56" s="400">
        <f>(POWER(I53/I24, 1/29)-1)*100</f>
        <v>0.31577058722216389</v>
      </c>
      <c r="J56" s="400">
        <f>(POWER(J53/J24, 1/29)-1)*100</f>
        <v>1.9848915047501192</v>
      </c>
      <c r="L56" s="400">
        <f>(POWER(L53/L24, 1/29)-1)*100</f>
        <v>0.19779016168710584</v>
      </c>
      <c r="N56" s="400">
        <f>(POWER(N53/N24, 1/29)-1)*100</f>
        <v>1.374750399927005</v>
      </c>
      <c r="O56" s="400">
        <f>(POWER(O53/O24, 1/29)-1)*100</f>
        <v>-0.51188680305860323</v>
      </c>
      <c r="P56" s="400">
        <f>(POWER(P53/P24, 1/29)-1)*100</f>
        <v>-0.25627177764939724</v>
      </c>
      <c r="R56" s="400">
        <f>(POWER(R53/R24, 1/29)-1)*100</f>
        <v>1.3377573389909969</v>
      </c>
      <c r="S56" s="400">
        <f>(POWER(S53/S24, 1/29)-1)*100</f>
        <v>1.1709541216518016</v>
      </c>
      <c r="U56" s="400">
        <f>(POWER(U53/U24, 1/29)-1)*100</f>
        <v>0.32319797101123537</v>
      </c>
      <c r="V56" s="400">
        <f>(POWER(V53/V24, 1/29)-1)*100</f>
        <v>1.4800042002073521</v>
      </c>
      <c r="X56" s="400">
        <f>(POWER(X53/X24, 1/29)-1)*100</f>
        <v>0.14747429508901178</v>
      </c>
      <c r="Z56" s="400">
        <f>(POWER(Z53/Z24, 1/29)-1)*100</f>
        <v>1.569287211356829</v>
      </c>
      <c r="AA56" s="400">
        <f>(POWER(AA53/AA24, 1/29)-1)*100</f>
        <v>-0.23056660206843826</v>
      </c>
      <c r="AB56" s="400">
        <f>(POWER(AB53/AB24, 1/29)-1)*100</f>
        <v>-0.11534982894941814</v>
      </c>
      <c r="AD56" s="400">
        <f>(POWER(AD53/AD24, 1/29)-1)*100</f>
        <v>-200.18249323513842</v>
      </c>
      <c r="AE56" s="400">
        <f>(POWER(AE53/AE24, 1/29)-1)*100</f>
        <v>0.90421678482051071</v>
      </c>
      <c r="AG56" s="400">
        <f>(POWER(AG53/AG24, 1/29)-1)*100</f>
        <v>0.25982337780277032</v>
      </c>
      <c r="AH56" s="400">
        <f>(POWER(AH53/AH24, 1/29)-1)*100</f>
        <v>1.5316008649477242</v>
      </c>
      <c r="AJ56" s="400">
        <f>(POWER(AJ53/AJ24, 1/29)-1)*100</f>
        <v>0.1524354142610429</v>
      </c>
      <c r="AL56" s="400">
        <f>(POWER(AL53/AL24, 1/29)-1)*100</f>
        <v>1.3049673363662473</v>
      </c>
      <c r="AM56" s="400">
        <f>(POWER(AM53/AM24, 1/29)-1)*100</f>
        <v>0.12212167821441522</v>
      </c>
      <c r="AN56" s="400">
        <f>(POWER(AN53/AN24, 1/29)-1)*100</f>
        <v>6.10422083512141E-2</v>
      </c>
      <c r="AP56" s="400">
        <f>(POWER(AP53/AP24, 1/29)-1)*100</f>
        <v>2.0923925676753941</v>
      </c>
      <c r="AQ56" s="400">
        <f>(POWER(AQ53/AQ24, 1/29)-1)*100</f>
        <v>1.3661071024151816</v>
      </c>
      <c r="AS56" s="400">
        <f>(POWER(AS53/AS24, 1/29)-1)*100</f>
        <v>0.2153601482254297</v>
      </c>
      <c r="AT56" s="400">
        <f>(POWER(AT53/AT24, 1/29)-1)*100</f>
        <v>1.5944516613294546</v>
      </c>
      <c r="AV56" s="400">
        <f>(POWER(AV53/AV24, 1/29)-1)*100</f>
        <v>0.16074403073527144</v>
      </c>
      <c r="AX56" s="400">
        <f>(POWER(AX53/AX24, 1/29)-1)*100</f>
        <v>2.0271641034861787</v>
      </c>
      <c r="AY56" s="400">
        <f>(POWER(AY53/AY24, 1/29)-1)*100</f>
        <v>-0.27138483948142555</v>
      </c>
      <c r="AZ56" s="400">
        <f>(POWER(AZ53/AZ24, 1/29)-1)*100</f>
        <v>-0.13578460703825845</v>
      </c>
      <c r="BB56" s="400">
        <f>(POWER(BB53/BB24, 1/29)-1)*100</f>
        <v>-202.81815973046724</v>
      </c>
      <c r="BC56" s="400">
        <f>(POWER(BC53/BC24, 1/29)-1)*100</f>
        <v>1.5975954196219888</v>
      </c>
      <c r="BE56" s="400">
        <f>(POWER(BE53/BE24, 1/29)-1)*100</f>
        <v>0.2958376786322825</v>
      </c>
      <c r="BF56" s="400">
        <f>(POWER(BF53/BF24, 1/29)-1)*100</f>
        <v>2.2571886529614948</v>
      </c>
      <c r="BG56" s="400"/>
      <c r="BH56" s="400">
        <f>(POWER(BH53/BH24, 1/29)-1)*100</f>
        <v>0.23167455778132506</v>
      </c>
      <c r="BJ56" s="400">
        <f>(POWER(BJ53/BJ24, 1/29)-1)*100</f>
        <v>1.361367400950253</v>
      </c>
      <c r="BK56" s="400">
        <f>(POWER(BK53/BK24, 1/29)-1)*100</f>
        <v>-0.48310203895428616</v>
      </c>
      <c r="BL56" s="400">
        <f>(POWER(BL53/BL24, 1/29)-1)*100</f>
        <v>-0.24184346077473773</v>
      </c>
      <c r="BN56" s="400">
        <f>(POWER(BN53/BN24, 1/29)-1)*100</f>
        <v>7.2683413860411994</v>
      </c>
      <c r="BO56" s="400">
        <f>(POWER(BO53/BO24, 1/29)-1)*100</f>
        <v>1.4979746577639341</v>
      </c>
      <c r="BQ56" s="400">
        <f>(POWER(BQ53/BQ24, 1/29)-1)*100</f>
        <v>0.30669104604981179</v>
      </c>
      <c r="BR56" s="400">
        <f>(POWER(BR53/BR24, 1/29)-1)*100</f>
        <v>1.7452605257978204</v>
      </c>
      <c r="BT56" s="400">
        <f>(POWER(BT53/BT24, 1/29)-1)*100</f>
        <v>0.17492483787648894</v>
      </c>
      <c r="BV56" s="400">
        <f>(POWER(BV53/BV24, 1/29)-1)*100</f>
        <v>1.393329474409355</v>
      </c>
      <c r="BW56" s="400">
        <f>(POWER(BW53/BW24, 1/29)-1)*100</f>
        <v>-0.44110864096373881</v>
      </c>
      <c r="BX56" s="400">
        <f>(POWER(BX53/BX24, 1/29)-1)*100</f>
        <v>-0.22079807944129781</v>
      </c>
      <c r="BZ56" s="400">
        <f>(POWER(BZ53/BZ24, 1/29)-1)*100</f>
        <v>4.6100131488424179</v>
      </c>
      <c r="CA56" s="400">
        <f>(POWER(CA53/CA24, 1/29)-1)*100</f>
        <v>1.1632195667841572</v>
      </c>
      <c r="CC56" s="400">
        <f>(POWER(CC53/CC24, 1/29)-1)*100</f>
        <v>0.34357244430016642</v>
      </c>
      <c r="CD56" s="400">
        <f>(POWER(CD53/CD24, 1/29)-1)*100</f>
        <v>1.7329102720238021</v>
      </c>
      <c r="CF56" s="400">
        <f>(POWER(CF53/CF24, 1/29)-1)*100</f>
        <v>0.17474374995827269</v>
      </c>
      <c r="CH56" s="400">
        <f>(POWER(CH53/CH24, 1/29)-1)*100</f>
        <v>1.3580464808697679</v>
      </c>
      <c r="CI56" s="400">
        <f>(POWER(CI53/CI24, 1/29)-1)*100</f>
        <v>-0.66060936890305344</v>
      </c>
      <c r="CJ56" s="400">
        <f>(POWER(CJ53/CJ24, 1/29)-1)*100</f>
        <v>-0.33085199967999301</v>
      </c>
      <c r="CL56" s="400">
        <f>(POWER(CL53/CL24, 1/29)-1)*100</f>
        <v>-0.29427382782739597</v>
      </c>
      <c r="CM56" s="400">
        <f>(POWER(CM53/CM24, 1/29)-1)*100</f>
        <v>1.3240448030222174</v>
      </c>
      <c r="CO56" s="400">
        <f>(POWER(CO53/CO24, 1/29)-1)*100</f>
        <v>0.35397427914944934</v>
      </c>
      <c r="CP56" s="400">
        <f>(POWER(CP53/CP24, 1/29)-1)*100</f>
        <v>1.3506154338533749</v>
      </c>
      <c r="CR56" s="400">
        <f>(POWER(CR53/CR24, 1/29)-1)*100</f>
        <v>0.13598600848951925</v>
      </c>
      <c r="CT56" s="400">
        <f>(POWER(CT53/CT24, 1/29)-1)*100</f>
        <v>1.017351344491324</v>
      </c>
      <c r="CU56" s="400">
        <f>(POWER(CU53/CU24, 1/29)-1)*100</f>
        <v>-0.5760013207316006</v>
      </c>
      <c r="CV56" s="400">
        <f>(POWER(CV53/CV24, 1/29)-1)*100</f>
        <v>-0.28841658098673895</v>
      </c>
      <c r="CX56" s="400">
        <f>(POWER(CX53/CX24, 1/29)-1)*100</f>
        <v>-0.75499562964849165</v>
      </c>
      <c r="CY56" s="400">
        <f>(POWER(CY53/CY24, 1/29)-1)*100</f>
        <v>1.9213483862827951</v>
      </c>
      <c r="DA56" s="400">
        <f>(POWER(DA53/DA24, 1/29)-1)*100</f>
        <v>0.19450939544618517</v>
      </c>
      <c r="DB56" s="400">
        <f>(POWER(DB53/DB24, 1/29)-1)*100</f>
        <v>1.1001333525621826</v>
      </c>
      <c r="DD56" s="400">
        <f>(POWER(DD53/DD24, 1/29)-1)*100</f>
        <v>0.1087538281181466</v>
      </c>
      <c r="DF56" s="400">
        <f>(POWER(DF53/DF24, 1/29)-1)*100</f>
        <v>2.2528576656573485</v>
      </c>
      <c r="DG56" s="400">
        <f>(POWER(DG53/DG24, 1/29)-1)*100</f>
        <v>-0.500714315060935</v>
      </c>
      <c r="DH56" s="400">
        <f>(POWER(DH53/DH24, 1/29)-1)*100</f>
        <v>-0.25067133812926023</v>
      </c>
      <c r="DJ56" s="400">
        <f>(POWER(DJ53/DJ24, 1/29)-1)*100</f>
        <v>3.1560911758517163</v>
      </c>
      <c r="DK56" s="400">
        <f>(POWER(DK53/DK24, 1/29)-1)*100</f>
        <v>2.2566565398051575</v>
      </c>
      <c r="DM56" s="400">
        <f>(POWER(DM53/DM24, 1/29)-1)*100</f>
        <v>0.2168910438427929</v>
      </c>
      <c r="DN56" s="400">
        <f>(POWER(DN53/DN24, 1/29)-1)*100</f>
        <v>2.3576632272898079</v>
      </c>
      <c r="DP56" s="400">
        <f>(POWER(DP53/DP24, 1/29)-1)*100</f>
        <v>0.23476811791445229</v>
      </c>
      <c r="DR56" s="400">
        <f>(POWER(DR53/DR24, 1/29)-1)*100</f>
        <v>1.7003144353296529</v>
      </c>
      <c r="DS56" s="400">
        <f>(POWER(DS53/DS24, 1/29)-1)*100</f>
        <v>-0.91968440739655932</v>
      </c>
      <c r="DT56" s="400">
        <f>(POWER(DT53/DT24, 1/29)-1)*100</f>
        <v>-0.46090436787993294</v>
      </c>
      <c r="DV56" s="400">
        <f>(POWER(DV53/DV24, 1/29)-1)*100</f>
        <v>-0.16293852376877416</v>
      </c>
      <c r="DW56" s="400">
        <f>(POWER(DW53/DW24, 1/29)-1)*100</f>
        <v>3.6248330661173167</v>
      </c>
      <c r="DY56" s="400">
        <f>(POWER(DY53/DY24, 1/29)-1)*100</f>
        <v>0.26876433387676979</v>
      </c>
      <c r="DZ56" s="400">
        <f>(POWER(DZ53/DZ24, 1/29)-1)*100</f>
        <v>1.8800173195953729</v>
      </c>
      <c r="EB56" s="400">
        <f>(POWER(EB53/EB24, 1/29)-1)*100</f>
        <v>0.19135980056459445</v>
      </c>
      <c r="ED56" s="400">
        <f>(POWER(ED53/ED24, 1/29)-1)*100</f>
        <v>1.3261639200284669</v>
      </c>
      <c r="EE56" s="400">
        <f>(POWER(EE53/EE24, 1/29)-1)*100</f>
        <v>0.19307903610377153</v>
      </c>
      <c r="EF56" s="400">
        <f>(POWER(EF53/EF24, 1/29)-1)*100</f>
        <v>9.6492963591776615E-2</v>
      </c>
      <c r="EH56" s="400">
        <f>(POWER(EH53/EH24, 1/29)-1)*100</f>
        <v>-0.21220218105808542</v>
      </c>
      <c r="EI56" s="400">
        <f>(POWER(EI53/EI24, 1/29)-1)*100</f>
        <v>0.78376778326390006</v>
      </c>
      <c r="EK56" s="400">
        <f>(POWER(EK53/EK24, 1/29)-1)*100</f>
        <v>0.24608498416363034</v>
      </c>
      <c r="EL56" s="400">
        <f>(POWER(EL53/EL24, 1/29)-1)*100</f>
        <v>1.4054801232347147</v>
      </c>
      <c r="EN56" s="400">
        <f>(POWER(EN53/EN24, 1/29)-1)*100</f>
        <v>0.14167415359598312</v>
      </c>
      <c r="EP56" s="400">
        <f>(POWER(EP53/EP24, 1/29)-1)*100</f>
        <v>2.4069788069634557</v>
      </c>
      <c r="EQ56" s="400">
        <f>(POWER(EQ53/EQ24, 1/29)-1)*100</f>
        <v>-0.48219724583129508</v>
      </c>
      <c r="ER56" s="400">
        <f>(POWER(ER53/ER24, 1/29)-1)*100</f>
        <v>-0.2413899685001053</v>
      </c>
      <c r="ET56" s="400">
        <f>(POWER(ET53/ET24, 1/29)-1)*100</f>
        <v>-212.37822817061408</v>
      </c>
      <c r="EU56" s="400">
        <f>(POWER(EU53/EU24, 1/29)-1)*100</f>
        <v>1.0940658490299349</v>
      </c>
      <c r="EW56" s="400">
        <f>(POWER(EW53/EW24, 1/29)-1)*100</f>
        <v>0.31830883335770555</v>
      </c>
      <c r="EX56" s="400">
        <f>(POWER(EX53/EX24, 1/29)-1)*100</f>
        <v>2.2631648164883833</v>
      </c>
      <c r="EZ56" s="400">
        <f>(POWER(EZ53/EZ24, 1/29)-1)*100</f>
        <v>0.22756830066110734</v>
      </c>
      <c r="FB56" s="400">
        <f>(POWER(FB53/FB24, 1/29)-1)*100</f>
        <v>1.9399512049728784</v>
      </c>
      <c r="FC56" s="400">
        <f>(POWER(FC53/FC24, 1/29)-1)*100</f>
        <v>-7.9281647127960042E-2</v>
      </c>
      <c r="FD56" s="400">
        <f>(POWER(FD53/FD24, 1/29)-1)*100</f>
        <v>-3.9648683654558425E-2</v>
      </c>
      <c r="FF56" s="400" t="s">
        <v>593</v>
      </c>
      <c r="FG56" s="400">
        <f>(POWER(FG53/FG24, 1/29)-1)*100</f>
        <v>1.0070230061655083</v>
      </c>
      <c r="FI56" s="400">
        <f>(POWER(FI53/FI24, 1/29)-1)*100</f>
        <v>0.20914428658000972</v>
      </c>
      <c r="FJ56" s="400">
        <f>(POWER(FJ53/FJ24, 1/29)-1)*100</f>
        <v>1.9243296620684136</v>
      </c>
      <c r="FL56" s="400">
        <f>(POWER(FL53/FL24, 1/29)-1)*100</f>
        <v>0.18831668358159082</v>
      </c>
      <c r="FN56" s="400"/>
      <c r="FO56" s="400"/>
    </row>
    <row r="57" spans="1:171">
      <c r="A57" s="97"/>
      <c r="B57" s="622" t="s">
        <v>675</v>
      </c>
      <c r="C57" s="268"/>
      <c r="D57" s="268"/>
      <c r="E57" s="268"/>
      <c r="F57" s="268"/>
      <c r="G57" s="268"/>
      <c r="H57" s="268"/>
      <c r="I57" s="268"/>
      <c r="J57" s="268"/>
      <c r="K57" s="268"/>
      <c r="L57" s="268"/>
      <c r="M57" s="268"/>
      <c r="N57" s="622" t="s">
        <v>675</v>
      </c>
      <c r="O57" s="268"/>
      <c r="P57" s="268"/>
      <c r="Q57" s="268"/>
      <c r="R57" s="268"/>
      <c r="S57" s="268"/>
      <c r="T57" s="268"/>
      <c r="U57" s="268"/>
      <c r="V57" s="268"/>
      <c r="W57" s="268"/>
      <c r="X57" s="268"/>
      <c r="Y57" s="268"/>
      <c r="Z57" s="622" t="s">
        <v>675</v>
      </c>
      <c r="AA57" s="268"/>
      <c r="AB57" s="268"/>
      <c r="AC57" s="268"/>
      <c r="AD57" s="268"/>
      <c r="AE57" s="268"/>
      <c r="AF57" s="268"/>
      <c r="AG57" s="268"/>
      <c r="AH57" s="268"/>
      <c r="AI57" s="268"/>
      <c r="AJ57" s="268"/>
      <c r="AK57" s="268"/>
      <c r="AL57" s="622" t="s">
        <v>675</v>
      </c>
      <c r="AM57" s="268"/>
      <c r="AN57" s="268"/>
      <c r="AO57" s="268"/>
      <c r="AP57" s="268"/>
      <c r="AQ57" s="268"/>
      <c r="AR57" s="268"/>
      <c r="AS57" s="268"/>
      <c r="AT57" s="268"/>
      <c r="AU57" s="268"/>
      <c r="AV57" s="268"/>
      <c r="AW57" s="268"/>
      <c r="AX57" s="622" t="s">
        <v>675</v>
      </c>
      <c r="AY57" s="268"/>
      <c r="AZ57" s="268"/>
      <c r="BA57" s="268"/>
      <c r="BB57" s="268"/>
      <c r="BC57" s="268"/>
      <c r="BD57" s="268"/>
      <c r="BE57" s="268"/>
      <c r="BF57" s="268"/>
      <c r="BG57" s="268"/>
      <c r="BH57" s="268"/>
      <c r="BI57" s="268"/>
      <c r="BJ57" s="622" t="s">
        <v>675</v>
      </c>
      <c r="BK57" s="268"/>
      <c r="BL57" s="268"/>
      <c r="BM57" s="268"/>
      <c r="BN57" s="268"/>
      <c r="BO57" s="268"/>
      <c r="BP57" s="268"/>
      <c r="BQ57" s="268"/>
      <c r="BR57" s="268"/>
      <c r="BS57" s="268"/>
      <c r="BT57" s="268"/>
      <c r="BU57" s="268"/>
      <c r="BV57" s="622" t="s">
        <v>675</v>
      </c>
      <c r="BW57" s="268"/>
      <c r="BX57" s="268"/>
      <c r="BY57" s="268"/>
      <c r="BZ57" s="268"/>
      <c r="CA57" s="268"/>
      <c r="CB57" s="268"/>
      <c r="CC57" s="268"/>
      <c r="CD57" s="268"/>
      <c r="CE57" s="268"/>
      <c r="CF57" s="268"/>
      <c r="CG57" s="268"/>
      <c r="CH57" s="622" t="s">
        <v>675</v>
      </c>
      <c r="CI57" s="268"/>
      <c r="CJ57" s="268"/>
      <c r="CK57" s="268"/>
      <c r="CL57" s="268"/>
      <c r="CM57" s="268"/>
      <c r="CN57" s="268"/>
      <c r="CO57" s="268"/>
      <c r="CP57" s="268"/>
      <c r="CQ57" s="268"/>
      <c r="CR57" s="268"/>
      <c r="CS57" s="268"/>
      <c r="CT57" s="622" t="s">
        <v>675</v>
      </c>
      <c r="CU57" s="268"/>
      <c r="CV57" s="268"/>
      <c r="CW57" s="268"/>
      <c r="CX57" s="268"/>
      <c r="CY57" s="268"/>
      <c r="CZ57" s="268"/>
      <c r="DA57" s="268"/>
      <c r="DB57" s="268"/>
      <c r="DC57" s="268"/>
      <c r="DD57" s="268"/>
      <c r="DE57" s="268"/>
      <c r="DF57" s="622" t="s">
        <v>675</v>
      </c>
      <c r="DG57" s="268"/>
      <c r="DH57" s="268"/>
      <c r="DI57" s="268"/>
      <c r="DJ57" s="268"/>
      <c r="DK57" s="268"/>
      <c r="DL57" s="268"/>
      <c r="DM57" s="268"/>
      <c r="DN57" s="268"/>
      <c r="DO57" s="268"/>
      <c r="DP57" s="268"/>
      <c r="DQ57" s="268"/>
      <c r="DR57" s="622" t="s">
        <v>675</v>
      </c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622" t="s">
        <v>675</v>
      </c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622" t="s">
        <v>675</v>
      </c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622" t="s">
        <v>675</v>
      </c>
      <c r="FC57" s="268"/>
      <c r="FD57" s="268"/>
      <c r="FE57" s="268"/>
      <c r="FF57" s="268"/>
      <c r="FG57" s="268"/>
      <c r="FH57" s="268"/>
      <c r="FI57" s="268"/>
      <c r="FJ57" s="268"/>
      <c r="FK57" s="268"/>
      <c r="FL57" s="268"/>
      <c r="FM57" s="268"/>
      <c r="FN57" s="268"/>
      <c r="FO57" s="268"/>
    </row>
    <row r="58" spans="1:171">
      <c r="A58" s="97" t="s">
        <v>742</v>
      </c>
      <c r="B58" s="622"/>
      <c r="C58" s="268"/>
      <c r="E58" s="620">
        <f>E53-E24</f>
        <v>-3.1054152078482833E-2</v>
      </c>
      <c r="F58" s="268"/>
      <c r="G58" s="268"/>
      <c r="H58" s="620">
        <f>H53-H24</f>
        <v>9.6908323092123938E-2</v>
      </c>
      <c r="I58" s="268"/>
      <c r="J58" s="268"/>
      <c r="K58" s="620">
        <f>K53-K24</f>
        <v>0.45499708731724281</v>
      </c>
      <c r="L58" s="268"/>
      <c r="M58" s="620">
        <f>M53-M24</f>
        <v>0.43572302490784603</v>
      </c>
      <c r="N58" s="622"/>
      <c r="O58" s="268"/>
      <c r="Q58" s="620">
        <f>Q53-Q24</f>
        <v>-7.4998917287361189E-2</v>
      </c>
      <c r="R58" s="268"/>
      <c r="S58" s="268"/>
      <c r="T58" s="620">
        <f>T53-T24</f>
        <v>9.7561958725216225E-2</v>
      </c>
      <c r="U58" s="268"/>
      <c r="V58" s="268"/>
      <c r="W58" s="620">
        <f>W53-W24</f>
        <v>0.34540610830279422</v>
      </c>
      <c r="X58" s="268"/>
      <c r="Y58" s="620">
        <f>Y53-Y24</f>
        <v>0.32569976876774392</v>
      </c>
      <c r="Z58" s="622"/>
      <c r="AA58" s="268"/>
      <c r="AC58" s="620">
        <f>AC53-AC24</f>
        <v>-3.3333739423920705E-2</v>
      </c>
      <c r="AD58" s="268"/>
      <c r="AE58" s="268"/>
      <c r="AF58" s="620">
        <f>AF53-AF24</f>
        <v>7.9851512605832342E-2</v>
      </c>
      <c r="AG58" s="268"/>
      <c r="AH58" s="268"/>
      <c r="AI58" s="620">
        <f>AI53-AI24</f>
        <v>0.36099379292828687</v>
      </c>
      <c r="AJ58" s="268"/>
      <c r="AK58" s="620">
        <f>AK53-AK24</f>
        <v>0.33696861404063227</v>
      </c>
      <c r="AL58" s="622"/>
      <c r="AM58" s="268"/>
      <c r="AO58" s="620">
        <f>AO53-AO24</f>
        <v>1.591085602383302E-2</v>
      </c>
      <c r="AP58" s="268"/>
      <c r="AQ58" s="268"/>
      <c r="AR58" s="620">
        <f>AR53-AR24</f>
        <v>6.4898564729436226E-2</v>
      </c>
      <c r="AS58" s="268"/>
      <c r="AT58" s="268"/>
      <c r="AU58" s="620">
        <f>AU53-AU24</f>
        <v>0.33012826829437181</v>
      </c>
      <c r="AV58" s="268"/>
      <c r="AW58" s="620">
        <f>AW53-AW24</f>
        <v>0.35068765687937209</v>
      </c>
      <c r="AX58" s="622"/>
      <c r="AY58" s="268"/>
      <c r="BA58" s="620">
        <f>BA53-BA24</f>
        <v>-3.6540985353028854E-2</v>
      </c>
      <c r="BB58" s="268"/>
      <c r="BC58" s="268"/>
      <c r="BD58" s="620">
        <f>BD53-BD24</f>
        <v>8.9321330288081535E-2</v>
      </c>
      <c r="BE58" s="268"/>
      <c r="BF58" s="268"/>
      <c r="BG58" s="620">
        <f>BG53-BG24</f>
        <v>0.38421079778194522</v>
      </c>
      <c r="BH58" s="268"/>
      <c r="BI58" s="620">
        <f>BI53-BI24</f>
        <v>0.49483517650357489</v>
      </c>
      <c r="BJ58" s="622"/>
      <c r="BK58" s="268"/>
      <c r="BM58" s="620">
        <f>BM53-BM24</f>
        <v>-6.9861460767682515E-2</v>
      </c>
      <c r="BN58" s="268"/>
      <c r="BO58" s="268"/>
      <c r="BP58" s="620">
        <f>BP53-BP24</f>
        <v>9.3622795115332558E-2</v>
      </c>
      <c r="BQ58" s="268"/>
      <c r="BR58" s="268"/>
      <c r="BS58" s="620">
        <f>BS53-BS24</f>
        <v>0.38073198689636756</v>
      </c>
      <c r="BT58" s="268"/>
      <c r="BU58" s="620">
        <f>BU53-BU24</f>
        <v>0.38357156204471465</v>
      </c>
      <c r="BV58" s="622"/>
      <c r="BW58" s="268"/>
      <c r="BY58" s="620">
        <f>BY53-BY24</f>
        <v>-5.954063187271974E-2</v>
      </c>
      <c r="BZ58" s="268"/>
      <c r="CA58" s="268"/>
      <c r="CB58" s="620">
        <f>CB53-CB24</f>
        <v>0.10344487616065234</v>
      </c>
      <c r="CC58" s="268"/>
      <c r="CD58" s="268"/>
      <c r="CE58" s="620">
        <f>CE53-CE24</f>
        <v>0.35624301796576296</v>
      </c>
      <c r="CF58" s="268"/>
      <c r="CG58" s="620">
        <f>CG53-CG24</f>
        <v>0.38088041951704499</v>
      </c>
      <c r="CH58" s="622"/>
      <c r="CI58" s="268"/>
      <c r="CK58" s="620">
        <f>CK53-CK24</f>
        <v>-9.9913926845605405E-2</v>
      </c>
      <c r="CL58" s="268"/>
      <c r="CM58" s="268"/>
      <c r="CN58" s="620">
        <f>CN53-CN24</f>
        <v>0.10834472526989969</v>
      </c>
      <c r="CO58" s="268"/>
      <c r="CP58" s="268"/>
      <c r="CQ58" s="620">
        <f>CQ53-CQ24</f>
        <v>0.28576018469213799</v>
      </c>
      <c r="CR58" s="268"/>
      <c r="CS58" s="620">
        <f>CS53-CS24</f>
        <v>0.29741570838704856</v>
      </c>
      <c r="CT58" s="622"/>
      <c r="CU58" s="268"/>
      <c r="CW58" s="620">
        <f>CW53-CW24</f>
        <v>-8.2147898725617119E-2</v>
      </c>
      <c r="CX58" s="268"/>
      <c r="CY58" s="268"/>
      <c r="CZ58" s="620">
        <f>CZ53-CZ24</f>
        <v>5.9701492537313161E-2</v>
      </c>
      <c r="DA58" s="268"/>
      <c r="DB58" s="268"/>
      <c r="DC58" s="620">
        <f>DC53-DC24</f>
        <v>0.28216870183104215</v>
      </c>
      <c r="DD58" s="268"/>
      <c r="DE58" s="620">
        <f>DE53-DE24</f>
        <v>0.24255819225466135</v>
      </c>
      <c r="DF58" s="622"/>
      <c r="DG58" s="268"/>
      <c r="DI58" s="620">
        <f>DI53-DI24</f>
        <v>-6.8643713585513022E-2</v>
      </c>
      <c r="DJ58" s="268"/>
      <c r="DK58" s="268"/>
      <c r="DL58" s="620">
        <f>DL53-DL24</f>
        <v>6.6781814352208091E-2</v>
      </c>
      <c r="DM58" s="268"/>
      <c r="DN58" s="268"/>
      <c r="DO58" s="620">
        <f>DO53-DO24</f>
        <v>0.53800823007294474</v>
      </c>
      <c r="DP58" s="268"/>
      <c r="DQ58" s="620">
        <f>DQ53-DQ24</f>
        <v>0.51660714505310779</v>
      </c>
      <c r="DR58" s="622"/>
      <c r="DS58" s="268"/>
      <c r="DU58" s="620">
        <f>DU53-DU24</f>
        <v>-0.14992990107827064</v>
      </c>
      <c r="DV58" s="268"/>
      <c r="DW58" s="268"/>
      <c r="DX58" s="620">
        <f>DX53-DX24</f>
        <v>8.2813715659545428E-2</v>
      </c>
      <c r="DY58" s="268"/>
      <c r="DZ58" s="268"/>
      <c r="EA58" s="620">
        <f>EA53-EA24</f>
        <v>0.35096016281808762</v>
      </c>
      <c r="EB58" s="268"/>
      <c r="EC58" s="620">
        <f>EC53-EC24</f>
        <v>0.4129141006751314</v>
      </c>
      <c r="ED58" s="622"/>
      <c r="EE58" s="268"/>
      <c r="EG58" s="620">
        <f>EG53-EG24</f>
        <v>2.4242926031637135E-2</v>
      </c>
      <c r="EH58" s="268"/>
      <c r="EI58" s="268"/>
      <c r="EJ58" s="620">
        <f>EJ53-EJ24</f>
        <v>7.5983717774762649E-2</v>
      </c>
      <c r="EK58" s="268"/>
      <c r="EL58" s="268"/>
      <c r="EM58" s="620">
        <f>EM53-EM24</f>
        <v>0.29338763033208914</v>
      </c>
      <c r="EN58" s="268"/>
      <c r="EO58" s="620">
        <f>EO53-EO24</f>
        <v>0.30941339898415532</v>
      </c>
      <c r="EP58" s="622"/>
      <c r="EQ58" s="268"/>
      <c r="ES58" s="620">
        <f>ES53-ES24</f>
        <v>-6.887685327436921E-2</v>
      </c>
      <c r="ET58" s="268"/>
      <c r="EU58" s="268"/>
      <c r="EV58" s="620">
        <f>EV53-EV24</f>
        <v>9.5888521759623147E-2</v>
      </c>
      <c r="EW58" s="268"/>
      <c r="EX58" s="268"/>
      <c r="EY58" s="620">
        <f>EY53-EY24</f>
        <v>0.47031345934378277</v>
      </c>
      <c r="EZ58" s="268"/>
      <c r="FA58" s="620">
        <f>FA53-FA24</f>
        <v>0.49613075753290103</v>
      </c>
      <c r="FB58" s="622"/>
      <c r="FC58" s="268"/>
      <c r="FE58" s="620">
        <f>FE53-FE24</f>
        <v>-1.1434521486701099E-2</v>
      </c>
      <c r="FF58" s="268"/>
      <c r="FG58" s="268"/>
      <c r="FH58" s="620">
        <f>FH53-FH24</f>
        <v>6.2461628137876701E-2</v>
      </c>
      <c r="FI58" s="268"/>
      <c r="FJ58" s="268"/>
      <c r="FK58" s="620">
        <f>FK53-FK24</f>
        <v>0.52993748354236447</v>
      </c>
      <c r="FL58" s="268"/>
      <c r="FM58" s="620">
        <f>FM53-FM24</f>
        <v>0.42255438659164463</v>
      </c>
      <c r="FN58" s="268"/>
      <c r="FO58" s="268"/>
    </row>
    <row r="59" spans="1:171">
      <c r="A59" s="97"/>
      <c r="B59" s="268"/>
      <c r="C59" s="268"/>
      <c r="D59" s="268"/>
      <c r="E59" s="268"/>
      <c r="F59" s="268"/>
      <c r="G59" s="268"/>
      <c r="H59" s="268"/>
      <c r="I59" s="268"/>
      <c r="J59" s="268"/>
      <c r="K59" s="268"/>
      <c r="L59" s="268"/>
      <c r="M59" s="268"/>
      <c r="N59" s="268"/>
      <c r="O59" s="268"/>
      <c r="P59" s="268"/>
      <c r="Q59" s="268"/>
      <c r="R59" s="268"/>
      <c r="S59" s="268"/>
      <c r="T59" s="268"/>
      <c r="U59" s="268"/>
      <c r="V59" s="268"/>
      <c r="W59" s="268"/>
      <c r="X59" s="268"/>
      <c r="Y59" s="268"/>
      <c r="Z59" s="268"/>
      <c r="AA59" s="268"/>
      <c r="AB59" s="268"/>
      <c r="AC59" s="268"/>
      <c r="AD59" s="268"/>
      <c r="AE59" s="268"/>
      <c r="AF59" s="268"/>
      <c r="AG59" s="268"/>
      <c r="AH59" s="268"/>
      <c r="AI59" s="268"/>
      <c r="AJ59" s="268"/>
      <c r="AK59" s="268"/>
      <c r="AL59" s="268"/>
      <c r="AM59" s="268"/>
      <c r="AN59" s="268"/>
      <c r="AO59" s="268"/>
      <c r="AP59" s="268"/>
      <c r="AQ59" s="268"/>
      <c r="AR59" s="268"/>
      <c r="AS59" s="268"/>
      <c r="AT59" s="268"/>
      <c r="AU59" s="268"/>
      <c r="AV59" s="268"/>
      <c r="AW59" s="268"/>
      <c r="AX59" s="268"/>
      <c r="AY59" s="268"/>
      <c r="AZ59" s="268"/>
      <c r="BA59" s="268"/>
      <c r="BB59" s="268"/>
      <c r="BC59" s="268"/>
      <c r="BD59" s="268"/>
      <c r="BE59" s="268"/>
      <c r="BF59" s="268"/>
      <c r="BG59" s="268"/>
      <c r="BH59" s="268"/>
      <c r="BI59" s="268"/>
      <c r="BJ59" s="268"/>
      <c r="BK59" s="268"/>
      <c r="BL59" s="268"/>
      <c r="BM59" s="268"/>
      <c r="BN59" s="268"/>
      <c r="BO59" s="268"/>
      <c r="BP59" s="268"/>
      <c r="BQ59" s="268"/>
      <c r="BR59" s="268"/>
      <c r="BS59" s="268"/>
      <c r="BT59" s="268"/>
      <c r="BU59" s="268"/>
      <c r="BV59" s="268"/>
      <c r="BW59" s="268"/>
      <c r="BX59" s="268"/>
      <c r="BY59" s="268"/>
      <c r="BZ59" s="268"/>
      <c r="CA59" s="268"/>
      <c r="CB59" s="268"/>
      <c r="CC59" s="268"/>
      <c r="CD59" s="268"/>
      <c r="CE59" s="268"/>
      <c r="CF59" s="268"/>
      <c r="CG59" s="268"/>
      <c r="CH59" s="268"/>
      <c r="CI59" s="268"/>
      <c r="CJ59" s="268"/>
      <c r="CK59" s="268"/>
      <c r="CL59" s="268"/>
      <c r="CM59" s="268"/>
      <c r="CN59" s="268"/>
      <c r="CO59" s="268"/>
      <c r="CP59" s="268"/>
      <c r="CQ59" s="268"/>
      <c r="CR59" s="268"/>
      <c r="CS59" s="268"/>
      <c r="CT59" s="268"/>
      <c r="CU59" s="268"/>
      <c r="CV59" s="268"/>
      <c r="CW59" s="268"/>
      <c r="CX59" s="268"/>
      <c r="CY59" s="268"/>
      <c r="CZ59" s="268"/>
      <c r="DA59" s="268"/>
      <c r="DB59" s="268"/>
      <c r="DC59" s="268"/>
      <c r="DD59" s="268"/>
      <c r="DE59" s="268"/>
      <c r="DF59" s="268"/>
      <c r="DG59" s="268"/>
      <c r="DH59" s="268"/>
      <c r="DI59" s="268"/>
      <c r="DJ59" s="268"/>
      <c r="DK59" s="268"/>
      <c r="DL59" s="268"/>
      <c r="DM59" s="268"/>
      <c r="DN59" s="268"/>
      <c r="DO59" s="268"/>
      <c r="DP59" s="268"/>
      <c r="DQ59" s="268"/>
      <c r="DR59" s="268"/>
      <c r="DS59" s="268"/>
      <c r="DT59" s="268"/>
      <c r="DU59" s="268"/>
      <c r="DV59" s="268"/>
      <c r="DW59" s="268"/>
      <c r="DX59" s="268"/>
      <c r="DY59" s="268"/>
      <c r="DZ59" s="268"/>
      <c r="EA59" s="268"/>
      <c r="EB59" s="268"/>
      <c r="EC59" s="268"/>
      <c r="ED59" s="268"/>
      <c r="EE59" s="268"/>
      <c r="EF59" s="268"/>
      <c r="EG59" s="268"/>
      <c r="EH59" s="268"/>
      <c r="EI59" s="268"/>
      <c r="EJ59" s="268"/>
      <c r="EK59" s="268"/>
      <c r="EL59" s="268"/>
      <c r="EM59" s="268"/>
      <c r="EN59" s="268"/>
      <c r="EO59" s="268"/>
      <c r="EP59" s="268"/>
      <c r="EQ59" s="268"/>
      <c r="ER59" s="268"/>
      <c r="ES59" s="268"/>
      <c r="ET59" s="268"/>
      <c r="EU59" s="268"/>
      <c r="EV59" s="268"/>
      <c r="EW59" s="268"/>
      <c r="EX59" s="268"/>
      <c r="EY59" s="268"/>
      <c r="EZ59" s="268"/>
      <c r="FA59" s="268"/>
      <c r="FB59" s="268"/>
      <c r="FC59" s="268"/>
      <c r="FD59" s="268"/>
      <c r="FE59" s="268"/>
      <c r="FF59" s="268"/>
      <c r="FG59" s="268"/>
      <c r="FH59" s="268"/>
      <c r="FI59" s="268"/>
      <c r="FJ59" s="268"/>
      <c r="FK59" s="268"/>
      <c r="FL59" s="268"/>
      <c r="FM59" s="268"/>
      <c r="FN59" s="268"/>
      <c r="FO59" s="268"/>
    </row>
    <row r="60" spans="1:171">
      <c r="B60" s="251" t="s">
        <v>103</v>
      </c>
      <c r="C60" s="251"/>
      <c r="D60" s="251"/>
      <c r="E60" s="251"/>
      <c r="H60" s="97"/>
      <c r="Z60" s="251"/>
      <c r="AA60" s="251"/>
      <c r="AB60" s="251"/>
      <c r="AC60" s="251"/>
      <c r="BJ60" s="195" t="s">
        <v>476</v>
      </c>
      <c r="BY60" s="97"/>
      <c r="CB60" s="97"/>
      <c r="CF60" s="98"/>
      <c r="DL60" s="97"/>
      <c r="EG60" s="97"/>
      <c r="EV60" s="97"/>
      <c r="FH60" s="97"/>
    </row>
    <row r="61" spans="1:171">
      <c r="B61" s="195" t="s">
        <v>104</v>
      </c>
      <c r="J61" s="143"/>
      <c r="BJ61" s="195" t="s">
        <v>477</v>
      </c>
      <c r="DJ61" s="144"/>
      <c r="DS61" s="232"/>
    </row>
    <row r="62" spans="1:171">
      <c r="B62" s="252" t="s">
        <v>114</v>
      </c>
      <c r="C62" s="397"/>
      <c r="D62" s="397"/>
      <c r="E62" s="397"/>
      <c r="F62" s="397"/>
      <c r="G62" s="397"/>
      <c r="H62" s="397"/>
      <c r="I62" s="397"/>
      <c r="J62" s="397"/>
      <c r="K62" s="397"/>
      <c r="L62" s="397"/>
      <c r="Z62" s="397"/>
      <c r="AA62" s="397"/>
      <c r="AB62" s="397"/>
      <c r="AC62" s="397"/>
      <c r="AD62" s="397"/>
      <c r="AE62" s="397"/>
      <c r="AF62" s="397"/>
      <c r="AG62" s="397"/>
      <c r="AH62" s="397"/>
      <c r="AI62" s="397"/>
      <c r="AJ62" s="397"/>
      <c r="BV62" s="397"/>
      <c r="BW62" s="397"/>
      <c r="BX62" s="397"/>
      <c r="BY62" s="397"/>
    </row>
    <row r="63" spans="1:171">
      <c r="B63" s="195" t="s">
        <v>82</v>
      </c>
      <c r="D63" s="143"/>
    </row>
    <row r="64" spans="1:171">
      <c r="B64" s="195" t="s">
        <v>558</v>
      </c>
    </row>
    <row r="65" spans="2:140">
      <c r="B65" s="195" t="s">
        <v>783</v>
      </c>
    </row>
    <row r="67" spans="2:140">
      <c r="B67" s="195" t="s">
        <v>551</v>
      </c>
      <c r="C67" s="245">
        <f>MAXA(J24:J53,V24:V53,AH24:AH53,AT24:AT53,BF24:BF53,BR24:BR53,CD24:CD53,CP24:CP53,DB24:DB53,DN24:DN53,DZ24:DZ53,EL24:EL53,EX24:EX53,FJ24:FJ53)</f>
        <v>33383.750313024386</v>
      </c>
      <c r="E67" s="195" t="s">
        <v>551</v>
      </c>
      <c r="F67" s="195">
        <f>MAXA(L24:L53,X24:X53,AJ24:AJ53,AV24:AV53,BH24:BH53,BT24:BT53,CF24:CF53,CR24:CR53,DD24:DD53,DP24:DP53,EB24:EB518,EN24:EN53,EZ24:EZ53,FL24:FL53)</f>
        <v>10.415824543002596</v>
      </c>
      <c r="H67" s="245"/>
      <c r="K67" s="157"/>
      <c r="M67" s="157"/>
      <c r="N67" s="157"/>
      <c r="O67" s="157"/>
      <c r="P67" s="157"/>
      <c r="Q67" s="157"/>
      <c r="R67" s="157"/>
      <c r="S67" s="157"/>
      <c r="T67" s="157"/>
      <c r="U67" s="157"/>
      <c r="V67" s="157"/>
      <c r="W67" s="157"/>
    </row>
    <row r="68" spans="2:140">
      <c r="B68" s="195" t="s">
        <v>431</v>
      </c>
      <c r="C68" s="245">
        <f>MINA(J24:J53,V24:V53,AH24:AH53,AT24:AT53,BF24:BF53,BR24:BR53,CD24:CD53,CP24:CP53,DB24:DB53,DN24:DN53,DZ24:DZ53,EL24:EL53,EX24:EX53,FJ24:FJ53)</f>
        <v>11222.995372516722</v>
      </c>
      <c r="E68" s="195" t="s">
        <v>431</v>
      </c>
      <c r="F68" s="195">
        <f>MINA(L24:L53,X24:X53,AJ24:AJ53,AV24:AV53,BH24:BH53,BT24:BT53,CF24:CF53,CR24:CR53,DD24:DD53,DP24:DP53,EB24:EB53,EN24:EN53,EZ24:EZ53,FL24:FL53)</f>
        <v>9.3257201106947516</v>
      </c>
      <c r="K68" s="157"/>
    </row>
    <row r="69" spans="2:140" ht="14.25">
      <c r="B69" s="195" t="s">
        <v>552</v>
      </c>
      <c r="C69" s="245">
        <f>C67-C68</f>
        <v>22160.754940507664</v>
      </c>
      <c r="E69" s="195" t="s">
        <v>552</v>
      </c>
      <c r="F69" s="195">
        <f>F67-F68</f>
        <v>1.0901044323078448</v>
      </c>
      <c r="K69" s="157"/>
      <c r="EH69" s="603"/>
      <c r="EI69" s="604"/>
      <c r="EJ69" s="604"/>
    </row>
    <row r="70" spans="2:140" ht="14.25">
      <c r="B70" s="195" t="s">
        <v>553</v>
      </c>
      <c r="C70" s="245">
        <f>C69/10</f>
        <v>2216.0754940507663</v>
      </c>
      <c r="E70" s="195" t="s">
        <v>553</v>
      </c>
      <c r="F70" s="195">
        <f>F69/10</f>
        <v>0.10901044323078449</v>
      </c>
      <c r="J70" s="157"/>
      <c r="EH70" s="604"/>
      <c r="EI70" s="604"/>
      <c r="EJ70" s="604"/>
    </row>
    <row r="71" spans="2:140">
      <c r="C71" s="245"/>
      <c r="K71" s="157"/>
    </row>
    <row r="72" spans="2:140">
      <c r="B72" s="195" t="s">
        <v>554</v>
      </c>
      <c r="C72" s="245">
        <f>C67+C70</f>
        <v>35599.825807075154</v>
      </c>
      <c r="E72" s="195" t="s">
        <v>554</v>
      </c>
      <c r="F72" s="195">
        <f>F67+F70</f>
        <v>10.524834986233381</v>
      </c>
      <c r="K72" s="157"/>
    </row>
    <row r="73" spans="2:140">
      <c r="B73" s="195" t="s">
        <v>555</v>
      </c>
      <c r="C73" s="245">
        <f>C68-C70</f>
        <v>9006.9198784659548</v>
      </c>
      <c r="E73" s="195" t="s">
        <v>555</v>
      </c>
      <c r="F73" s="195">
        <f>F68-F70</f>
        <v>9.2167096674639666</v>
      </c>
      <c r="K73" s="157"/>
    </row>
    <row r="74" spans="2:140">
      <c r="B74" s="195" t="s">
        <v>556</v>
      </c>
      <c r="C74" s="245">
        <f>C72-C73</f>
        <v>26592.905928609202</v>
      </c>
      <c r="E74" s="195" t="s">
        <v>556</v>
      </c>
      <c r="F74" s="195">
        <f>F72-F73</f>
        <v>1.3081253187694148</v>
      </c>
      <c r="K74" s="157"/>
    </row>
    <row r="75" spans="2:140">
      <c r="C75" s="245"/>
      <c r="K75" s="157"/>
    </row>
    <row r="76" spans="2:140">
      <c r="B76" s="195" t="s">
        <v>780</v>
      </c>
      <c r="J76" s="157"/>
    </row>
    <row r="77" spans="2:140" ht="14.25">
      <c r="B77" s="195" t="s">
        <v>782</v>
      </c>
      <c r="J77" s="157"/>
      <c r="EH77" s="604"/>
      <c r="EI77" s="604"/>
      <c r="EJ77" s="604"/>
    </row>
    <row r="78" spans="2:140" ht="14.25">
      <c r="B78" s="195" t="s">
        <v>810</v>
      </c>
      <c r="K78" s="157"/>
      <c r="EH78" s="604"/>
      <c r="EI78" s="604"/>
      <c r="EJ78" s="604"/>
    </row>
    <row r="79" spans="2:140">
      <c r="K79" s="157"/>
    </row>
    <row r="80" spans="2:140">
      <c r="B80" s="195" t="s">
        <v>778</v>
      </c>
      <c r="K80" s="157"/>
    </row>
    <row r="81" spans="2:11">
      <c r="K81" s="157"/>
    </row>
    <row r="82" spans="2:11">
      <c r="B82" s="195" t="s">
        <v>764</v>
      </c>
    </row>
    <row r="83" spans="2:11">
      <c r="B83" s="195" t="s">
        <v>779</v>
      </c>
    </row>
  </sheetData>
  <phoneticPr fontId="0" type="noConversion"/>
  <pageMargins left="0.15748031496062992" right="0.15748031496062992" top="0.51181102362204722" bottom="0.43307086614173229" header="0.51181102362204722" footer="0.51181102362204722"/>
  <pageSetup scale="80" pageOrder="overThenDown" orientation="landscape" r:id="rId1"/>
  <headerFooter alignWithMargins="0"/>
  <colBreaks count="13" manualBreakCount="13">
    <brk id="13" max="51" man="1"/>
    <brk id="25" max="51" man="1"/>
    <brk id="37" max="51" man="1"/>
    <brk id="49" max="51" man="1"/>
    <brk id="61" max="51" man="1"/>
    <brk id="73" max="1048575" man="1"/>
    <brk id="85" max="51" man="1"/>
    <brk id="97" max="51" man="1"/>
    <brk id="109" max="51" man="1"/>
    <brk id="121" max="51" man="1"/>
    <brk id="133" max="1048575" man="1"/>
    <brk id="145" max="51" man="1"/>
    <brk id="157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0">
    <pageSetUpPr fitToPage="1"/>
  </sheetPr>
  <dimension ref="A1:O56"/>
  <sheetViews>
    <sheetView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17"/>
    <col min="2" max="3" width="9.28515625" style="417" bestFit="1" customWidth="1"/>
    <col min="4" max="4" width="8.7109375" style="417" customWidth="1"/>
    <col min="5" max="8" width="9.28515625" style="417" bestFit="1" customWidth="1"/>
    <col min="9" max="9" width="10.42578125" style="417" customWidth="1"/>
    <col min="10" max="10" width="10.85546875" style="417" customWidth="1"/>
    <col min="11" max="11" width="9.28515625" style="417" bestFit="1" customWidth="1"/>
    <col min="12" max="12" width="11.5703125" style="417" bestFit="1" customWidth="1"/>
    <col min="13" max="15" width="9.28515625" style="417" bestFit="1" customWidth="1"/>
    <col min="16" max="16384" width="9.140625" style="417"/>
  </cols>
  <sheetData>
    <row r="1" spans="1:15" s="415" customFormat="1" ht="12.75" customHeight="1">
      <c r="A1" s="415" t="s">
        <v>240</v>
      </c>
    </row>
    <row r="2" spans="1:15" s="415" customFormat="1" ht="28.15" customHeight="1">
      <c r="A2" s="91" t="s">
        <v>471</v>
      </c>
      <c r="B2" s="91" t="s">
        <v>281</v>
      </c>
      <c r="C2" s="91" t="s">
        <v>28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292</v>
      </c>
      <c r="N2" s="91" t="s">
        <v>293</v>
      </c>
      <c r="O2" s="588" t="s">
        <v>273</v>
      </c>
    </row>
    <row r="3" spans="1:15" hidden="1">
      <c r="A3" s="445">
        <v>1960</v>
      </c>
      <c r="B3" s="555">
        <f>'A4-1'!B3/'A19'!B$43</f>
        <v>18789.524009794881</v>
      </c>
      <c r="C3" s="555">
        <f>'A4-1'!C3/'A19'!C$43</f>
        <v>17865.065216725667</v>
      </c>
      <c r="D3" s="555">
        <f>'A4-1'!D3/'A19'!D$43</f>
        <v>43284.745000710696</v>
      </c>
      <c r="E3" s="555">
        <f>'A4-1'!E3/'A19'!E$43</f>
        <v>10456.616058279016</v>
      </c>
      <c r="F3" s="555">
        <f>'A4-1'!F3/'A19'!F$43</f>
        <v>6467.3591210529885</v>
      </c>
      <c r="G3" s="555">
        <f>'A4-1'!G3/'A19'!G$43</f>
        <v>83009.406531245841</v>
      </c>
      <c r="H3" s="555">
        <f>'A4-1'!H3/'A19'!H$43</f>
        <v>129802.92934102572</v>
      </c>
      <c r="I3" s="555">
        <f>'A4-1'!I3/'A19'!I$43</f>
        <v>94198.610248405515</v>
      </c>
      <c r="J3" s="555">
        <f>'A4-1'!J3/'A19'!J$43</f>
        <v>33376.639599657523</v>
      </c>
      <c r="K3" s="555">
        <f>'A4-1'!K3/'A19'!K$43</f>
        <v>6037.756904981703</v>
      </c>
      <c r="L3" s="555">
        <f>'A4-1'!L3/'A19'!L$43</f>
        <v>25726.05552240595</v>
      </c>
      <c r="M3" s="555">
        <f>'A4-1'!M3/'A19'!M$43</f>
        <v>20915.302449490533</v>
      </c>
      <c r="N3" s="555">
        <f>'A4-1'!N3/'A19'!N$43</f>
        <v>146145.07866507123</v>
      </c>
      <c r="O3" s="555">
        <f>'A4-1'!O3/'A19'!O$43</f>
        <v>617697.92564101378</v>
      </c>
    </row>
    <row r="4" spans="1:15" hidden="1">
      <c r="A4" s="445">
        <v>1961</v>
      </c>
      <c r="B4" s="555">
        <f>'A4-1'!B4/'A19'!B$43</f>
        <v>19516.242616558353</v>
      </c>
      <c r="C4" s="555">
        <f>'A4-1'!C4/'A19'!C$43</f>
        <v>19025.88396628277</v>
      </c>
      <c r="D4" s="555">
        <f>'A4-1'!D4/'A19'!D$43</f>
        <v>45968.573473735982</v>
      </c>
      <c r="E4" s="555">
        <f>'A4-1'!E4/'A19'!E$43</f>
        <v>11115.683050571683</v>
      </c>
      <c r="F4" s="555">
        <f>'A4-1'!F4/'A19'!F$43</f>
        <v>6834.6584973379868</v>
      </c>
      <c r="G4" s="555">
        <f>'A4-1'!G4/'A19'!G$43</f>
        <v>88084.995190620582</v>
      </c>
      <c r="H4" s="555">
        <f>'A4-1'!H4/'A19'!H$43</f>
        <v>137453.43923073119</v>
      </c>
      <c r="I4" s="555">
        <f>'A4-1'!I4/'A19'!I$43</f>
        <v>98151.610829399811</v>
      </c>
      <c r="J4" s="555">
        <f>'A4-1'!J4/'A19'!J$43</f>
        <v>34426.447486883939</v>
      </c>
      <c r="K4" s="555">
        <f>'A4-1'!K4/'A19'!K$43</f>
        <v>6404.4718618069919</v>
      </c>
      <c r="L4" s="555">
        <f>'A4-1'!L4/'A19'!L$43</f>
        <v>27203.551324954769</v>
      </c>
      <c r="M4" s="555">
        <f>'A4-1'!M4/'A19'!M$43</f>
        <v>21626.426945487539</v>
      </c>
      <c r="N4" s="555">
        <f>'A4-1'!N4/'A19'!N$43</f>
        <v>151399.91840035413</v>
      </c>
      <c r="O4" s="555">
        <f>'A4-1'!O4/'A19'!O$43</f>
        <v>638540.95390224259</v>
      </c>
    </row>
    <row r="5" spans="1:15" hidden="1">
      <c r="A5" s="445">
        <v>1962</v>
      </c>
      <c r="B5" s="555">
        <f>'A4-1'!B5/'A19'!B$43</f>
        <v>20313.459390509881</v>
      </c>
      <c r="C5" s="555">
        <f>'A4-1'!C5/'A19'!C$43</f>
        <v>20262.129262173537</v>
      </c>
      <c r="D5" s="555">
        <f>'A4-1'!D5/'A19'!D$43</f>
        <v>48818.810118335408</v>
      </c>
      <c r="E5" s="555">
        <f>'A4-1'!E5/'A19'!E$43</f>
        <v>11816.290183375271</v>
      </c>
      <c r="F5" s="555">
        <f>'A4-1'!F5/'A19'!F$43</f>
        <v>7222.8178304143412</v>
      </c>
      <c r="G5" s="555">
        <f>'A4-1'!G5/'A19'!G$43</f>
        <v>94272.392693862857</v>
      </c>
      <c r="H5" s="555">
        <f>'A4-1'!H5/'A19'!H$43</f>
        <v>145554.86576669128</v>
      </c>
      <c r="I5" s="555">
        <f>'A4-1'!I5/'A19'!I$43</f>
        <v>102270.49722922026</v>
      </c>
      <c r="J5" s="555">
        <f>'A4-1'!J5/'A19'!J$43</f>
        <v>35509.275372926946</v>
      </c>
      <c r="K5" s="555">
        <f>'A4-1'!K5/'A19'!K$43</f>
        <v>6793.4599676966991</v>
      </c>
      <c r="L5" s="555">
        <f>'A4-1'!L5/'A19'!L$43</f>
        <v>28765.90249309385</v>
      </c>
      <c r="M5" s="555">
        <f>'A4-1'!M5/'A19'!M$43</f>
        <v>22988.873710065469</v>
      </c>
      <c r="N5" s="555">
        <f>'A4-1'!N5/'A19'!N$43</f>
        <v>156088.60286459472</v>
      </c>
      <c r="O5" s="555">
        <f>'A4-1'!O5/'A19'!O$43</f>
        <v>660087.29005728941</v>
      </c>
    </row>
    <row r="6" spans="1:15" hidden="1">
      <c r="A6" s="445">
        <v>1963</v>
      </c>
      <c r="B6" s="555">
        <f>'A4-1'!B6/'A19'!B$43</f>
        <v>20945.005471569486</v>
      </c>
      <c r="C6" s="555">
        <f>'A4-1'!C6/'A19'!C$43</f>
        <v>21578.702096817327</v>
      </c>
      <c r="D6" s="555">
        <f>'A4-1'!D6/'A19'!D$43</f>
        <v>51845.772911177366</v>
      </c>
      <c r="E6" s="555">
        <f>'A4-1'!E6/'A19'!E$43</f>
        <v>12561.055678044891</v>
      </c>
      <c r="F6" s="555">
        <f>'A4-1'!F6/'A19'!F$43</f>
        <v>7633.0218154528911</v>
      </c>
      <c r="G6" s="555">
        <f>'A4-1'!G6/'A19'!G$43</f>
        <v>99430.942533139576</v>
      </c>
      <c r="H6" s="555">
        <f>'A4-1'!H6/'A19'!H$43</f>
        <v>154133.78571631113</v>
      </c>
      <c r="I6" s="555">
        <f>'A4-1'!I6/'A19'!I$43</f>
        <v>106562.23076859622</v>
      </c>
      <c r="J6" s="555">
        <f>'A4-1'!J6/'A19'!J$43</f>
        <v>36626.161848118281</v>
      </c>
      <c r="K6" s="555">
        <f>'A4-1'!K6/'A19'!K$43</f>
        <v>7206.0740258567275</v>
      </c>
      <c r="L6" s="555">
        <f>'A4-1'!L6/'A19'!L$43</f>
        <v>30417.982430224463</v>
      </c>
      <c r="M6" s="555">
        <f>'A4-1'!M6/'A19'!M$43</f>
        <v>25172.891350830021</v>
      </c>
      <c r="N6" s="555">
        <f>'A4-1'!N6/'A19'!N$43</f>
        <v>158597.79221620705</v>
      </c>
      <c r="O6" s="555">
        <f>'A4-1'!O6/'A19'!O$43</f>
        <v>682360.66587810742</v>
      </c>
    </row>
    <row r="7" spans="1:15" hidden="1">
      <c r="A7" s="445">
        <v>1964</v>
      </c>
      <c r="B7" s="555">
        <f>'A4-1'!B7/'A19'!B$43</f>
        <v>22852.568378732794</v>
      </c>
      <c r="C7" s="555">
        <f>'A4-1'!C7/'A19'!C$43</f>
        <v>22980.821914529562</v>
      </c>
      <c r="D7" s="555">
        <f>'A4-1'!D7/'A19'!D$43</f>
        <v>55060.419585028307</v>
      </c>
      <c r="E7" s="555">
        <f>'A4-1'!E7/'A19'!E$43</f>
        <v>13352.762779042949</v>
      </c>
      <c r="F7" s="555">
        <f>'A4-1'!F7/'A19'!F$43</f>
        <v>8066.5224297699715</v>
      </c>
      <c r="G7" s="555">
        <f>'A4-1'!G7/'A19'!G$43</f>
        <v>105539.57639731109</v>
      </c>
      <c r="H7" s="555">
        <f>'A4-1'!H7/'A19'!H$43</f>
        <v>163218.34226635873</v>
      </c>
      <c r="I7" s="555">
        <f>'A4-1'!I7/'A19'!I$43</f>
        <v>111034.06489682253</v>
      </c>
      <c r="J7" s="555">
        <f>'A4-1'!J7/'A19'!J$43</f>
        <v>37778.178169958534</v>
      </c>
      <c r="K7" s="555">
        <f>'A4-1'!K7/'A19'!K$43</f>
        <v>7643.7490046375915</v>
      </c>
      <c r="L7" s="555">
        <f>'A4-1'!L7/'A19'!L$43</f>
        <v>32164.944428480187</v>
      </c>
      <c r="M7" s="555">
        <f>'A4-1'!M7/'A19'!M$43</f>
        <v>25928.06618585789</v>
      </c>
      <c r="N7" s="555">
        <f>'A4-1'!N7/'A19'!N$43</f>
        <v>161560.98674937119</v>
      </c>
      <c r="O7" s="555">
        <f>'A4-1'!O7/'A19'!O$43</f>
        <v>705385.61391964217</v>
      </c>
    </row>
    <row r="8" spans="1:15" hidden="1">
      <c r="A8" s="445">
        <v>1965</v>
      </c>
      <c r="B8" s="555">
        <f>'A4-1'!B8/'A19'!B$43</f>
        <v>25147.283720703803</v>
      </c>
      <c r="C8" s="555">
        <f>'A4-1'!C8/'A19'!C$43</f>
        <v>24255.241065669557</v>
      </c>
      <c r="D8" s="555">
        <f>'A4-1'!D8/'A19'!D$43</f>
        <v>57769.13970687738</v>
      </c>
      <c r="E8" s="555">
        <f>'A4-1'!E8/'A19'!E$43</f>
        <v>13805.874127940999</v>
      </c>
      <c r="F8" s="555">
        <f>'A4-1'!F8/'A19'!F$43</f>
        <v>8445.2129643376866</v>
      </c>
      <c r="G8" s="555">
        <f>'A4-1'!G8/'A19'!G$43</f>
        <v>110577.30021470886</v>
      </c>
      <c r="H8" s="555">
        <f>'A4-1'!H8/'A19'!H$43</f>
        <v>171201.0080473673</v>
      </c>
      <c r="I8" s="555">
        <f>'A4-1'!I8/'A19'!I$43</f>
        <v>115427.27026195696</v>
      </c>
      <c r="J8" s="555">
        <f>'A4-1'!J8/'A19'!J$43</f>
        <v>38363.26299041223</v>
      </c>
      <c r="K8" s="555">
        <f>'A4-1'!K8/'A19'!K$43</f>
        <v>8359.1344997439028</v>
      </c>
      <c r="L8" s="555">
        <f>'A4-1'!L8/'A19'!L$43</f>
        <v>33305.615034931951</v>
      </c>
      <c r="M8" s="555">
        <f>'A4-1'!M8/'A19'!M$43</f>
        <v>27172.556949039263</v>
      </c>
      <c r="N8" s="555">
        <f>'A4-1'!N8/'A19'!N$43</f>
        <v>165930.78662180746</v>
      </c>
      <c r="O8" s="555">
        <f>'A4-1'!O8/'A19'!O$43</f>
        <v>725996.34524656332</v>
      </c>
    </row>
    <row r="9" spans="1:15" hidden="1">
      <c r="A9" s="445">
        <v>1966</v>
      </c>
      <c r="B9" s="555">
        <f>'A4-1'!B9/'A19'!B$43</f>
        <v>26490.861290362707</v>
      </c>
      <c r="C9" s="555">
        <f>'A4-1'!C9/'A19'!C$43</f>
        <v>25402.417296432512</v>
      </c>
      <c r="D9" s="555">
        <f>'A4-1'!D9/'A19'!D$43</f>
        <v>62652.504699048164</v>
      </c>
      <c r="E9" s="555">
        <f>'A4-1'!E9/'A19'!E$43</f>
        <v>14608.534240688339</v>
      </c>
      <c r="F9" s="555">
        <f>'A4-1'!F9/'A19'!F$43</f>
        <v>8830.2733985617106</v>
      </c>
      <c r="G9" s="555">
        <f>'A4-1'!G9/'A19'!G$43</f>
        <v>115665.1717310722</v>
      </c>
      <c r="H9" s="555">
        <f>'A4-1'!H9/'A19'!H$43</f>
        <v>176533.90390901754</v>
      </c>
      <c r="I9" s="555">
        <f>'A4-1'!I9/'A19'!I$43</f>
        <v>119995.02927509337</v>
      </c>
      <c r="J9" s="555">
        <f>'A4-1'!J9/'A19'!J$43</f>
        <v>39027.838007641636</v>
      </c>
      <c r="K9" s="555">
        <f>'A4-1'!K9/'A19'!K$43</f>
        <v>8617.0116359866151</v>
      </c>
      <c r="L9" s="555">
        <f>'A4-1'!L9/'A19'!L$43</f>
        <v>33974.284011127813</v>
      </c>
      <c r="M9" s="555">
        <f>'A4-1'!M9/'A19'!M$43</f>
        <v>28667.06314996332</v>
      </c>
      <c r="N9" s="555">
        <f>'A4-1'!N9/'A19'!N$43</f>
        <v>170772.15735246282</v>
      </c>
      <c r="O9" s="555">
        <f>'A4-1'!O9/'A19'!O$43</f>
        <v>803593.26785560907</v>
      </c>
    </row>
    <row r="10" spans="1:15" hidden="1">
      <c r="A10" s="445">
        <v>1967</v>
      </c>
      <c r="B10" s="555">
        <f>'A4-1'!B10/'A19'!B$43</f>
        <v>28916.585726358175</v>
      </c>
      <c r="C10" s="555">
        <f>'A4-1'!C10/'A19'!C$43</f>
        <v>26845.185995041855</v>
      </c>
      <c r="D10" s="555">
        <f>'A4-1'!D10/'A19'!D$43</f>
        <v>67519.43660655657</v>
      </c>
      <c r="E10" s="555">
        <f>'A4-1'!E10/'A19'!E$43</f>
        <v>15750.697299673162</v>
      </c>
      <c r="F10" s="555">
        <f>'A4-1'!F10/'A19'!F$43</f>
        <v>9235.0805217202997</v>
      </c>
      <c r="G10" s="555">
        <f>'A4-1'!G10/'A19'!G$43</f>
        <v>121787.39095567427</v>
      </c>
      <c r="H10" s="555">
        <f>'A4-1'!H10/'A19'!H$43</f>
        <v>182983.00619663016</v>
      </c>
      <c r="I10" s="555">
        <f>'A4-1'!I10/'A19'!I$43</f>
        <v>125256.10885272366</v>
      </c>
      <c r="J10" s="555">
        <f>'A4-1'!J10/'A19'!J$43</f>
        <v>39958.612753608271</v>
      </c>
      <c r="K10" s="555">
        <f>'A4-1'!K10/'A19'!K$43</f>
        <v>9424.4788451589757</v>
      </c>
      <c r="L10" s="555">
        <f>'A4-1'!L10/'A19'!L$43</f>
        <v>34780.620129481635</v>
      </c>
      <c r="M10" s="555">
        <f>'A4-1'!M10/'A19'!M$43</f>
        <v>30014.399091380976</v>
      </c>
      <c r="N10" s="555">
        <f>'A4-1'!N10/'A19'!N$43</f>
        <v>180130.6093983794</v>
      </c>
      <c r="O10" s="555">
        <f>'A4-1'!O10/'A19'!O$43</f>
        <v>864171.34556009073</v>
      </c>
    </row>
    <row r="11" spans="1:15" hidden="1">
      <c r="A11" s="445">
        <v>1968</v>
      </c>
      <c r="B11" s="555">
        <f>'A4-1'!B11/'A19'!B$43</f>
        <v>29842.461655427902</v>
      </c>
      <c r="C11" s="555">
        <f>'A4-1'!C11/'A19'!C$43</f>
        <v>27779.096723421309</v>
      </c>
      <c r="D11" s="555">
        <f>'A4-1'!D11/'A19'!D$43</f>
        <v>72709.552512425129</v>
      </c>
      <c r="E11" s="555">
        <f>'A4-1'!E11/'A19'!E$43</f>
        <v>16664.332626056606</v>
      </c>
      <c r="F11" s="555">
        <f>'A4-1'!F11/'A19'!F$43</f>
        <v>9775.5665075583238</v>
      </c>
      <c r="G11" s="555">
        <f>'A4-1'!G11/'A19'!G$43</f>
        <v>126937.19069965275</v>
      </c>
      <c r="H11" s="555">
        <f>'A4-1'!H11/'A19'!H$43</f>
        <v>183790.87280084347</v>
      </c>
      <c r="I11" s="555">
        <f>'A4-1'!I11/'A19'!I$43</f>
        <v>131748.85202139613</v>
      </c>
      <c r="J11" s="555">
        <f>'A4-1'!J11/'A19'!J$43</f>
        <v>40836.702136595668</v>
      </c>
      <c r="K11" s="555">
        <f>'A4-1'!K11/'A19'!K$43</f>
        <v>9820.3577103563184</v>
      </c>
      <c r="L11" s="555">
        <f>'A4-1'!L11/'A19'!L$43</f>
        <v>35433.555718002295</v>
      </c>
      <c r="M11" s="555">
        <f>'A4-1'!M11/'A19'!M$43</f>
        <v>32055.459186974713</v>
      </c>
      <c r="N11" s="555">
        <f>'A4-1'!N11/'A19'!N$43</f>
        <v>182127.69171484833</v>
      </c>
      <c r="O11" s="555">
        <f>'A4-1'!O11/'A19'!O$43</f>
        <v>881328.69116992434</v>
      </c>
    </row>
    <row r="12" spans="1:15" hidden="1">
      <c r="A12" s="445">
        <v>1969</v>
      </c>
      <c r="B12" s="555">
        <f>'A4-1'!B12/'A19'!B$43</f>
        <v>32099.577974898606</v>
      </c>
      <c r="C12" s="555">
        <f>'A4-1'!C12/'A19'!C$43</f>
        <v>29523.370876346755</v>
      </c>
      <c r="D12" s="555">
        <f>'A4-1'!D12/'A19'!D$43</f>
        <v>75026.617449820798</v>
      </c>
      <c r="E12" s="555">
        <f>'A4-1'!E12/'A19'!E$43</f>
        <v>17850.132354065729</v>
      </c>
      <c r="F12" s="555">
        <f>'A4-1'!F12/'A19'!F$43</f>
        <v>10106.164299720887</v>
      </c>
      <c r="G12" s="555">
        <f>'A4-1'!G12/'A19'!G$43</f>
        <v>134560.3227899434</v>
      </c>
      <c r="H12" s="555">
        <f>'A4-1'!H12/'A19'!H$43</f>
        <v>191783.30132027162</v>
      </c>
      <c r="I12" s="555">
        <f>'A4-1'!I12/'A19'!I$43</f>
        <v>135435.6860819991</v>
      </c>
      <c r="J12" s="555">
        <f>'A4-1'!J12/'A19'!J$43</f>
        <v>42671.446794732474</v>
      </c>
      <c r="K12" s="555">
        <f>'A4-1'!K12/'A19'!K$43</f>
        <v>10292.367126553147</v>
      </c>
      <c r="L12" s="555">
        <f>'A4-1'!L12/'A19'!L$43</f>
        <v>36989.194424387373</v>
      </c>
      <c r="M12" s="555">
        <f>'A4-1'!M12/'A19'!M$43</f>
        <v>33722.320352672279</v>
      </c>
      <c r="N12" s="555">
        <f>'A4-1'!N12/'A19'!N$43</f>
        <v>178678.0630585929</v>
      </c>
      <c r="O12" s="555">
        <f>'A4-1'!O12/'A19'!O$43</f>
        <v>881004.50820044905</v>
      </c>
    </row>
    <row r="13" spans="1:15" hidden="1">
      <c r="A13" s="445">
        <v>1970</v>
      </c>
      <c r="B13" s="555">
        <f>'A4-1'!B13/'A19'!B$43</f>
        <v>33768.034598349113</v>
      </c>
      <c r="C13" s="555">
        <f>'A4-1'!C13/'A19'!C$43</f>
        <v>30437.325275390929</v>
      </c>
      <c r="D13" s="555">
        <f>'A4-1'!D13/'A19'!D$43</f>
        <v>82016.156126220056</v>
      </c>
      <c r="E13" s="555">
        <f>'A4-1'!E13/'A19'!E$43</f>
        <v>18997.645958298763</v>
      </c>
      <c r="F13" s="555">
        <f>'A4-1'!F13/'A19'!F$43</f>
        <v>10657.160619991824</v>
      </c>
      <c r="G13" s="555">
        <f>'A4-1'!G13/'A19'!G$43</f>
        <v>141536.61148239847</v>
      </c>
      <c r="H13" s="555">
        <f>'A4-1'!H13/'A19'!H$43</f>
        <v>200028.74747707171</v>
      </c>
      <c r="I13" s="555">
        <f>'A4-1'!I13/'A19'!I$43</f>
        <v>138915.3396445062</v>
      </c>
      <c r="J13" s="555">
        <f>'A4-1'!J13/'A19'!J$43</f>
        <v>45199.718535359658</v>
      </c>
      <c r="K13" s="555">
        <f>'A4-1'!K13/'A19'!K$43</f>
        <v>10938.147546459928</v>
      </c>
      <c r="L13" s="555">
        <f>'A4-1'!L13/'A19'!L$43</f>
        <v>39119.101780917117</v>
      </c>
      <c r="M13" s="555">
        <f>'A4-1'!M13/'A19'!M$43</f>
        <v>36453.807695570795</v>
      </c>
      <c r="N13" s="555">
        <f>'A4-1'!N13/'A19'!N$43</f>
        <v>181408.85017739126</v>
      </c>
      <c r="O13" s="555">
        <f>'A4-1'!O13/'A19'!O$43</f>
        <v>872348.97511403658</v>
      </c>
    </row>
    <row r="14" spans="1:15" hidden="1">
      <c r="A14" s="445">
        <v>1971</v>
      </c>
      <c r="B14" s="555">
        <f>'A4-1'!B14/'A19'!B$43</f>
        <v>35215.596964610391</v>
      </c>
      <c r="C14" s="555">
        <f>'A4-1'!C14/'A19'!C$43</f>
        <v>32121.176305560391</v>
      </c>
      <c r="D14" s="555">
        <f>'A4-1'!D14/'A19'!D$43</f>
        <v>84519.170285371685</v>
      </c>
      <c r="E14" s="555">
        <f>'A4-1'!E14/'A19'!E$43</f>
        <v>20152.888127890325</v>
      </c>
      <c r="F14" s="555">
        <f>'A4-1'!F14/'A19'!F$43</f>
        <v>11271.64250923647</v>
      </c>
      <c r="G14" s="555">
        <f>'A4-1'!G14/'A19'!G$43</f>
        <v>150487.92387101834</v>
      </c>
      <c r="H14" s="555">
        <f>'A4-1'!H14/'A19'!H$43</f>
        <v>212789.97929247306</v>
      </c>
      <c r="I14" s="555">
        <f>'A4-1'!I14/'A19'!I$43</f>
        <v>145331.94193443417</v>
      </c>
      <c r="J14" s="555">
        <f>'A4-1'!J14/'A19'!J$43</f>
        <v>47642.855737977239</v>
      </c>
      <c r="K14" s="555">
        <f>'A4-1'!K14/'A19'!K$43</f>
        <v>11639.129330851449</v>
      </c>
      <c r="L14" s="555">
        <f>'A4-1'!L14/'A19'!L$43</f>
        <v>40801.858502537107</v>
      </c>
      <c r="M14" s="555">
        <f>'A4-1'!M14/'A19'!M$43</f>
        <v>37255.780292022282</v>
      </c>
      <c r="N14" s="555">
        <f>'A4-1'!N14/'A19'!N$43</f>
        <v>187541.97374603339</v>
      </c>
      <c r="O14" s="555">
        <f>'A4-1'!O14/'A19'!O$43</f>
        <v>853493.11161152495</v>
      </c>
    </row>
    <row r="15" spans="1:15" hidden="1">
      <c r="A15" s="445">
        <v>1972</v>
      </c>
      <c r="B15" s="555">
        <f>'A4-1'!B15/'A19'!B$43</f>
        <v>36337.105307626945</v>
      </c>
      <c r="C15" s="555">
        <f>'A4-1'!C15/'A19'!C$43</f>
        <v>34012.746890703515</v>
      </c>
      <c r="D15" s="555">
        <f>'A4-1'!D15/'A19'!D$43</f>
        <v>87162.537757892496</v>
      </c>
      <c r="E15" s="555">
        <f>'A4-1'!E15/'A19'!E$43</f>
        <v>21152.013277239632</v>
      </c>
      <c r="F15" s="555">
        <f>'A4-1'!F15/'A19'!F$43</f>
        <v>12145.319434067836</v>
      </c>
      <c r="G15" s="555">
        <f>'A4-1'!G15/'A19'!G$43</f>
        <v>157515.75064704416</v>
      </c>
      <c r="H15" s="555">
        <f>'A4-1'!H15/'A19'!H$43</f>
        <v>223252.81050687094</v>
      </c>
      <c r="I15" s="555">
        <f>'A4-1'!I15/'A19'!I$43</f>
        <v>153174.96772063448</v>
      </c>
      <c r="J15" s="555">
        <f>'A4-1'!J15/'A19'!J$43</f>
        <v>49274.974446924425</v>
      </c>
      <c r="K15" s="555">
        <f>'A4-1'!K15/'A19'!K$43</f>
        <v>12133.20928901918</v>
      </c>
      <c r="L15" s="555">
        <f>'A4-1'!L15/'A19'!L$43</f>
        <v>42923.910937891727</v>
      </c>
      <c r="M15" s="555">
        <f>'A4-1'!M15/'A19'!M$43</f>
        <v>38149.974700124651</v>
      </c>
      <c r="N15" s="555">
        <f>'A4-1'!N15/'A19'!N$43</f>
        <v>196111.32154782413</v>
      </c>
      <c r="O15" s="555">
        <f>'A4-1'!O15/'A19'!O$43</f>
        <v>843126.46804088017</v>
      </c>
    </row>
    <row r="16" spans="1:15" hidden="1">
      <c r="A16" s="445">
        <v>1973</v>
      </c>
      <c r="B16" s="555">
        <f>'A4-1'!B16/'A19'!B$43</f>
        <v>37254.168965798155</v>
      </c>
      <c r="C16" s="555">
        <f>'A4-1'!C16/'A19'!C$43</f>
        <v>35828.658706494207</v>
      </c>
      <c r="D16" s="555">
        <f>'A4-1'!D16/'A19'!D$43</f>
        <v>91260.142670835019</v>
      </c>
      <c r="E16" s="555">
        <f>'A4-1'!E16/'A19'!E$43</f>
        <v>21824.279562425992</v>
      </c>
      <c r="F16" s="555">
        <f>'A4-1'!F16/'A19'!F$43</f>
        <v>12824.645238138706</v>
      </c>
      <c r="G16" s="555">
        <f>'A4-1'!G16/'A19'!G$43</f>
        <v>167741.94093955119</v>
      </c>
      <c r="H16" s="555">
        <f>'A4-1'!H16/'A19'!H$43</f>
        <v>237043.15964422724</v>
      </c>
      <c r="I16" s="555">
        <f>'A4-1'!I16/'A19'!I$43</f>
        <v>158106.05714721573</v>
      </c>
      <c r="J16" s="555">
        <f>'A4-1'!J16/'A19'!J$43</f>
        <v>50293.228329170823</v>
      </c>
      <c r="K16" s="555">
        <f>'A4-1'!K16/'A19'!K$43</f>
        <v>12697.814853543368</v>
      </c>
      <c r="L16" s="555">
        <f>'A4-1'!L16/'A19'!L$43</f>
        <v>45670.416784505527</v>
      </c>
      <c r="M16" s="555">
        <f>'A4-1'!M16/'A19'!M$43</f>
        <v>39141.794183917002</v>
      </c>
      <c r="N16" s="555">
        <f>'A4-1'!N16/'A19'!N$43</f>
        <v>203357.83877598611</v>
      </c>
      <c r="O16" s="555">
        <f>'A4-1'!O16/'A19'!O$43</f>
        <v>841657.17997574911</v>
      </c>
    </row>
    <row r="17" spans="1:15" hidden="1">
      <c r="A17" s="445">
        <v>1974</v>
      </c>
      <c r="B17" s="555">
        <f>'A4-1'!B17/'A19'!B$43</f>
        <v>40565.23288473022</v>
      </c>
      <c r="C17" s="555">
        <f>'A4-1'!C17/'A19'!C$43</f>
        <v>37050.195635657408</v>
      </c>
      <c r="D17" s="555">
        <f>'A4-1'!D17/'A19'!D$43</f>
        <v>97059.367227895855</v>
      </c>
      <c r="E17" s="555">
        <f>'A4-1'!E17/'A19'!E$43</f>
        <v>22546.008665906927</v>
      </c>
      <c r="F17" s="555">
        <f>'A4-1'!F17/'A19'!F$43</f>
        <v>13401.918641438486</v>
      </c>
      <c r="G17" s="555">
        <f>'A4-1'!G17/'A19'!G$43</f>
        <v>176070.83384829093</v>
      </c>
      <c r="H17" s="555">
        <f>'A4-1'!H17/'A19'!H$43</f>
        <v>250250.34002961474</v>
      </c>
      <c r="I17" s="555">
        <f>'A4-1'!I17/'A19'!I$43</f>
        <v>163145.07179224832</v>
      </c>
      <c r="J17" s="555">
        <f>'A4-1'!J17/'A19'!J$43</f>
        <v>51532.159895468409</v>
      </c>
      <c r="K17" s="555">
        <f>'A4-1'!K17/'A19'!K$43</f>
        <v>13124.842057182794</v>
      </c>
      <c r="L17" s="555">
        <f>'A4-1'!L17/'A19'!L$43</f>
        <v>49918.152198303498</v>
      </c>
      <c r="M17" s="555">
        <f>'A4-1'!M17/'A19'!M$43</f>
        <v>40355.239074060009</v>
      </c>
      <c r="N17" s="555">
        <f>'A4-1'!N17/'A19'!N$43</f>
        <v>206652.07875403189</v>
      </c>
      <c r="O17" s="555">
        <f>'A4-1'!O17/'A19'!O$43</f>
        <v>865982.0601651367</v>
      </c>
    </row>
    <row r="18" spans="1:15" hidden="1">
      <c r="A18" s="445">
        <v>1975</v>
      </c>
      <c r="B18" s="555">
        <f>'A4-1'!B18/'A19'!B$43</f>
        <v>43902.733616357778</v>
      </c>
      <c r="C18" s="555">
        <f>'A4-1'!C18/'A19'!C$43</f>
        <v>38719.046668688025</v>
      </c>
      <c r="D18" s="555">
        <f>'A4-1'!D18/'A19'!D$43</f>
        <v>103556.81071501618</v>
      </c>
      <c r="E18" s="555">
        <f>'A4-1'!E18/'A19'!E$43</f>
        <v>22617.468170221928</v>
      </c>
      <c r="F18" s="555">
        <f>'A4-1'!F18/'A19'!F$43</f>
        <v>14326.170207359952</v>
      </c>
      <c r="G18" s="555">
        <f>'A4-1'!G18/'A19'!G$43</f>
        <v>185776.20471937238</v>
      </c>
      <c r="H18" s="555">
        <f>'A4-1'!H18/'A19'!H$43</f>
        <v>261467.86181916826</v>
      </c>
      <c r="I18" s="555">
        <f>'A4-1'!I18/'A19'!I$43</f>
        <v>169337.23033062159</v>
      </c>
      <c r="J18" s="555">
        <f>'A4-1'!J18/'A19'!J$43</f>
        <v>53446.566809394797</v>
      </c>
      <c r="K18" s="555">
        <f>'A4-1'!K18/'A19'!K$43</f>
        <v>14082.414163185615</v>
      </c>
      <c r="L18" s="555">
        <f>'A4-1'!L18/'A19'!L$43</f>
        <v>52513.990506735579</v>
      </c>
      <c r="M18" s="555">
        <f>'A4-1'!M18/'A19'!M$43</f>
        <v>42251.967913286571</v>
      </c>
      <c r="N18" s="555">
        <f>'A4-1'!N18/'A19'!N$43</f>
        <v>218645.3823000259</v>
      </c>
      <c r="O18" s="555">
        <f>'A4-1'!O18/'A19'!O$43</f>
        <v>887776.49979790975</v>
      </c>
    </row>
    <row r="19" spans="1:15" hidden="1">
      <c r="A19" s="445">
        <v>1976</v>
      </c>
      <c r="B19" s="555">
        <f>'A4-1'!B19/'A19'!B$43</f>
        <v>44183.551315656849</v>
      </c>
      <c r="C19" s="555">
        <f>'A4-1'!C19/'A19'!C$43</f>
        <v>40145.161261532288</v>
      </c>
      <c r="D19" s="555">
        <f>'A4-1'!D19/'A19'!D$43</f>
        <v>105548.19892171984</v>
      </c>
      <c r="E19" s="555">
        <f>'A4-1'!E19/'A19'!E$43</f>
        <v>23661.418998650694</v>
      </c>
      <c r="F19" s="555">
        <f>'A4-1'!F19/'A19'!F$43</f>
        <v>15225.638627955334</v>
      </c>
      <c r="G19" s="555">
        <f>'A4-1'!G19/'A19'!G$43</f>
        <v>193284.81937791008</v>
      </c>
      <c r="H19" s="555">
        <f>'A4-1'!H19/'A19'!H$43</f>
        <v>267025.17706072191</v>
      </c>
      <c r="I19" s="555">
        <f>'A4-1'!I19/'A19'!I$43</f>
        <v>176671.67103648803</v>
      </c>
      <c r="J19" s="555">
        <f>'A4-1'!J19/'A19'!J$43</f>
        <v>55937.872237465177</v>
      </c>
      <c r="K19" s="555">
        <f>'A4-1'!K19/'A19'!K$43</f>
        <v>14920.172881116949</v>
      </c>
      <c r="L19" s="555">
        <f>'A4-1'!L19/'A19'!L$43</f>
        <v>56137.272509274349</v>
      </c>
      <c r="M19" s="555">
        <f>'A4-1'!M19/'A19'!M$43</f>
        <v>43730.722225825368</v>
      </c>
      <c r="N19" s="555">
        <f>'A4-1'!N19/'A19'!N$43</f>
        <v>222276.07254654306</v>
      </c>
      <c r="O19" s="555">
        <f>'A4-1'!O19/'A19'!O$43</f>
        <v>893898.53340262128</v>
      </c>
    </row>
    <row r="20" spans="1:15" hidden="1">
      <c r="A20" s="445">
        <v>1977</v>
      </c>
      <c r="B20" s="555">
        <f>'A4-1'!B20/'A19'!B$43</f>
        <v>45500.692072620237</v>
      </c>
      <c r="C20" s="555">
        <f>'A4-1'!C20/'A19'!C$43</f>
        <v>41058.083384696583</v>
      </c>
      <c r="D20" s="555">
        <f>'A4-1'!D20/'A19'!D$43</f>
        <v>110483.5124185196</v>
      </c>
      <c r="E20" s="555">
        <f>'A4-1'!E20/'A19'!E$43</f>
        <v>24363.767238232555</v>
      </c>
      <c r="F20" s="555">
        <f>'A4-1'!F20/'A19'!F$43</f>
        <v>15872.853893724523</v>
      </c>
      <c r="G20" s="555">
        <f>'A4-1'!G20/'A19'!G$43</f>
        <v>199274.49369599356</v>
      </c>
      <c r="H20" s="555">
        <f>'A4-1'!H20/'A19'!H$43</f>
        <v>272651.09558468376</v>
      </c>
      <c r="I20" s="555">
        <f>'A4-1'!I20/'A19'!I$43</f>
        <v>182813.72968008232</v>
      </c>
      <c r="J20" s="555">
        <f>'A4-1'!J20/'A19'!J$43</f>
        <v>58631.932288953154</v>
      </c>
      <c r="K20" s="555">
        <f>'A4-1'!K20/'A19'!K$43</f>
        <v>15512.694831490579</v>
      </c>
      <c r="L20" s="555">
        <f>'A4-1'!L20/'A19'!L$43</f>
        <v>58326.489991770221</v>
      </c>
      <c r="M20" s="555">
        <f>'A4-1'!M20/'A19'!M$43</f>
        <v>45042.70799912262</v>
      </c>
      <c r="N20" s="555">
        <f>'A4-1'!N20/'A19'!N$43</f>
        <v>219519.6125156926</v>
      </c>
      <c r="O20" s="555">
        <f>'A4-1'!O20/'A19'!O$43</f>
        <v>911693.24441364978</v>
      </c>
    </row>
    <row r="21" spans="1:15" hidden="1">
      <c r="A21" s="445">
        <v>1978</v>
      </c>
      <c r="B21" s="555">
        <f>'A4-1'!B21/'A19'!B$43</f>
        <v>47006.415426811662</v>
      </c>
      <c r="C21" s="555">
        <f>'A4-1'!C21/'A19'!C$43</f>
        <v>43538.201154876057</v>
      </c>
      <c r="D21" s="555">
        <f>'A4-1'!D21/'A19'!D$43</f>
        <v>112433.28492740517</v>
      </c>
      <c r="E21" s="555">
        <f>'A4-1'!E21/'A19'!E$43</f>
        <v>25884.392197774185</v>
      </c>
      <c r="F21" s="555">
        <f>'A4-1'!F21/'A19'!F$43</f>
        <v>16363.290306294966</v>
      </c>
      <c r="G21" s="555">
        <f>'A4-1'!G21/'A19'!G$43</f>
        <v>212182.65628785393</v>
      </c>
      <c r="H21" s="555">
        <f>'A4-1'!H21/'A19'!H$43</f>
        <v>283971.53591501596</v>
      </c>
      <c r="I21" s="555">
        <f>'A4-1'!I21/'A19'!I$43</f>
        <v>190525.47509308771</v>
      </c>
      <c r="J21" s="555">
        <f>'A4-1'!J21/'A19'!J$43</f>
        <v>60396.233570073142</v>
      </c>
      <c r="K21" s="555">
        <f>'A4-1'!K21/'A19'!K$43</f>
        <v>16118.841046728518</v>
      </c>
      <c r="L21" s="555">
        <f>'A4-1'!L21/'A19'!L$43</f>
        <v>61475.98612123153</v>
      </c>
      <c r="M21" s="555">
        <f>'A4-1'!M21/'A19'!M$43</f>
        <v>46529.063513614768</v>
      </c>
      <c r="N21" s="555">
        <f>'A4-1'!N21/'A19'!N$43</f>
        <v>223419.19273580748</v>
      </c>
      <c r="O21" s="555">
        <f>'A4-1'!O21/'A19'!O$43</f>
        <v>929732.83676886663</v>
      </c>
    </row>
    <row r="22" spans="1:15" hidden="1">
      <c r="A22" s="445">
        <v>1979</v>
      </c>
      <c r="B22" s="555">
        <f>'A4-1'!B22/'A19'!B$43</f>
        <v>48067.412842991798</v>
      </c>
      <c r="C22" s="555">
        <f>'A4-1'!C22/'A19'!C$43</f>
        <v>44618.35297587228</v>
      </c>
      <c r="D22" s="555">
        <f>'A4-1'!D22/'A19'!D$43</f>
        <v>113614.70834879707</v>
      </c>
      <c r="E22" s="555">
        <f>'A4-1'!E22/'A19'!E$43</f>
        <v>27472.434027443272</v>
      </c>
      <c r="F22" s="555">
        <f>'A4-1'!F22/'A19'!F$43</f>
        <v>16973.320844061891</v>
      </c>
      <c r="G22" s="555">
        <f>'A4-1'!G22/'A19'!G$43</f>
        <v>219346.31470960323</v>
      </c>
      <c r="H22" s="555">
        <f>'A4-1'!H22/'A19'!H$43</f>
        <v>295257.66098697792</v>
      </c>
      <c r="I22" s="555">
        <f>'A4-1'!I22/'A19'!I$43</f>
        <v>195125.89223891241</v>
      </c>
      <c r="J22" s="555">
        <f>'A4-1'!J22/'A19'!J$43</f>
        <v>62654.539209906725</v>
      </c>
      <c r="K22" s="555">
        <f>'A4-1'!K22/'A19'!K$43</f>
        <v>16902.102705202586</v>
      </c>
      <c r="L22" s="555">
        <f>'A4-1'!L22/'A19'!L$43</f>
        <v>64057.302257308758</v>
      </c>
      <c r="M22" s="555">
        <f>'A4-1'!M22/'A19'!M$43</f>
        <v>48715.920157518522</v>
      </c>
      <c r="N22" s="555">
        <f>'A4-1'!N22/'A19'!N$43</f>
        <v>226966.10821668114</v>
      </c>
      <c r="O22" s="555">
        <f>'A4-1'!O22/'A19'!O$43</f>
        <v>945731.75125584623</v>
      </c>
    </row>
    <row r="23" spans="1:15" ht="15.75" customHeight="1">
      <c r="A23" s="445">
        <v>1980</v>
      </c>
      <c r="B23" s="555">
        <f>'A4-1'!B23/'A19'!B$43</f>
        <v>50251.093571641635</v>
      </c>
      <c r="C23" s="555">
        <f>'A4-1'!C23/'A19'!C$43</f>
        <v>45482.431241952872</v>
      </c>
      <c r="D23" s="555">
        <f>'A4-1'!D23/'A19'!D$43</f>
        <v>117489.59221230561</v>
      </c>
      <c r="E23" s="555">
        <f>'A4-1'!E23/'A19'!E$43</f>
        <v>28610.673353246075</v>
      </c>
      <c r="F23" s="555">
        <f>'A4-1'!F23/'A19'!F$43</f>
        <v>17750.180161514661</v>
      </c>
      <c r="G23" s="555">
        <f>'A4-1'!G23/'A19'!G$43</f>
        <v>226252.38512850134</v>
      </c>
      <c r="H23" s="555">
        <f>'A4-1'!H23/'A19'!H$43</f>
        <v>305514.66873698472</v>
      </c>
      <c r="I23" s="555">
        <f>'A4-1'!I23/'A19'!I$43</f>
        <v>200248.88864572122</v>
      </c>
      <c r="J23" s="555">
        <f>'A4-1'!J23/'A19'!J$43</f>
        <v>68231.489912642719</v>
      </c>
      <c r="K23" s="555">
        <f>'A4-1'!K23/'A19'!K$43</f>
        <v>17821.072727423183</v>
      </c>
      <c r="L23" s="555">
        <f>'A4-1'!L23/'A19'!L$43</f>
        <v>66293.71679995794</v>
      </c>
      <c r="M23" s="555">
        <f>'A4-1'!M23/'A19'!M$43</f>
        <v>49787.689632940674</v>
      </c>
      <c r="N23" s="555">
        <f>'A4-1'!N23/'A19'!N$43</f>
        <v>230617.06655166033</v>
      </c>
      <c r="O23" s="555">
        <f>'A4-1'!O23/'A19'!O$43</f>
        <v>962873.44534903869</v>
      </c>
    </row>
    <row r="24" spans="1:15" ht="15.75" customHeight="1">
      <c r="A24" s="445">
        <v>1981</v>
      </c>
      <c r="B24" s="555">
        <f>'A4-1'!B24/'A19'!B$43</f>
        <v>51006.598930006898</v>
      </c>
      <c r="C24" s="555">
        <f>'A4-1'!C24/'A19'!C$43</f>
        <v>46908.864890834782</v>
      </c>
      <c r="D24" s="555">
        <f>'A4-1'!D24/'A19'!D$43</f>
        <v>119471.73248616091</v>
      </c>
      <c r="E24" s="555">
        <f>'A4-1'!E24/'A19'!E$43</f>
        <v>28991.869976929745</v>
      </c>
      <c r="F24" s="555">
        <f>'A4-1'!F24/'A19'!F$43</f>
        <v>18478.799831829354</v>
      </c>
      <c r="G24" s="555">
        <f>'A4-1'!G24/'A19'!G$43</f>
        <v>232839.15615934314</v>
      </c>
      <c r="H24" s="555">
        <f>'A4-1'!H24/'A19'!H$43</f>
        <v>319510.85495589813</v>
      </c>
      <c r="I24" s="555">
        <f>'A4-1'!I24/'A19'!I$43</f>
        <v>206975.64059615368</v>
      </c>
      <c r="J24" s="555">
        <f>'A4-1'!J24/'A19'!J$43</f>
        <v>69932.319967891206</v>
      </c>
      <c r="K24" s="555">
        <f>'A4-1'!K24/'A19'!K$43</f>
        <v>18726.28491355529</v>
      </c>
      <c r="L24" s="555">
        <f>'A4-1'!L24/'A19'!L$43</f>
        <v>68988.480176351673</v>
      </c>
      <c r="M24" s="555">
        <f>'A4-1'!M24/'A19'!M$43</f>
        <v>50982.635212305649</v>
      </c>
      <c r="N24" s="555">
        <f>'A4-1'!N24/'A19'!N$43</f>
        <v>231132.10591010528</v>
      </c>
      <c r="O24" s="555">
        <f>'A4-1'!O24/'A19'!O$43</f>
        <v>976423.54639413371</v>
      </c>
    </row>
    <row r="25" spans="1:15" ht="15.75" customHeight="1">
      <c r="A25" s="445">
        <v>1982</v>
      </c>
      <c r="B25" s="555">
        <f>'A4-1'!B25/'A19'!B$43</f>
        <v>52303.177721540436</v>
      </c>
      <c r="C25" s="555">
        <f>'A4-1'!C25/'A19'!C$43</f>
        <v>46591.117651740897</v>
      </c>
      <c r="D25" s="555">
        <f>'A4-1'!D25/'A19'!D$43</f>
        <v>121839.20329536901</v>
      </c>
      <c r="E25" s="555">
        <f>'A4-1'!E25/'A19'!E$43</f>
        <v>29907.051016384896</v>
      </c>
      <c r="F25" s="555">
        <f>'A4-1'!F25/'A19'!F$43</f>
        <v>19045.615685701752</v>
      </c>
      <c r="G25" s="555">
        <f>'A4-1'!G25/'A19'!G$43</f>
        <v>243090.15791762387</v>
      </c>
      <c r="H25" s="555">
        <f>'A4-1'!H25/'A19'!H$43</f>
        <v>316183.32341577357</v>
      </c>
      <c r="I25" s="555">
        <f>'A4-1'!I25/'A19'!I$43</f>
        <v>213063.15944513452</v>
      </c>
      <c r="J25" s="555">
        <f>'A4-1'!J25/'A19'!J$43</f>
        <v>71183.716004605565</v>
      </c>
      <c r="K25" s="555">
        <f>'A4-1'!K25/'A19'!K$43</f>
        <v>19074.638666164494</v>
      </c>
      <c r="L25" s="555">
        <f>'A4-1'!L25/'A19'!L$43</f>
        <v>72287.543050335749</v>
      </c>
      <c r="M25" s="555">
        <f>'A4-1'!M25/'A19'!M$43</f>
        <v>51339.433800380917</v>
      </c>
      <c r="N25" s="555">
        <f>'A4-1'!N25/'A19'!N$43</f>
        <v>232805.98382505099</v>
      </c>
      <c r="O25" s="555">
        <f>'A4-1'!O25/'A19'!O$43</f>
        <v>1007686.731335528</v>
      </c>
    </row>
    <row r="26" spans="1:15" ht="15.75" customHeight="1">
      <c r="A26" s="445">
        <v>1983</v>
      </c>
      <c r="B26" s="555">
        <f>'A4-1'!B26/'A19'!B$43</f>
        <v>54741.239336793813</v>
      </c>
      <c r="C26" s="555">
        <f>'A4-1'!C26/'A19'!C$43</f>
        <v>46882.576450190325</v>
      </c>
      <c r="D26" s="555">
        <f>'A4-1'!D26/'A19'!D$43</f>
        <v>123857.56463954743</v>
      </c>
      <c r="E26" s="555">
        <f>'A4-1'!E26/'A19'!E$43</f>
        <v>29938.203079830037</v>
      </c>
      <c r="F26" s="555">
        <f>'A4-1'!F26/'A19'!F$43</f>
        <v>19714.940789742559</v>
      </c>
      <c r="G26" s="555">
        <f>'A4-1'!G26/'A19'!G$43</f>
        <v>249335.48730255605</v>
      </c>
      <c r="H26" s="555">
        <f>'A4-1'!H26/'A19'!H$43</f>
        <v>314708.24390666629</v>
      </c>
      <c r="I26" s="555">
        <f>'A4-1'!I26/'A19'!I$43</f>
        <v>220883.47334331559</v>
      </c>
      <c r="J26" s="555">
        <f>'A4-1'!J26/'A19'!J$43</f>
        <v>73339.149643569588</v>
      </c>
      <c r="K26" s="555">
        <f>'A4-1'!K26/'A19'!K$43</f>
        <v>19643.518509861806</v>
      </c>
      <c r="L26" s="555">
        <f>'A4-1'!L26/'A19'!L$43</f>
        <v>74634.953172209032</v>
      </c>
      <c r="M26" s="555">
        <f>'A4-1'!M26/'A19'!M$43</f>
        <v>51647.51143135759</v>
      </c>
      <c r="N26" s="555">
        <f>'A4-1'!N26/'A19'!N$43</f>
        <v>236897.03509269829</v>
      </c>
      <c r="O26" s="555">
        <f>'A4-1'!O26/'A19'!O$43</f>
        <v>1042786.390669207</v>
      </c>
    </row>
    <row r="27" spans="1:15" ht="15.75" customHeight="1">
      <c r="A27" s="445">
        <v>1984</v>
      </c>
      <c r="B27" s="555">
        <f>'A4-1'!B27/'A19'!B$43</f>
        <v>58577.514601276838</v>
      </c>
      <c r="C27" s="555">
        <f>'A4-1'!C27/'A19'!C$43</f>
        <v>46987.730212768147</v>
      </c>
      <c r="D27" s="555">
        <f>'A4-1'!D27/'A19'!D$43</f>
        <v>125140.71532227244</v>
      </c>
      <c r="E27" s="555">
        <f>'A4-1'!E27/'A19'!E$43</f>
        <v>29473.419049268756</v>
      </c>
      <c r="F27" s="555">
        <f>'A4-1'!F27/'A19'!F$43</f>
        <v>20218.442106746232</v>
      </c>
      <c r="G27" s="555">
        <f>'A4-1'!G27/'A19'!G$43</f>
        <v>254718.18753008955</v>
      </c>
      <c r="H27" s="555">
        <f>'A4-1'!H27/'A19'!H$43</f>
        <v>318516.02565798117</v>
      </c>
      <c r="I27" s="555">
        <f>'A4-1'!I27/'A19'!I$43</f>
        <v>224398.3842117798</v>
      </c>
      <c r="J27" s="555">
        <f>'A4-1'!J27/'A19'!J$43</f>
        <v>72876.356197951303</v>
      </c>
      <c r="K27" s="555">
        <f>'A4-1'!K27/'A19'!K$43</f>
        <v>19848.817481395679</v>
      </c>
      <c r="L27" s="555">
        <f>'A4-1'!L27/'A19'!L$43</f>
        <v>76021.194014450419</v>
      </c>
      <c r="M27" s="555">
        <f>'A4-1'!M27/'A19'!M$43</f>
        <v>52732.102211279387</v>
      </c>
      <c r="N27" s="555">
        <f>'A4-1'!N27/'A19'!N$43</f>
        <v>239811.68964389749</v>
      </c>
      <c r="O27" s="555">
        <f>'A4-1'!O27/'A19'!O$43</f>
        <v>1071845.6435129051</v>
      </c>
    </row>
    <row r="28" spans="1:15" ht="15.75" customHeight="1">
      <c r="A28" s="445">
        <v>1985</v>
      </c>
      <c r="B28" s="555">
        <f>'A4-1'!B28/'A19'!B$43</f>
        <v>61121.910952038867</v>
      </c>
      <c r="C28" s="555">
        <f>'A4-1'!C28/'A19'!C$43</f>
        <v>48355.872101960158</v>
      </c>
      <c r="D28" s="555">
        <f>'A4-1'!D28/'A19'!D$43</f>
        <v>130499.12174688966</v>
      </c>
      <c r="E28" s="555">
        <f>'A4-1'!E28/'A19'!E$43</f>
        <v>30326.771565855688</v>
      </c>
      <c r="F28" s="555">
        <f>'A4-1'!F28/'A19'!F$43</f>
        <v>21195.294961292275</v>
      </c>
      <c r="G28" s="555">
        <f>'A4-1'!G28/'A19'!G$43</f>
        <v>262265.66816551657</v>
      </c>
      <c r="H28" s="555">
        <f>'A4-1'!H28/'A19'!H$43</f>
        <v>321123.1546469882</v>
      </c>
      <c r="I28" s="555">
        <f>'A4-1'!I28/'A19'!I$43</f>
        <v>230781.22381482684</v>
      </c>
      <c r="J28" s="555">
        <f>'A4-1'!J28/'A19'!J$43</f>
        <v>75726.833820744621</v>
      </c>
      <c r="K28" s="555">
        <f>'A4-1'!K28/'A19'!K$43</f>
        <v>20303.894642108695</v>
      </c>
      <c r="L28" s="555">
        <f>'A4-1'!L28/'A19'!L$43</f>
        <v>79317.084712594136</v>
      </c>
      <c r="M28" s="555">
        <f>'A4-1'!M28/'A19'!M$43</f>
        <v>53628.586138042396</v>
      </c>
      <c r="N28" s="555">
        <f>'A4-1'!N28/'A19'!N$43</f>
        <v>239025.08407827272</v>
      </c>
      <c r="O28" s="555">
        <f>'A4-1'!O28/'A19'!O$43</f>
        <v>1134943.4031987989</v>
      </c>
    </row>
    <row r="29" spans="1:15" ht="15.75" customHeight="1">
      <c r="A29" s="445">
        <v>1986</v>
      </c>
      <c r="B29" s="555">
        <f>'A4-1'!B29/'A19'!B$43</f>
        <v>63182.807372836178</v>
      </c>
      <c r="C29" s="555">
        <f>'A4-1'!C29/'A19'!C$43</f>
        <v>48984.508726066764</v>
      </c>
      <c r="D29" s="555">
        <f>'A4-1'!D29/'A19'!D$43</f>
        <v>132855.03264003719</v>
      </c>
      <c r="E29" s="555">
        <f>'A4-1'!E29/'A19'!E$43</f>
        <v>30583.716638775342</v>
      </c>
      <c r="F29" s="555">
        <f>'A4-1'!F29/'A19'!F$43</f>
        <v>22115.868227510564</v>
      </c>
      <c r="G29" s="555">
        <f>'A4-1'!G29/'A19'!G$43</f>
        <v>269182.09820992535</v>
      </c>
      <c r="H29" s="555">
        <f>'A4-1'!H29/'A19'!H$43</f>
        <v>325719.94223182887</v>
      </c>
      <c r="I29" s="555">
        <f>'A4-1'!I29/'A19'!I$43</f>
        <v>236459.3045500782</v>
      </c>
      <c r="J29" s="555">
        <f>'A4-1'!J29/'A19'!J$43</f>
        <v>76748.173184763684</v>
      </c>
      <c r="K29" s="555">
        <f>'A4-1'!K29/'A19'!K$43</f>
        <v>20729.986847179</v>
      </c>
      <c r="L29" s="555">
        <f>'A4-1'!L29/'A19'!L$43</f>
        <v>83004.739127023437</v>
      </c>
      <c r="M29" s="555">
        <f>'A4-1'!M29/'A19'!M$43</f>
        <v>54540.272468712086</v>
      </c>
      <c r="N29" s="555">
        <f>'A4-1'!N29/'A19'!N$43</f>
        <v>242486.38267582143</v>
      </c>
      <c r="O29" s="555">
        <f>'A4-1'!O29/'A19'!O$43</f>
        <v>1198530.9255730701</v>
      </c>
    </row>
    <row r="30" spans="1:15" ht="15.75" customHeight="1">
      <c r="A30" s="445">
        <v>1987</v>
      </c>
      <c r="B30" s="555">
        <f>'A4-1'!B30/'A19'!B$43</f>
        <v>65624.981381175516</v>
      </c>
      <c r="C30" s="555">
        <f>'A4-1'!C30/'A19'!C$43</f>
        <v>50295.501831249087</v>
      </c>
      <c r="D30" s="555">
        <f>'A4-1'!D30/'A19'!D$43</f>
        <v>134609.82789803419</v>
      </c>
      <c r="E30" s="555">
        <f>'A4-1'!E30/'A19'!E$43</f>
        <v>31294.506849748821</v>
      </c>
      <c r="F30" s="555">
        <f>'A4-1'!F30/'A19'!F$43</f>
        <v>23042.471449621113</v>
      </c>
      <c r="G30" s="555">
        <f>'A4-1'!G30/'A19'!G$43</f>
        <v>276497.44044469763</v>
      </c>
      <c r="H30" s="555">
        <f>'A4-1'!H30/'A19'!H$43</f>
        <v>327743.90246886684</v>
      </c>
      <c r="I30" s="555">
        <f>'A4-1'!I30/'A19'!I$43</f>
        <v>247682.00172681711</v>
      </c>
      <c r="J30" s="555">
        <f>'A4-1'!J30/'A19'!J$43</f>
        <v>79759.504620897729</v>
      </c>
      <c r="K30" s="555">
        <f>'A4-1'!K30/'A19'!K$43</f>
        <v>21692.634659699896</v>
      </c>
      <c r="L30" s="555">
        <f>'A4-1'!L30/'A19'!L$43</f>
        <v>90613.202880149227</v>
      </c>
      <c r="M30" s="555">
        <f>'A4-1'!M30/'A19'!M$43</f>
        <v>55194.708482671485</v>
      </c>
      <c r="N30" s="555">
        <f>'A4-1'!N30/'A19'!N$43</f>
        <v>242280.36693244343</v>
      </c>
      <c r="O30" s="555">
        <f>'A4-1'!O30/'A19'!O$43</f>
        <v>1230855.263005947</v>
      </c>
    </row>
    <row r="31" spans="1:15" ht="15.75" customHeight="1">
      <c r="A31" s="445">
        <v>1988</v>
      </c>
      <c r="B31" s="555">
        <f>'A4-1'!B31/'A19'!B$43</f>
        <v>67476.145754588375</v>
      </c>
      <c r="C31" s="555">
        <f>'A4-1'!C31/'A19'!C$43</f>
        <v>49948.037224470158</v>
      </c>
      <c r="D31" s="555">
        <f>'A4-1'!D31/'A19'!D$43</f>
        <v>140748.14332620561</v>
      </c>
      <c r="E31" s="555">
        <f>'A4-1'!E31/'A19'!E$43</f>
        <v>31337.430112740029</v>
      </c>
      <c r="F31" s="555">
        <f>'A4-1'!F31/'A19'!F$43</f>
        <v>23550.997729868337</v>
      </c>
      <c r="G31" s="555">
        <f>'A4-1'!G31/'A19'!G$43</f>
        <v>286354.45372089429</v>
      </c>
      <c r="H31" s="555">
        <f>'A4-1'!H31/'A19'!H$43</f>
        <v>332546.5135180988</v>
      </c>
      <c r="I31" s="555">
        <f>'A4-1'!I31/'A19'!I$43</f>
        <v>257426.49148767215</v>
      </c>
      <c r="J31" s="555">
        <f>'A4-1'!J31/'A19'!J$43</f>
        <v>80723.567379910455</v>
      </c>
      <c r="K31" s="555">
        <f>'A4-1'!K31/'A19'!K$43</f>
        <v>21732.70602694789</v>
      </c>
      <c r="L31" s="555">
        <f>'A4-1'!L31/'A19'!L$43</f>
        <v>93918.610105814048</v>
      </c>
      <c r="M31" s="555">
        <f>'A4-1'!M31/'A19'!M$43</f>
        <v>55801.888831475117</v>
      </c>
      <c r="N31" s="555">
        <f>'A4-1'!N31/'A19'!N$43</f>
        <v>242658.45264330183</v>
      </c>
      <c r="O31" s="555">
        <f>'A4-1'!O31/'A19'!O$43</f>
        <v>1250935.5332294011</v>
      </c>
    </row>
    <row r="32" spans="1:15" ht="15.75" customHeight="1">
      <c r="A32" s="445">
        <v>1989</v>
      </c>
      <c r="B32" s="555">
        <f>'A4-1'!B32/'A19'!B$43</f>
        <v>69095.253661007257</v>
      </c>
      <c r="C32" s="555">
        <f>'A4-1'!C32/'A19'!C$43</f>
        <v>50542.384578170946</v>
      </c>
      <c r="D32" s="555">
        <f>'A4-1'!D32/'A19'!D$43</f>
        <v>144621.48586757274</v>
      </c>
      <c r="E32" s="555">
        <f>'A4-1'!E32/'A19'!E$43</f>
        <v>31050.165283413844</v>
      </c>
      <c r="F32" s="555">
        <f>'A4-1'!F32/'A19'!F$43</f>
        <v>24196.203010340105</v>
      </c>
      <c r="G32" s="555">
        <f>'A4-1'!G32/'A19'!G$43</f>
        <v>290390.78534585459</v>
      </c>
      <c r="H32" s="555">
        <f>'A4-1'!H32/'A19'!H$43</f>
        <v>325479.81712623365</v>
      </c>
      <c r="I32" s="555">
        <f>'A4-1'!I32/'A19'!I$43</f>
        <v>258757.29153954709</v>
      </c>
      <c r="J32" s="555">
        <f>'A4-1'!J32/'A19'!J$43</f>
        <v>81928.904157389916</v>
      </c>
      <c r="K32" s="555">
        <f>'A4-1'!K32/'A19'!K$43</f>
        <v>22175.494635038194</v>
      </c>
      <c r="L32" s="555">
        <f>'A4-1'!L32/'A19'!L$43</f>
        <v>101738.02355232438</v>
      </c>
      <c r="M32" s="555">
        <f>'A4-1'!M32/'A19'!M$43</f>
        <v>57475.893295393907</v>
      </c>
      <c r="N32" s="555">
        <f>'A4-1'!N32/'A19'!N$43</f>
        <v>244984.32356427904</v>
      </c>
      <c r="O32" s="555">
        <f>'A4-1'!O32/'A19'!O$43</f>
        <v>1270117.9051908311</v>
      </c>
    </row>
    <row r="33" spans="1:15" ht="15.75" customHeight="1">
      <c r="A33" s="445">
        <v>1990</v>
      </c>
      <c r="B33" s="555">
        <f>'A4-1'!B33/'A19'!B$43</f>
        <v>71264.834756219469</v>
      </c>
      <c r="C33" s="555">
        <f>'A4-1'!C33/'A19'!C$43</f>
        <v>50346.935736857806</v>
      </c>
      <c r="D33" s="555">
        <f>'A4-1'!D33/'A19'!D$43</f>
        <v>149723.26215564489</v>
      </c>
      <c r="E33" s="555">
        <f>'A4-1'!E33/'A19'!E$43</f>
        <v>30831.506334270278</v>
      </c>
      <c r="F33" s="555">
        <f>'A4-1'!F33/'A19'!F$43</f>
        <v>25445.408872686541</v>
      </c>
      <c r="G33" s="555">
        <f>'A4-1'!G33/'A19'!G$43</f>
        <v>299560.14885473455</v>
      </c>
      <c r="H33" s="555">
        <f>'A4-1'!H33/'A19'!H$43</f>
        <v>332031.94804853812</v>
      </c>
      <c r="I33" s="555">
        <f>'A4-1'!I33/'A19'!I$43</f>
        <v>264830.07844135474</v>
      </c>
      <c r="J33" s="555">
        <f>'A4-1'!J33/'A19'!J$43</f>
        <v>83757.482745071859</v>
      </c>
      <c r="K33" s="555">
        <f>'A4-1'!K33/'A19'!K$43</f>
        <v>23342.506420523849</v>
      </c>
      <c r="L33" s="555">
        <f>'A4-1'!L33/'A19'!L$43</f>
        <v>108120.44134314742</v>
      </c>
      <c r="M33" s="555">
        <f>'A4-1'!M33/'A19'!M$43</f>
        <v>58912.795206816067</v>
      </c>
      <c r="N33" s="555">
        <f>'A4-1'!N33/'A19'!N$43</f>
        <v>250354.77942006316</v>
      </c>
      <c r="O33" s="555">
        <f>'A4-1'!O33/'A19'!O$43</f>
        <v>1301789.2257058721</v>
      </c>
    </row>
    <row r="34" spans="1:15" ht="15.75" customHeight="1">
      <c r="A34" s="445">
        <v>1991</v>
      </c>
      <c r="B34" s="555">
        <f>'A4-1'!B34/'A19'!B$43</f>
        <v>73004.37703158459</v>
      </c>
      <c r="C34" s="555">
        <f>'A4-1'!C34/'A19'!C$43</f>
        <v>52181.411703568898</v>
      </c>
      <c r="D34" s="555">
        <f>'A4-1'!D34/'A19'!D$43</f>
        <v>154106.78232581928</v>
      </c>
      <c r="E34" s="555">
        <f>'A4-1'!E34/'A19'!E$43</f>
        <v>31102.95732986286</v>
      </c>
      <c r="F34" s="555">
        <f>'A4-1'!F34/'A19'!F$43</f>
        <v>25826.301086547603</v>
      </c>
      <c r="G34" s="555">
        <f>'A4-1'!G34/'A19'!G$43</f>
        <v>309743.11672296387</v>
      </c>
      <c r="H34" s="555">
        <f>'A4-1'!H34/'A19'!H$43</f>
        <v>343043.64637370082</v>
      </c>
      <c r="I34" s="555">
        <f>'A4-1'!I34/'A19'!I$43</f>
        <v>269863.53025045071</v>
      </c>
      <c r="J34" s="555">
        <f>'A4-1'!J34/'A19'!J$43</f>
        <v>85924.51228725168</v>
      </c>
      <c r="K34" s="555">
        <f>'A4-1'!K34/'A19'!K$43</f>
        <v>24587.924514591406</v>
      </c>
      <c r="L34" s="555">
        <f>'A4-1'!L34/'A19'!L$43</f>
        <v>114645.6070467871</v>
      </c>
      <c r="M34" s="555">
        <f>'A4-1'!M34/'A19'!M$43</f>
        <v>60915.849292643077</v>
      </c>
      <c r="N34" s="555">
        <f>'A4-1'!N34/'A19'!N$43</f>
        <v>257893.08275730154</v>
      </c>
      <c r="O34" s="555">
        <f>'A4-1'!O34/'A19'!O$43</f>
        <v>1309951.9371788211</v>
      </c>
    </row>
    <row r="35" spans="1:15" ht="15.75" customHeight="1">
      <c r="A35" s="445">
        <v>1992</v>
      </c>
      <c r="B35" s="555">
        <f>'A4-1'!B35/'A19'!B$43</f>
        <v>74682.233410660163</v>
      </c>
      <c r="C35" s="555">
        <f>'A4-1'!C35/'A19'!C$43</f>
        <v>52965.49302018185</v>
      </c>
      <c r="D35" s="555">
        <f>'A4-1'!D35/'A19'!D$43</f>
        <v>155606.48876941271</v>
      </c>
      <c r="E35" s="555">
        <f>'A4-1'!E35/'A19'!E$43</f>
        <v>31368.938879201716</v>
      </c>
      <c r="F35" s="555">
        <f>'A4-1'!F35/'A19'!F$43</f>
        <v>25071.551607366448</v>
      </c>
      <c r="G35" s="555">
        <f>'A4-1'!G35/'A19'!G$43</f>
        <v>319399.2438845252</v>
      </c>
      <c r="H35" s="555">
        <f>'A4-1'!H35/'A19'!H$43</f>
        <v>361320.39456385589</v>
      </c>
      <c r="I35" s="555">
        <f>'A4-1'!I35/'A19'!I$43</f>
        <v>272438.48746194405</v>
      </c>
      <c r="J35" s="555">
        <f>'A4-1'!J35/'A19'!J$43</f>
        <v>88112.125663632396</v>
      </c>
      <c r="K35" s="555">
        <f>'A4-1'!K35/'A19'!K$43</f>
        <v>25971.188111992054</v>
      </c>
      <c r="L35" s="555">
        <f>'A4-1'!L35/'A19'!L$43</f>
        <v>118652.06513317354</v>
      </c>
      <c r="M35" s="555">
        <f>'A4-1'!M35/'A19'!M$43</f>
        <v>62195.049158719863</v>
      </c>
      <c r="N35" s="555">
        <f>'A4-1'!N35/'A19'!N$43</f>
        <v>259795.21675155815</v>
      </c>
      <c r="O35" s="555">
        <f>'A4-1'!O35/'A19'!O$43</f>
        <v>1310441.699867198</v>
      </c>
    </row>
    <row r="36" spans="1:15" ht="15.75" customHeight="1">
      <c r="A36" s="445">
        <v>1993</v>
      </c>
      <c r="B36" s="555">
        <f>'A4-1'!B36/'A19'!B$43</f>
        <v>75496.487241682131</v>
      </c>
      <c r="C36" s="555">
        <f>'A4-1'!C36/'A19'!C$43</f>
        <v>52874.054965766351</v>
      </c>
      <c r="D36" s="555">
        <f>'A4-1'!D36/'A19'!D$43</f>
        <v>155664.28834971564</v>
      </c>
      <c r="E36" s="555">
        <f>'A4-1'!E36/'A19'!E$43</f>
        <v>32694.68509070294</v>
      </c>
      <c r="F36" s="555">
        <f>'A4-1'!F36/'A19'!F$43</f>
        <v>23967.064686434245</v>
      </c>
      <c r="G36" s="555">
        <f>'A4-1'!G36/'A19'!G$43</f>
        <v>330588.74899456219</v>
      </c>
      <c r="H36" s="555">
        <f>'A4-1'!H36/'A19'!H$43</f>
        <v>361685.12008351972</v>
      </c>
      <c r="I36" s="555">
        <f>'A4-1'!I36/'A19'!I$43</f>
        <v>268261.73923319828</v>
      </c>
      <c r="J36" s="555">
        <f>'A4-1'!J36/'A19'!J$43</f>
        <v>90028.567158594262</v>
      </c>
      <c r="K36" s="555">
        <f>'A4-1'!K36/'A19'!K$43</f>
        <v>26637.975662998626</v>
      </c>
      <c r="L36" s="555">
        <f>'A4-1'!L36/'A19'!L$43</f>
        <v>121806.79400642079</v>
      </c>
      <c r="M36" s="555">
        <f>'A4-1'!M36/'A19'!M$43</f>
        <v>62313.554644594966</v>
      </c>
      <c r="N36" s="555">
        <f>'A4-1'!N36/'A19'!N$43</f>
        <v>258023.01314090908</v>
      </c>
      <c r="O36" s="555">
        <f>'A4-1'!O36/'A19'!O$43</f>
        <v>1298769.0224608809</v>
      </c>
    </row>
    <row r="37" spans="1:15" ht="15.75" customHeight="1">
      <c r="A37" s="445">
        <v>1994</v>
      </c>
      <c r="B37" s="555">
        <f>'A4-1'!B37/'A19'!B$43</f>
        <v>78248.265700922348</v>
      </c>
      <c r="C37" s="555">
        <f>'A4-1'!C37/'A19'!C$43</f>
        <v>53608.988328130981</v>
      </c>
      <c r="D37" s="555">
        <f>'A4-1'!D37/'A19'!D$43</f>
        <v>153727.61707903203</v>
      </c>
      <c r="E37" s="555">
        <f>'A4-1'!E37/'A19'!E$43</f>
        <v>33402.146073521981</v>
      </c>
      <c r="F37" s="555">
        <f>'A4-1'!F37/'A19'!F$43</f>
        <v>24080.628855738465</v>
      </c>
      <c r="G37" s="555">
        <f>'A4-1'!G37/'A19'!G$43</f>
        <v>331471.44663690915</v>
      </c>
      <c r="H37" s="555">
        <f>'A4-1'!H37/'A19'!H$43</f>
        <v>371532.67809333495</v>
      </c>
      <c r="I37" s="555">
        <f>'A4-1'!I37/'A19'!I$43</f>
        <v>263822.29023978027</v>
      </c>
      <c r="J37" s="555">
        <f>'A4-1'!J37/'A19'!J$43</f>
        <v>91871.804013877059</v>
      </c>
      <c r="K37" s="555">
        <f>'A4-1'!K37/'A19'!K$43</f>
        <v>27044.967183014051</v>
      </c>
      <c r="L37" s="555">
        <f>'A4-1'!L37/'A19'!L$43</f>
        <v>122458.67614161668</v>
      </c>
      <c r="M37" s="555">
        <f>'A4-1'!M37/'A19'!M$43</f>
        <v>61924.519633777789</v>
      </c>
      <c r="N37" s="555">
        <f>'A4-1'!N37/'A19'!N$43</f>
        <v>260739.84575670568</v>
      </c>
      <c r="O37" s="555">
        <f>'A4-1'!O37/'A19'!O$43</f>
        <v>1298524.1411166929</v>
      </c>
    </row>
    <row r="38" spans="1:15" ht="15.75" customHeight="1">
      <c r="A38" s="445">
        <v>1995</v>
      </c>
      <c r="B38" s="555">
        <f>'A4-1'!B38/'A19'!B$43</f>
        <v>81548.754894776153</v>
      </c>
      <c r="C38" s="555">
        <f>'A4-1'!C38/'A19'!C$43</f>
        <v>54417.072134028029</v>
      </c>
      <c r="D38" s="555">
        <f>'A4-1'!D38/'A19'!D$43</f>
        <v>152845.21015307395</v>
      </c>
      <c r="E38" s="555">
        <f>'A4-1'!E38/'A19'!E$43</f>
        <v>34206.154672819852</v>
      </c>
      <c r="F38" s="555">
        <f>'A4-1'!F38/'A19'!F$43</f>
        <v>24628.349849285372</v>
      </c>
      <c r="G38" s="555">
        <f>'A4-1'!G38/'A19'!G$43</f>
        <v>331137.51056741411</v>
      </c>
      <c r="H38" s="555">
        <f>'A4-1'!H38/'A19'!H$43</f>
        <v>378462.44228620891</v>
      </c>
      <c r="I38" s="555">
        <f>'A4-1'!I38/'A19'!I$43</f>
        <v>255211.58400287098</v>
      </c>
      <c r="J38" s="555">
        <f>'A4-1'!J38/'A19'!J$43</f>
        <v>94176.094358614282</v>
      </c>
      <c r="K38" s="555">
        <f>'A4-1'!K38/'A19'!K$43</f>
        <v>27211.129785869049</v>
      </c>
      <c r="L38" s="555">
        <f>'A4-1'!L38/'A19'!L$43</f>
        <v>125440.52143156383</v>
      </c>
      <c r="M38" s="555">
        <f>'A4-1'!M38/'A19'!M$43</f>
        <v>61460.937895369956</v>
      </c>
      <c r="N38" s="555">
        <f>'A4-1'!N38/'A19'!N$43</f>
        <v>264142.61715443124</v>
      </c>
      <c r="O38" s="555">
        <f>'A4-1'!O38/'A19'!O$43</f>
        <v>1297871.124198857</v>
      </c>
    </row>
    <row r="39" spans="1:15" ht="15.75" customHeight="1">
      <c r="A39" s="445">
        <v>1996</v>
      </c>
      <c r="B39" s="555">
        <f>'A4-1'!B39/'A19'!B$43</f>
        <v>83157.288076116864</v>
      </c>
      <c r="C39" s="555">
        <f>'A4-1'!C39/'A19'!C$43</f>
        <v>55406.205494521972</v>
      </c>
      <c r="D39" s="555">
        <f>'A4-1'!D39/'A19'!D$43</f>
        <v>151040.32192548102</v>
      </c>
      <c r="E39" s="555">
        <f>'A4-1'!E39/'A19'!E$43</f>
        <v>35422.749761257568</v>
      </c>
      <c r="F39" s="555">
        <f>'A4-1'!F39/'A19'!F$43</f>
        <v>25313.754835705542</v>
      </c>
      <c r="G39" s="555">
        <f>'A4-1'!G39/'A19'!G$43</f>
        <v>338141.09216445201</v>
      </c>
      <c r="H39" s="555">
        <f>'A4-1'!H39/'A19'!H$43</f>
        <v>386324.27706246293</v>
      </c>
      <c r="I39" s="555">
        <f>'A4-1'!I39/'A19'!I$43</f>
        <v>257224.46636029196</v>
      </c>
      <c r="J39" s="555">
        <f>'A4-1'!J39/'A19'!J$43</f>
        <v>93498.475288592468</v>
      </c>
      <c r="K39" s="555">
        <f>'A4-1'!K39/'A19'!K$43</f>
        <v>27940.16152733417</v>
      </c>
      <c r="L39" s="555">
        <f>'A4-1'!L39/'A19'!L$43</f>
        <v>127056.84708981788</v>
      </c>
      <c r="M39" s="555">
        <f>'A4-1'!M39/'A19'!M$43</f>
        <v>61920.764823174337</v>
      </c>
      <c r="N39" s="555">
        <f>'A4-1'!N39/'A19'!N$43</f>
        <v>266076.35583659238</v>
      </c>
      <c r="O39" s="555">
        <f>'A4-1'!O39/'A19'!O$43</f>
        <v>1303993.1578035681</v>
      </c>
    </row>
    <row r="40" spans="1:15" ht="15.75" customHeight="1">
      <c r="A40" s="445">
        <v>1997</v>
      </c>
      <c r="B40" s="555">
        <f>'A4-1'!B40/'A19'!B$43</f>
        <v>86500.076170283559</v>
      </c>
      <c r="C40" s="555">
        <f>'A4-1'!C40/'A19'!C$43</f>
        <v>56030.373785105352</v>
      </c>
      <c r="D40" s="555">
        <f>'A4-1'!D40/'A19'!D$43</f>
        <v>149535.22085439268</v>
      </c>
      <c r="E40" s="555">
        <f>'A4-1'!E40/'A19'!E$43</f>
        <v>35654.012216985808</v>
      </c>
      <c r="F40" s="555">
        <f>'A4-1'!F40/'A19'!F$43</f>
        <v>26333.822374146112</v>
      </c>
      <c r="G40" s="555">
        <f>'A4-1'!G40/'A19'!G$43</f>
        <v>342233.78119463311</v>
      </c>
      <c r="H40" s="555">
        <f>'A4-1'!H40/'A19'!H$43</f>
        <v>388269.47638721362</v>
      </c>
      <c r="I40" s="555">
        <f>'A4-1'!I40/'A19'!I$43</f>
        <v>258438.57055275491</v>
      </c>
      <c r="J40" s="555">
        <f>'A4-1'!J40/'A19'!J$43</f>
        <v>95800.311979771257</v>
      </c>
      <c r="K40" s="555">
        <f>'A4-1'!K40/'A19'!K$43</f>
        <v>28863.539399952031</v>
      </c>
      <c r="L40" s="555">
        <f>'A4-1'!L40/'A19'!L$43</f>
        <v>130210.87259916261</v>
      </c>
      <c r="M40" s="555">
        <f>'A4-1'!M40/'A19'!M$43</f>
        <v>61422.565562617507</v>
      </c>
      <c r="N40" s="555">
        <f>'A4-1'!N40/'A19'!N$43</f>
        <v>264682.23793680192</v>
      </c>
      <c r="O40" s="555">
        <f>'A4-1'!O40/'A19'!O$43</f>
        <v>1320481.8349789251</v>
      </c>
    </row>
    <row r="41" spans="1:15" ht="15.75" customHeight="1">
      <c r="A41" s="411">
        <v>1998</v>
      </c>
      <c r="B41" s="555">
        <f>'A4-1'!B41/'A19'!B$43</f>
        <v>90204.167371288917</v>
      </c>
      <c r="C41" s="555">
        <f>'A4-1'!C41/'A19'!C$43</f>
        <v>56939.7523084692</v>
      </c>
      <c r="D41" s="555">
        <f>'A4-1'!D41/'A19'!D$43</f>
        <v>154343.37527452596</v>
      </c>
      <c r="E41" s="555">
        <f>'A4-1'!E41/'A19'!E$43</f>
        <v>36913.292766403698</v>
      </c>
      <c r="F41" s="555">
        <f>'A4-1'!F41/'A19'!F$43</f>
        <v>26802.148948444938</v>
      </c>
      <c r="G41" s="555">
        <f>'A4-1'!G41/'A19'!G$43</f>
        <v>339927.5225697537</v>
      </c>
      <c r="H41" s="555">
        <f>'A4-1'!H41/'A19'!H$43</f>
        <v>395239.7644888981</v>
      </c>
      <c r="I41" s="555">
        <f>'A4-1'!I41/'A19'!I$43</f>
        <v>259414.0338397306</v>
      </c>
      <c r="J41" s="555">
        <f>'A4-1'!J41/'A19'!J$43</f>
        <v>98168.009824937908</v>
      </c>
      <c r="K41" s="555">
        <f>'A4-1'!K41/'A19'!K$43</f>
        <v>29844.887183855342</v>
      </c>
      <c r="L41" s="555">
        <f>'A4-1'!L41/'A19'!L$43</f>
        <v>134784.99386198755</v>
      </c>
      <c r="M41" s="555">
        <f>'A4-1'!M41/'A19'!M$43</f>
        <v>63708.878897139788</v>
      </c>
      <c r="N41" s="555">
        <f>'A4-1'!N41/'A19'!N$43</f>
        <v>267676.48947976087</v>
      </c>
      <c r="O41" s="555">
        <f>'A4-1'!O41/'A19'!O$43</f>
        <v>1346684.1388070909</v>
      </c>
    </row>
    <row r="42" spans="1:15" ht="15.75" customHeight="1">
      <c r="A42" s="417">
        <v>1999</v>
      </c>
      <c r="B42" s="555">
        <f>'A4-1'!B42/'A19'!B$43</f>
        <v>93142.178488850928</v>
      </c>
      <c r="C42" s="555">
        <f>'A4-1'!C42/'A19'!C$43</f>
        <v>58449.025911115976</v>
      </c>
      <c r="D42" s="555">
        <f>'A4-1'!D42/'A19'!D$43</f>
        <v>157589.3997043386</v>
      </c>
      <c r="E42" s="555">
        <f>'A4-1'!E42/'A19'!E$43</f>
        <v>37783.76702778491</v>
      </c>
      <c r="F42" s="555">
        <f>'A4-1'!F42/'A19'!F$43</f>
        <v>27151.886390195988</v>
      </c>
      <c r="G42" s="555">
        <f>'A4-1'!G42/'A19'!G$43</f>
        <v>344833.50285557134</v>
      </c>
      <c r="H42" s="555">
        <f>'A4-1'!H42/'A19'!H$43</f>
        <v>399778.56636010623</v>
      </c>
      <c r="I42" s="555">
        <f>'A4-1'!I42/'A19'!I$43</f>
        <v>263005.96084490966</v>
      </c>
      <c r="J42" s="555">
        <f>'A4-1'!J42/'A19'!J$43</f>
        <v>100945.14158665646</v>
      </c>
      <c r="K42" s="555">
        <f>'A4-1'!K42/'A19'!K$43</f>
        <v>30756.644359971291</v>
      </c>
      <c r="L42" s="555">
        <f>'A4-1'!L42/'A19'!L$43</f>
        <v>140157.63339248206</v>
      </c>
      <c r="M42" s="555">
        <f>'A4-1'!M42/'A19'!M$43</f>
        <v>64850.432901338456</v>
      </c>
      <c r="N42" s="555">
        <f>'A4-1'!N42/'A19'!N$43</f>
        <v>277382.64029845351</v>
      </c>
      <c r="O42" s="555">
        <f>'A4-1'!O42/'A19'!O$43</f>
        <v>1387089.5605981869</v>
      </c>
    </row>
    <row r="43" spans="1:15" ht="15.75" customHeight="1">
      <c r="A43" s="417">
        <v>2000</v>
      </c>
      <c r="B43" s="555">
        <f>'A4-1'!B43/'A19'!B$43</f>
        <v>94687.263319722319</v>
      </c>
      <c r="C43" s="555">
        <f>'A4-1'!C43/'A19'!C$43</f>
        <v>60261.714655018543</v>
      </c>
      <c r="D43" s="555">
        <f>'A4-1'!D43/'A19'!D$43</f>
        <v>162449.95907727987</v>
      </c>
      <c r="E43" s="555">
        <f>'A4-1'!E43/'A19'!E$43</f>
        <v>38654.597992182666</v>
      </c>
      <c r="F43" s="555">
        <f>'A4-1'!F43/'A19'!F$43</f>
        <v>27255.400633013112</v>
      </c>
      <c r="G43" s="555">
        <f>'A4-1'!G43/'A19'!G$43</f>
        <v>351257.9198272223</v>
      </c>
      <c r="H43" s="555">
        <f>'A4-1'!H43/'A19'!H$43</f>
        <v>405249.42847432481</v>
      </c>
      <c r="I43" s="555">
        <f>'A4-1'!I43/'A19'!I$43</f>
        <v>268862.51128370484</v>
      </c>
      <c r="J43" s="555">
        <f>'A4-1'!J43/'A19'!J$43</f>
        <v>102913.09396684082</v>
      </c>
      <c r="K43" s="555">
        <f>'A4-1'!K43/'A19'!K$43</f>
        <v>31337.011328946359</v>
      </c>
      <c r="L43" s="555">
        <f>'A4-1'!L43/'A19'!L$43</f>
        <v>147589.29717720623</v>
      </c>
      <c r="M43" s="555">
        <f>'A4-1'!M43/'A19'!M$43</f>
        <v>64083.352569275237</v>
      </c>
      <c r="N43" s="555">
        <f>'A4-1'!N43/'A19'!N$43</f>
        <v>286083.29382418218</v>
      </c>
      <c r="O43" s="555">
        <f>'A4-1'!O43/'A19'!O$43</f>
        <v>1413700</v>
      </c>
    </row>
    <row r="44" spans="1:15" ht="15.75" customHeight="1">
      <c r="A44" s="417">
        <v>2001</v>
      </c>
      <c r="B44" s="555">
        <f>'A4-1'!B44/'A19'!B$43</f>
        <v>97659.348551425181</v>
      </c>
      <c r="C44" s="555">
        <f>'A4-1'!C44/'A19'!C$43</f>
        <v>61239.578310265846</v>
      </c>
      <c r="D44" s="555">
        <f>'A4-1'!D44/'A19'!D$43</f>
        <v>168795.58233347113</v>
      </c>
      <c r="E44" s="555">
        <f>'A4-1'!E44/'A19'!E$43</f>
        <v>39502.837765532415</v>
      </c>
      <c r="F44" s="555">
        <f>'A4-1'!F44/'A19'!F$43</f>
        <v>27612.173023305135</v>
      </c>
      <c r="G44" s="555">
        <f>'A4-1'!G44/'A19'!G$43</f>
        <v>355847.2113638827</v>
      </c>
      <c r="H44" s="555">
        <f>'A4-1'!H44/'A19'!H$43</f>
        <v>407397.24734312779</v>
      </c>
      <c r="I44" s="555">
        <f>'A4-1'!I44/'A19'!I$43</f>
        <v>279440.12127817579</v>
      </c>
      <c r="J44" s="555">
        <f>'A4-1'!J44/'A19'!J$43</f>
        <v>107607.81566155438</v>
      </c>
      <c r="K44" s="555">
        <f>'A4-1'!K44/'A19'!K$43</f>
        <v>32788.663393116913</v>
      </c>
      <c r="L44" s="555">
        <f>'A4-1'!L44/'A19'!L$43</f>
        <v>153401.06841248806</v>
      </c>
      <c r="M44" s="555">
        <f>'A4-1'!M44/'A19'!M$43</f>
        <v>64571.38636697879</v>
      </c>
      <c r="N44" s="555">
        <f>'A4-1'!N44/'A19'!N$43</f>
        <v>292897.03042760829</v>
      </c>
      <c r="O44" s="555">
        <f>'A4-1'!O44/'A19'!O$43</f>
        <v>1468961.556671863</v>
      </c>
    </row>
    <row r="45" spans="1:15" ht="15.75" customHeight="1">
      <c r="A45" s="417">
        <v>2002</v>
      </c>
      <c r="B45" s="555">
        <f>'A4-1'!B45/'A19'!B$43</f>
        <v>100555.0607686743</v>
      </c>
      <c r="C45" s="555">
        <f>'A4-1'!C45/'A19'!C$43</f>
        <v>63175.366911477919</v>
      </c>
      <c r="D45" s="555">
        <f>'A4-1'!D45/'A19'!D$43</f>
        <v>172957.92277635299</v>
      </c>
      <c r="E45" s="555">
        <f>'A4-1'!E45/'A19'!E$43</f>
        <v>40322.184594541824</v>
      </c>
      <c r="F45" s="555">
        <f>'A4-1'!F45/'A19'!F$43</f>
        <v>28375.967436324674</v>
      </c>
      <c r="G45" s="555">
        <f>'A4-1'!G45/'A19'!G$43</f>
        <v>362557.9524100339</v>
      </c>
      <c r="H45" s="555">
        <f>'A4-1'!H45/'A19'!H$43</f>
        <v>413394.94095262181</v>
      </c>
      <c r="I45" s="555">
        <f>'A4-1'!I45/'A19'!I$43</f>
        <v>286177.65623929282</v>
      </c>
      <c r="J45" s="555">
        <f>'A4-1'!J45/'A19'!J$43</f>
        <v>111125.22258620997</v>
      </c>
      <c r="K45" s="555">
        <f>'A4-1'!K45/'A19'!K$43</f>
        <v>33816.493963027882</v>
      </c>
      <c r="L45" s="555">
        <f>'A4-1'!L45/'A19'!L$43</f>
        <v>160337.71712097604</v>
      </c>
      <c r="M45" s="555">
        <f>'A4-1'!M45/'A19'!M$43</f>
        <v>65928.979351996139</v>
      </c>
      <c r="N45" s="555">
        <f>'A4-1'!N45/'A19'!N$43</f>
        <v>303002.33674909576</v>
      </c>
      <c r="O45" s="555">
        <f>'A4-1'!O45/'A19'!O$43</f>
        <v>1540630.1634043539</v>
      </c>
    </row>
    <row r="46" spans="1:15" ht="15.75" customHeight="1">
      <c r="A46" s="417">
        <v>2003</v>
      </c>
      <c r="B46" s="555">
        <f>'A4-1'!B46/'A19'!B$43</f>
        <v>104798.46294866833</v>
      </c>
      <c r="C46" s="555">
        <f>'A4-1'!C46/'A19'!C$43</f>
        <v>64064.80672555924</v>
      </c>
      <c r="D46" s="555">
        <f>'A4-1'!D46/'A19'!D$43</f>
        <v>178403.41390195987</v>
      </c>
      <c r="E46" s="555">
        <f>'A4-1'!E46/'A19'!E$43</f>
        <v>40609.568324873529</v>
      </c>
      <c r="F46" s="555">
        <f>'A4-1'!F46/'A19'!F$43</f>
        <v>28813.139238513493</v>
      </c>
      <c r="G46" s="555">
        <f>'A4-1'!G46/'A19'!G$43</f>
        <v>369391.66994865332</v>
      </c>
      <c r="H46" s="555">
        <f>'A4-1'!H46/'A19'!H$43</f>
        <v>414975.41475770861</v>
      </c>
      <c r="I46" s="555">
        <f>'A4-1'!I46/'A19'!I$43</f>
        <v>291726.63262960041</v>
      </c>
      <c r="J46" s="555">
        <f>'A4-1'!J46/'A19'!J$43</f>
        <v>114350.74289865317</v>
      </c>
      <c r="K46" s="555">
        <f>'A4-1'!K46/'A19'!K$43</f>
        <v>34374.554537568234</v>
      </c>
      <c r="L46" s="555">
        <f>'A4-1'!L46/'A19'!L$43</f>
        <v>168000.61127877887</v>
      </c>
      <c r="M46" s="555">
        <f>'A4-1'!M46/'A19'!M$43</f>
        <v>66540.1892536425</v>
      </c>
      <c r="N46" s="555">
        <f>'A4-1'!N46/'A19'!N$43</f>
        <v>313415.49614165357</v>
      </c>
      <c r="O46" s="555">
        <f>'A4-1'!O46/'A19'!O$43</f>
        <v>1578994.9073272131</v>
      </c>
    </row>
    <row r="47" spans="1:15" ht="15.75" customHeight="1">
      <c r="A47" s="417">
        <v>2004</v>
      </c>
      <c r="B47" s="555">
        <f>'A4-1'!B47/'A19'!B$43</f>
        <v>108113.05177595976</v>
      </c>
      <c r="C47" s="555">
        <f>'A4-1'!C47/'A19'!C$43</f>
        <v>65205.647656681103</v>
      </c>
      <c r="D47" s="555">
        <f>'A4-1'!D47/'A19'!D$43</f>
        <v>181982.36391431745</v>
      </c>
      <c r="E47" s="555">
        <f>'A4-1'!E47/'A19'!E$43</f>
        <v>41341.641815834337</v>
      </c>
      <c r="F47" s="555">
        <f>'A4-1'!F47/'A19'!F$43</f>
        <v>29293.525724596835</v>
      </c>
      <c r="G47" s="555">
        <f>'A4-1'!G47/'A19'!G$43</f>
        <v>377538.33270468301</v>
      </c>
      <c r="H47" s="555">
        <f>'A4-1'!H47/'A19'!H$43</f>
        <v>412017.09703195695</v>
      </c>
      <c r="I47" s="555">
        <f>'A4-1'!I47/'A19'!I$43</f>
        <v>298197.87095147395</v>
      </c>
      <c r="J47" s="555">
        <f>'A4-1'!J47/'A19'!J$43</f>
        <v>114267.52033226164</v>
      </c>
      <c r="K47" s="555">
        <f>'A4-1'!K47/'A19'!K$43</f>
        <v>34881.991618151966</v>
      </c>
      <c r="L47" s="555">
        <f>'A4-1'!L47/'A19'!L$43</f>
        <v>178505.67087499684</v>
      </c>
      <c r="M47" s="555">
        <f>'A4-1'!M47/'A19'!M$43</f>
        <v>66313.98480997057</v>
      </c>
      <c r="N47" s="555">
        <f>'A4-1'!N47/'A19'!N$43</f>
        <v>322957.77080084104</v>
      </c>
      <c r="O47" s="555">
        <f>'A4-1'!O47/'A19'!O$43</f>
        <v>1606421.6178763211</v>
      </c>
    </row>
    <row r="48" spans="1:15" ht="15.75" customHeight="1">
      <c r="A48" s="417">
        <v>2005</v>
      </c>
      <c r="B48" s="555">
        <f>'A4-1'!B48/'A19'!B$43</f>
        <v>110769.07022476959</v>
      </c>
      <c r="C48" s="555">
        <f>'A4-1'!C48/'A19'!C$43</f>
        <v>65991.926322735439</v>
      </c>
      <c r="D48" s="555">
        <f>'A4-1'!D48/'A19'!D$43</f>
        <v>184550.97726297975</v>
      </c>
      <c r="E48" s="555">
        <f>'A4-1'!E48/'A19'!E$43</f>
        <v>41869.205577307963</v>
      </c>
      <c r="F48" s="555">
        <f>'A4-1'!F48/'A19'!F$43</f>
        <v>29929.686071230215</v>
      </c>
      <c r="G48" s="555">
        <f>'A4-1'!G48/'A19'!G$43</f>
        <v>382286.6189989096</v>
      </c>
      <c r="H48" s="555">
        <f>'A4-1'!H48/'A19'!H$43</f>
        <v>413516.51267905318</v>
      </c>
      <c r="I48" s="555">
        <f>'A4-1'!I48/'A19'!I$43</f>
        <v>303857.6496587884</v>
      </c>
      <c r="J48" s="555">
        <f>'A4-1'!J48/'A19'!J$43</f>
        <v>114795.90505874286</v>
      </c>
      <c r="K48" s="555">
        <f>'A4-1'!K48/'A19'!K$43</f>
        <v>35135.509801607586</v>
      </c>
      <c r="L48" s="555">
        <f>'A4-1'!L48/'A19'!L$43</f>
        <v>188289.41607747271</v>
      </c>
      <c r="M48" s="555">
        <f>'A4-1'!M48/'A19'!M$43</f>
        <v>66418.753183881781</v>
      </c>
      <c r="N48" s="555">
        <f>'A4-1'!N48/'A19'!N$43</f>
        <v>329310.31306965975</v>
      </c>
      <c r="O48" s="555">
        <f>'A4-1'!O48/'A19'!O$43</f>
        <v>1617359.6512500721</v>
      </c>
    </row>
    <row r="49" spans="1:15">
      <c r="A49" s="417">
        <v>2006</v>
      </c>
      <c r="B49" s="555">
        <f>'A4-1'!B49/'A19'!B$43</f>
        <v>114886.16318855165</v>
      </c>
      <c r="C49" s="555">
        <f>'A4-1'!C49/'A19'!C$43</f>
        <v>66375.096301121346</v>
      </c>
      <c r="D49" s="555">
        <f>'A4-1'!D49/'A19'!D$43</f>
        <v>190159.84853557625</v>
      </c>
      <c r="E49" s="555">
        <f>'A4-1'!E49/'A19'!E$43</f>
        <v>43026.469063993296</v>
      </c>
      <c r="F49" s="555">
        <f>'A4-1'!F49/'A19'!F$43</f>
        <v>30044.255233183147</v>
      </c>
      <c r="G49" s="555">
        <f>'A4-1'!G49/'A19'!G$43</f>
        <v>387570.76593165437</v>
      </c>
      <c r="H49" s="555">
        <f>'A4-1'!H49/'A19'!H$43</f>
        <v>417569.00696379639</v>
      </c>
      <c r="I49" s="555">
        <f>'A4-1'!I49/'A19'!I$43</f>
        <v>305251.89391184639</v>
      </c>
      <c r="J49" s="555">
        <f>'A4-1'!J49/'A19'!J$43</f>
        <v>125743.89764873126</v>
      </c>
      <c r="K49" s="555">
        <f>'A4-1'!K49/'A19'!K$43</f>
        <v>35793.615223043758</v>
      </c>
      <c r="L49" s="555">
        <f>'A4-1'!L49/'A19'!L$43</f>
        <v>196886.28718163286</v>
      </c>
      <c r="M49" s="555">
        <f>'A4-1'!M49/'A19'!M$43</f>
        <v>67552.797566873545</v>
      </c>
      <c r="N49" s="555">
        <f>'A4-1'!N49/'A19'!N$43</f>
        <v>333781.79113615834</v>
      </c>
      <c r="O49" s="555">
        <f>'A4-1'!O49/'A19'!O$43</f>
        <v>1636378.768982043</v>
      </c>
    </row>
    <row r="50" spans="1:15">
      <c r="A50" s="417">
        <v>2007</v>
      </c>
      <c r="B50" s="555">
        <f>'A4-1'!B50/'A19'!B$43</f>
        <v>118562.64260740836</v>
      </c>
      <c r="C50" s="555">
        <f>'A4-1'!C50/'A19'!C$43</f>
        <v>67783.809456951902</v>
      </c>
      <c r="D50" s="555">
        <f>'A4-1'!D50/'A19'!D$43</f>
        <v>195336.37894750692</v>
      </c>
      <c r="E50" s="555">
        <f>'A4-1'!E50/'A19'!E$43</f>
        <v>43603.85234677804</v>
      </c>
      <c r="F50" s="555">
        <f>'A4-1'!F50/'A19'!F$43</f>
        <v>30362.837902824194</v>
      </c>
      <c r="G50" s="555">
        <f>'A4-1'!G50/'A19'!G$43</f>
        <v>393427.3998242513</v>
      </c>
      <c r="H50" s="555">
        <f>'A4-1'!H50/'A19'!H$43</f>
        <v>424417.72333904949</v>
      </c>
      <c r="I50" s="555">
        <f>'A4-1'!I50/'A19'!I$43</f>
        <v>308014.47302775877</v>
      </c>
      <c r="J50" s="555">
        <f>'A4-1'!J50/'A19'!J$43</f>
        <v>130176.06320497433</v>
      </c>
      <c r="K50" s="555">
        <f>'A4-1'!K50/'A19'!K$43</f>
        <v>36869.531433652315</v>
      </c>
      <c r="L50" s="555">
        <f>'A4-1'!L50/'A19'!L$43</f>
        <v>207783.2582626908</v>
      </c>
      <c r="M50" s="555">
        <f>'A4-1'!M50/'A19'!M$43</f>
        <v>67996.04837957483</v>
      </c>
      <c r="N50" s="555">
        <f>'A4-1'!N50/'A19'!N$43</f>
        <v>338049.59454727184</v>
      </c>
      <c r="O50" s="555">
        <f>'A4-1'!O50/'A19'!O$43</f>
        <v>1658662.9713031929</v>
      </c>
    </row>
    <row r="51" spans="1:15">
      <c r="A51" s="417">
        <v>2008</v>
      </c>
      <c r="B51" s="555">
        <f>'A4-1'!B51/'A19'!B$43</f>
        <v>122112.2253253267</v>
      </c>
      <c r="C51" s="555">
        <f>'A4-1'!C51/'A19'!C$43</f>
        <v>69370.237195517999</v>
      </c>
      <c r="D51" s="555">
        <f>'A4-1'!D51/'A19'!D$43</f>
        <v>202871.13223579712</v>
      </c>
      <c r="E51" s="555">
        <f>'A4-1'!E51/'A19'!E$43</f>
        <v>44308.578606470219</v>
      </c>
      <c r="F51" s="555">
        <f>'A4-1'!F51/'A19'!F$43</f>
        <v>31093.467558436307</v>
      </c>
      <c r="G51" s="555">
        <f>'A4-1'!G51/'A19'!G$43</f>
        <v>398434.05996771704</v>
      </c>
      <c r="H51" s="555">
        <f>'A4-1'!H51/'A19'!H$43</f>
        <v>434305.81559804484</v>
      </c>
      <c r="I51" s="555">
        <f>'A4-1'!I51/'A19'!I$43</f>
        <v>309706.61035537504</v>
      </c>
      <c r="J51" s="555">
        <f>'A4-1'!J51/'A19'!J$43</f>
        <v>133426.12172320721</v>
      </c>
      <c r="K51" s="555">
        <f>'A4-1'!K51/'A19'!K$43</f>
        <v>38393.846243765882</v>
      </c>
      <c r="L51" s="555">
        <f>'A4-1'!L51/'A19'!L$43</f>
        <v>219899.67038896971</v>
      </c>
      <c r="M51" s="555">
        <f>'A4-1'!M51/'A19'!M$43</f>
        <v>68683.545042993966</v>
      </c>
      <c r="N51" s="555">
        <f>'A4-1'!N51/'A19'!N$43</f>
        <v>343512.52337877674</v>
      </c>
      <c r="O51" s="555">
        <f>'A4-1'!O51/'A19'!O$43</f>
        <v>1706088.324961026</v>
      </c>
    </row>
    <row r="52" spans="1:15">
      <c r="A52" s="417">
        <v>2009</v>
      </c>
      <c r="B52" s="555">
        <f>'A4-1'!B52/'A19'!B$43</f>
        <v>125583.67257461157</v>
      </c>
      <c r="C52" s="555">
        <f>'A4-1'!C52/'A19'!C$43</f>
        <v>69767.277580361319</v>
      </c>
      <c r="D52" s="555">
        <f>'A4-1'!D52/'A19'!D$43</f>
        <v>209930.3876434619</v>
      </c>
      <c r="E52" s="555">
        <f>'A4-1'!E52/'A19'!E$43</f>
        <v>45698.888063966522</v>
      </c>
      <c r="F52" s="555">
        <f>'A4-1'!F52/'A19'!F$43</f>
        <v>31393.960360400575</v>
      </c>
      <c r="G52" s="555">
        <f>'A4-1'!G52/'A19'!G$43</f>
        <v>407534.74325546157</v>
      </c>
      <c r="H52" s="555">
        <f>'A4-1'!H52/'A19'!H$43</f>
        <v>446746.96581394778</v>
      </c>
      <c r="I52" s="555">
        <f>'A4-1'!I52/'A19'!I$43</f>
        <v>312778.50867642078</v>
      </c>
      <c r="J52" s="555">
        <f>'A4-1'!J52/'A19'!J$43</f>
        <v>138411.91843922171</v>
      </c>
      <c r="K52" s="555">
        <f>'A4-1'!K52/'A19'!K$43</f>
        <v>40213.219888048829</v>
      </c>
      <c r="L52" s="555">
        <f>'A4-1'!L52/'A19'!L$43</f>
        <v>227010.08327743202</v>
      </c>
      <c r="M52" s="555">
        <f>'A4-1'!M52/'A19'!M$43</f>
        <v>69868.966224730655</v>
      </c>
      <c r="N52" s="555">
        <f>'A4-1'!N52/'A19'!N$43</f>
        <v>346839.20941673196</v>
      </c>
      <c r="O52" s="555">
        <f>'A4-1'!O52/'A19'!O$43</f>
        <v>1738494.2895086319</v>
      </c>
    </row>
    <row r="53" spans="1:15">
      <c r="A53" s="417">
        <v>2010</v>
      </c>
      <c r="B53" s="555">
        <f>'A4-1'!B53/'A19'!B$43</f>
        <v>129402.95385474633</v>
      </c>
      <c r="C53" s="555">
        <f>'A4-1'!C53/'A19'!C$43</f>
        <v>70525.815433500858</v>
      </c>
      <c r="D53" s="555">
        <f>'A4-1'!D53/'A19'!D$43</f>
        <v>216015.29813151871</v>
      </c>
      <c r="E53" s="555">
        <f>'A4-1'!E53/'A19'!E$43</f>
        <v>46175.918898095937</v>
      </c>
      <c r="F53" s="555">
        <f>'A4-1'!F53/'A19'!F$43</f>
        <v>31520.589434138026</v>
      </c>
      <c r="G53" s="555">
        <f>'A4-1'!G53/'A19'!G$43</f>
        <v>412500.40629867959</v>
      </c>
      <c r="H53" s="555">
        <f>'A4-1'!H53/'A19'!H$43</f>
        <v>455095.10817666678</v>
      </c>
      <c r="I53" s="555">
        <f>'A4-1'!I53/'A19'!I$43</f>
        <v>310949.54716688866</v>
      </c>
      <c r="J53" s="555">
        <f>'A4-1'!J53/'A19'!J$43</f>
        <v>140459.66561165333</v>
      </c>
      <c r="K53" s="555">
        <f>'A4-1'!K53/'A19'!K$43</f>
        <v>41098.797104229438</v>
      </c>
      <c r="L53" s="555">
        <f>'A4-1'!L53/'A19'!L$43</f>
        <v>225460.21687590505</v>
      </c>
      <c r="M53" s="555">
        <f>'A4-1'!M53/'A19'!M$43</f>
        <v>71693.071532041489</v>
      </c>
      <c r="N53" s="555">
        <f>'A4-1'!N53/'A19'!N$43</f>
        <v>349490.49156872637</v>
      </c>
      <c r="O53" s="555">
        <f>'A4-1'!O53/'A19'!O$43</f>
        <v>1766184.2767895546</v>
      </c>
    </row>
    <row r="54" spans="1:15">
      <c r="B54" s="555"/>
      <c r="C54" s="555"/>
      <c r="D54" s="555"/>
      <c r="E54" s="555"/>
      <c r="F54" s="555"/>
      <c r="G54" s="555"/>
      <c r="H54" s="555"/>
      <c r="I54" s="555"/>
      <c r="J54" s="555"/>
      <c r="K54" s="555"/>
      <c r="L54" s="555"/>
      <c r="M54" s="555"/>
      <c r="N54" s="555"/>
      <c r="O54" s="555"/>
    </row>
    <row r="55" spans="1:15" ht="13.9" customHeight="1">
      <c r="A55" s="448" t="s">
        <v>239</v>
      </c>
      <c r="B55" s="591"/>
      <c r="C55" s="591"/>
      <c r="D55" s="591"/>
      <c r="E55" s="591"/>
      <c r="F55" s="591"/>
      <c r="G55" s="591"/>
      <c r="H55" s="591"/>
      <c r="I55" s="591"/>
      <c r="J55" s="591"/>
      <c r="K55" s="591"/>
      <c r="L55" s="591"/>
      <c r="M55" s="591"/>
      <c r="N55" s="591"/>
      <c r="O55" s="591"/>
    </row>
    <row r="56" spans="1:15" ht="13.15" customHeight="1">
      <c r="A56" s="556" t="s">
        <v>705</v>
      </c>
      <c r="B56" s="556"/>
      <c r="C56" s="556"/>
      <c r="D56" s="556"/>
      <c r="E56" s="556"/>
      <c r="F56" s="556"/>
      <c r="G56" s="556"/>
      <c r="H56" s="556"/>
      <c r="I56" s="556"/>
      <c r="J56" s="556"/>
      <c r="K56" s="556"/>
      <c r="L56" s="556"/>
      <c r="M56" s="556"/>
      <c r="N56" s="556"/>
      <c r="O56" s="556"/>
    </row>
  </sheetData>
  <phoneticPr fontId="0" type="noConversion"/>
  <pageMargins left="0.75" right="0.75" top="1" bottom="1" header="0.5" footer="0.5"/>
  <pageSetup scale="85" orientation="landscape" r:id="rId1"/>
  <headerFooter alignWithMargins="0"/>
</worksheet>
</file>

<file path=xl/worksheets/sheet200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6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A27'!H24</f>
        <v>0.42915155525208104</v>
      </c>
      <c r="C4" s="797">
        <f>'A27'!P24</f>
        <v>0.55853156245341995</v>
      </c>
      <c r="D4" s="797">
        <f>'A27'!X24</f>
        <v>0.4319142770565243</v>
      </c>
      <c r="E4" s="797">
        <f>'A27'!AF24</f>
        <v>0.45237642740519901</v>
      </c>
      <c r="F4" s="797">
        <f>'A27'!AN24</f>
        <v>0.47487351482995488</v>
      </c>
      <c r="G4" s="797">
        <f>'A27'!AV24</f>
        <v>0.47024591962970352</v>
      </c>
      <c r="H4" s="797">
        <f>'A27'!BD24</f>
        <v>0.50816061764829024</v>
      </c>
      <c r="I4" s="797">
        <f>'A27'!BL24</f>
        <v>0.46132150358588331</v>
      </c>
      <c r="J4" s="797">
        <f>'A27'!BT24</f>
        <v>0.58473747683002875</v>
      </c>
      <c r="K4" s="797">
        <f>'A27'!CB24</f>
        <v>0.50988584798848946</v>
      </c>
      <c r="L4" s="797">
        <f>'A27'!CJ24</f>
        <v>0.37665555199656087</v>
      </c>
      <c r="M4" s="797">
        <f>'A27'!CR24</f>
        <v>0.53491210363465758</v>
      </c>
      <c r="N4" s="797">
        <f>'A27'!CZ24</f>
        <v>0.45361497388281535</v>
      </c>
      <c r="O4" s="797">
        <f>'A27'!DH24</f>
        <v>0.36445144342193264</v>
      </c>
    </row>
    <row r="5" spans="1:15">
      <c r="A5" s="794">
        <f>A4+1</f>
        <v>1981</v>
      </c>
      <c r="B5" s="797">
        <f>'A27'!H25</f>
        <v>0.43808554186547399</v>
      </c>
      <c r="C5" s="797">
        <f>'A27'!P25</f>
        <v>0.55861217310519584</v>
      </c>
      <c r="D5" s="797">
        <f>'A27'!X25</f>
        <v>0.43188498419604121</v>
      </c>
      <c r="E5" s="797">
        <f>'A27'!AF25</f>
        <v>0.44568248935521482</v>
      </c>
      <c r="F5" s="797">
        <f>'A27'!AN25</f>
        <v>0.47836785448252006</v>
      </c>
      <c r="G5" s="797">
        <f>'A27'!AV25</f>
        <v>0.47489074929395869</v>
      </c>
      <c r="H5" s="797">
        <f>'A27'!BD25</f>
        <v>0.50840002443816701</v>
      </c>
      <c r="I5" s="797">
        <f>'A27'!BL25</f>
        <v>0.46570184367758088</v>
      </c>
      <c r="J5" s="797">
        <f>'A27'!BT25</f>
        <v>0.53992824902208114</v>
      </c>
      <c r="K5" s="797">
        <f>'A27'!CB25</f>
        <v>0.52058978209908646</v>
      </c>
      <c r="L5" s="797">
        <f>'A27'!CJ25</f>
        <v>0.37558243334263514</v>
      </c>
      <c r="M5" s="797">
        <f>'A27'!CR25</f>
        <v>0.53459023859352395</v>
      </c>
      <c r="N5" s="797">
        <f>'A27'!CZ25</f>
        <v>0.4441577042315118</v>
      </c>
      <c r="O5" s="797">
        <f>'A27'!DH25</f>
        <v>0.35916844694405542</v>
      </c>
    </row>
    <row r="6" spans="1:15">
      <c r="A6" s="794">
        <f t="shared" ref="A6:A33" si="0">A5+1</f>
        <v>1982</v>
      </c>
      <c r="B6" s="797">
        <f>'A27'!H26</f>
        <v>0.43301759820070562</v>
      </c>
      <c r="C6" s="797">
        <f>'A27'!P26</f>
        <v>0.55968442737428747</v>
      </c>
      <c r="D6" s="797">
        <f>'A27'!X26</f>
        <v>0.42932340068365316</v>
      </c>
      <c r="E6" s="797">
        <f>'A27'!AF26</f>
        <v>0.44972383364079827</v>
      </c>
      <c r="F6" s="797">
        <f>'A27'!AN26</f>
        <v>0.48608936712757866</v>
      </c>
      <c r="G6" s="797">
        <f>'A27'!AV26</f>
        <v>0.48272883923092474</v>
      </c>
      <c r="H6" s="797">
        <f>'A27'!BD26</f>
        <v>0.50200741617226918</v>
      </c>
      <c r="I6" s="797">
        <f>'A27'!BL26</f>
        <v>0.46756482736793281</v>
      </c>
      <c r="J6" s="797">
        <f>'A27'!BT26</f>
        <v>0.56397517442691281</v>
      </c>
      <c r="K6" s="797">
        <f>'A27'!CB26</f>
        <v>0.52650218199579246</v>
      </c>
      <c r="L6" s="797">
        <f>'A27'!CJ26</f>
        <v>0.37788527255310395</v>
      </c>
      <c r="M6" s="797">
        <f>'A27'!CR26</f>
        <v>0.52925161384167296</v>
      </c>
      <c r="N6" s="797">
        <f>'A27'!CZ26</f>
        <v>0.43478972668185856</v>
      </c>
      <c r="O6" s="797">
        <f>'A27'!DH26</f>
        <v>0.34991439776275013</v>
      </c>
    </row>
    <row r="7" spans="1:15">
      <c r="A7" s="794">
        <f t="shared" si="0"/>
        <v>1983</v>
      </c>
      <c r="B7" s="797">
        <f>'A27'!H27</f>
        <v>0.43443768524223791</v>
      </c>
      <c r="C7" s="797">
        <f>'A27'!P27</f>
        <v>0.55737996182616489</v>
      </c>
      <c r="D7" s="797">
        <f>'A27'!X27</f>
        <v>0.43590398178255996</v>
      </c>
      <c r="E7" s="797">
        <f>'A27'!AF27</f>
        <v>0.45231906316527459</v>
      </c>
      <c r="F7" s="797">
        <f>'A27'!AN27</f>
        <v>0.49127241537115729</v>
      </c>
      <c r="G7" s="797">
        <f>'A27'!AV27</f>
        <v>0.48248160456597977</v>
      </c>
      <c r="H7" s="797">
        <f>'A27'!BD27</f>
        <v>0.50468926200173769</v>
      </c>
      <c r="I7" s="797">
        <f>'A27'!BL27</f>
        <v>0.46926221164321413</v>
      </c>
      <c r="J7" s="797">
        <f>'A27'!BT27</f>
        <v>0.56998242811821054</v>
      </c>
      <c r="K7" s="797">
        <f>'A27'!CB27</f>
        <v>0.52969330106547319</v>
      </c>
      <c r="L7" s="797">
        <f>'A27'!CJ27</f>
        <v>0.3832821760443047</v>
      </c>
      <c r="M7" s="797">
        <f>'A27'!CR27</f>
        <v>0.52039880124381588</v>
      </c>
      <c r="N7" s="797">
        <f>'A27'!CZ27</f>
        <v>0.43236133650014219</v>
      </c>
      <c r="O7" s="797">
        <f>'A27'!DH27</f>
        <v>0.35336043665791195</v>
      </c>
    </row>
    <row r="8" spans="1:15">
      <c r="A8" s="794">
        <f t="shared" si="0"/>
        <v>1984</v>
      </c>
      <c r="B8" s="797">
        <f>'A27'!H28</f>
        <v>0.44350294101903459</v>
      </c>
      <c r="C8" s="797">
        <f>'A27'!P28</f>
        <v>0.55984273634469894</v>
      </c>
      <c r="D8" s="797">
        <f>'A27'!X28</f>
        <v>0.44770042916474861</v>
      </c>
      <c r="E8" s="797">
        <f>'A27'!AF28</f>
        <v>0.46256992333191793</v>
      </c>
      <c r="F8" s="797">
        <f>'A27'!AN28</f>
        <v>0.4996506442564253</v>
      </c>
      <c r="G8" s="797">
        <f>'A27'!AV28</f>
        <v>0.48048082237365453</v>
      </c>
      <c r="H8" s="797">
        <f>'A27'!BD28</f>
        <v>0.44541968731339343</v>
      </c>
      <c r="I8" s="797">
        <f>'A27'!BL28</f>
        <v>0.47655267030878562</v>
      </c>
      <c r="J8" s="797">
        <f>'A27'!BT28</f>
        <v>0.57028775832316037</v>
      </c>
      <c r="K8" s="797">
        <f>'A27'!CB28</f>
        <v>0.54151669759676857</v>
      </c>
      <c r="L8" s="797">
        <f>'A27'!CJ28</f>
        <v>0.38330515335932941</v>
      </c>
      <c r="M8" s="797">
        <f>'A27'!CR28</f>
        <v>0.52079361507271238</v>
      </c>
      <c r="N8" s="797">
        <f>'A27'!CZ28</f>
        <v>0.42516785790483119</v>
      </c>
      <c r="O8" s="797">
        <f>'A27'!DH28</f>
        <v>0.36036104536979563</v>
      </c>
    </row>
    <row r="9" spans="1:15">
      <c r="A9" s="794">
        <f t="shared" si="0"/>
        <v>1985</v>
      </c>
      <c r="B9" s="797">
        <f>'A27'!H29</f>
        <v>0.45328059716724339</v>
      </c>
      <c r="C9" s="797">
        <f>'A27'!P29</f>
        <v>0.56968503143269056</v>
      </c>
      <c r="D9" s="797">
        <f>'A27'!X29</f>
        <v>0.46112256140673669</v>
      </c>
      <c r="E9" s="797">
        <f>'A27'!AF29</f>
        <v>0.47445663173654429</v>
      </c>
      <c r="F9" s="797">
        <f>'A27'!AN29</f>
        <v>0.50737830157410024</v>
      </c>
      <c r="G9" s="797">
        <f>'A27'!AV29</f>
        <v>0.48166910821781139</v>
      </c>
      <c r="H9" s="797">
        <f>'A27'!BD29</f>
        <v>0.45873017429722995</v>
      </c>
      <c r="I9" s="797">
        <f>'A27'!BL29</f>
        <v>0.48500916741193578</v>
      </c>
      <c r="J9" s="797">
        <f>'A27'!BT29</f>
        <v>0.57379532566385372</v>
      </c>
      <c r="K9" s="797">
        <f>'A27'!CB29</f>
        <v>0.56141159823931719</v>
      </c>
      <c r="L9" s="797">
        <f>'A27'!CJ29</f>
        <v>0.38894411997014333</v>
      </c>
      <c r="M9" s="797">
        <f>'A27'!CR29</f>
        <v>0.51883876596456213</v>
      </c>
      <c r="N9" s="797">
        <f>'A27'!CZ29</f>
        <v>0.41871404607142654</v>
      </c>
      <c r="O9" s="797">
        <f>'A27'!DH29</f>
        <v>0.36512193554183114</v>
      </c>
    </row>
    <row r="10" spans="1:15">
      <c r="A10" s="794">
        <f t="shared" si="0"/>
        <v>1986</v>
      </c>
      <c r="B10" s="797">
        <f>'A27'!H30</f>
        <v>0.45149000904502129</v>
      </c>
      <c r="C10" s="797">
        <f>'A27'!P30</f>
        <v>0.5813183241860056</v>
      </c>
      <c r="D10" s="797">
        <f>'A27'!X30</f>
        <v>0.46910227040716068</v>
      </c>
      <c r="E10" s="797">
        <f>'A27'!AF30</f>
        <v>0.49050927766455271</v>
      </c>
      <c r="F10" s="797">
        <f>'A27'!AN30</f>
        <v>0.51697742529788926</v>
      </c>
      <c r="G10" s="797">
        <f>'A27'!AV30</f>
        <v>0.48322870989341049</v>
      </c>
      <c r="H10" s="797">
        <f>'A27'!BD30</f>
        <v>0.47972141235302868</v>
      </c>
      <c r="I10" s="797">
        <f>'A27'!BL30</f>
        <v>0.4928726700138929</v>
      </c>
      <c r="J10" s="797">
        <f>'A27'!BT30</f>
        <v>0.57355722114346341</v>
      </c>
      <c r="K10" s="797">
        <f>'A27'!CB30</f>
        <v>0.57395229391671365</v>
      </c>
      <c r="L10" s="797">
        <f>'A27'!CJ30</f>
        <v>0.3996319537371299</v>
      </c>
      <c r="M10" s="797">
        <f>'A27'!CR30</f>
        <v>0.52084040355505912</v>
      </c>
      <c r="N10" s="797">
        <f>'A27'!CZ30</f>
        <v>0.4196754029346198</v>
      </c>
      <c r="O10" s="797">
        <f>'A27'!DH30</f>
        <v>0.36986798921089864</v>
      </c>
    </row>
    <row r="11" spans="1:15">
      <c r="A11" s="794">
        <f t="shared" si="0"/>
        <v>1987</v>
      </c>
      <c r="B11" s="797">
        <f>'A27'!H31</f>
        <v>0.454096128231956</v>
      </c>
      <c r="C11" s="797">
        <f>'A27'!P31</f>
        <v>0.59222937195235148</v>
      </c>
      <c r="D11" s="797">
        <f>'A27'!X31</f>
        <v>0.47802707455752969</v>
      </c>
      <c r="E11" s="797">
        <f>'A27'!AF31</f>
        <v>0.49216421626195328</v>
      </c>
      <c r="F11" s="797">
        <f>'A27'!AN31</f>
        <v>0.52729557760314116</v>
      </c>
      <c r="G11" s="797">
        <f>'A27'!AV31</f>
        <v>0.48691227772857193</v>
      </c>
      <c r="H11" s="797">
        <f>'A27'!BD31</f>
        <v>0.49709915089521339</v>
      </c>
      <c r="I11" s="797">
        <f>'A27'!BL31</f>
        <v>0.46589647185258465</v>
      </c>
      <c r="J11" s="797">
        <f>'A27'!BT31</f>
        <v>0.56586094582890933</v>
      </c>
      <c r="K11" s="797">
        <f>'A27'!CB31</f>
        <v>0.57530628388651717</v>
      </c>
      <c r="L11" s="797">
        <f>'A27'!CJ31</f>
        <v>0.4150471664201914</v>
      </c>
      <c r="M11" s="797">
        <f>'A27'!CR31</f>
        <v>0.52098024633904383</v>
      </c>
      <c r="N11" s="797">
        <f>'A27'!CZ31</f>
        <v>0.42738039596393462</v>
      </c>
      <c r="O11" s="797">
        <f>'A27'!DH31</f>
        <v>0.37933537039003745</v>
      </c>
    </row>
    <row r="12" spans="1:15">
      <c r="A12" s="794">
        <f t="shared" si="0"/>
        <v>1988</v>
      </c>
      <c r="B12" s="797">
        <f>'A27'!H32</f>
        <v>0.45511707560813719</v>
      </c>
      <c r="C12" s="797">
        <f>'A27'!P32</f>
        <v>0.60389933825932651</v>
      </c>
      <c r="D12" s="797">
        <f>'A27'!X32</f>
        <v>0.49141315942407826</v>
      </c>
      <c r="E12" s="797">
        <f>'A27'!AF32</f>
        <v>0.49276318181474432</v>
      </c>
      <c r="F12" s="797">
        <f>'A27'!AN32</f>
        <v>0.53755398464960846</v>
      </c>
      <c r="G12" s="797">
        <f>'A27'!AV32</f>
        <v>0.4912502258028803</v>
      </c>
      <c r="H12" s="797">
        <f>'A27'!BD32</f>
        <v>0.50881235833155558</v>
      </c>
      <c r="I12" s="797">
        <f>'A27'!BL32</f>
        <v>0.50021044319531216</v>
      </c>
      <c r="J12" s="797">
        <f>'A27'!BT32</f>
        <v>0.5634398855508207</v>
      </c>
      <c r="K12" s="797">
        <f>'A27'!CB32</f>
        <v>0.5688955855614376</v>
      </c>
      <c r="L12" s="797">
        <f>'A27'!CJ32</f>
        <v>0.42705068352037701</v>
      </c>
      <c r="M12" s="797">
        <f>'A27'!CR32</f>
        <v>0.5257081075390464</v>
      </c>
      <c r="N12" s="797">
        <f>'A27'!CZ32</f>
        <v>0.44075604944238012</v>
      </c>
      <c r="O12" s="797">
        <f>'A27'!DH32</f>
        <v>0.38682899621949274</v>
      </c>
    </row>
    <row r="13" spans="1:15">
      <c r="A13" s="794">
        <f t="shared" si="0"/>
        <v>1989</v>
      </c>
      <c r="B13" s="797">
        <f>'A27'!H33</f>
        <v>0.46140999097847213</v>
      </c>
      <c r="C13" s="797">
        <f>'A27'!P33</f>
        <v>0.6148314592003592</v>
      </c>
      <c r="D13" s="797">
        <f>'A27'!X33</f>
        <v>0.49876067738458962</v>
      </c>
      <c r="E13" s="797">
        <f>'A27'!AF33</f>
        <v>0.49428125536110834</v>
      </c>
      <c r="F13" s="797">
        <f>'A27'!AN33</f>
        <v>0.54725772678986939</v>
      </c>
      <c r="G13" s="797">
        <f>'A27'!AV33</f>
        <v>0.4943283328646586</v>
      </c>
      <c r="H13" s="797">
        <f>'A27'!BD33</f>
        <v>0.52107324148770173</v>
      </c>
      <c r="I13" s="797">
        <f>'A27'!BL33</f>
        <v>0.52985906001846894</v>
      </c>
      <c r="J13" s="797">
        <f>'A27'!BT33</f>
        <v>0.56578560881511897</v>
      </c>
      <c r="K13" s="797">
        <f>'A27'!CB33</f>
        <v>0.56798567595366689</v>
      </c>
      <c r="L13" s="797">
        <f>'A27'!CJ33</f>
        <v>0.44647960071972748</v>
      </c>
      <c r="M13" s="797">
        <f>'A27'!CR33</f>
        <v>0.53357321364419186</v>
      </c>
      <c r="N13" s="797">
        <f>'A27'!CZ33</f>
        <v>0.44842744576753568</v>
      </c>
      <c r="O13" s="797">
        <f>'A27'!DH33</f>
        <v>0.39039181541974399</v>
      </c>
    </row>
    <row r="14" spans="1:15">
      <c r="A14" s="794">
        <f t="shared" si="0"/>
        <v>1990</v>
      </c>
      <c r="B14" s="797">
        <f>'A27'!H34</f>
        <v>0.44901127037227012</v>
      </c>
      <c r="C14" s="797">
        <f>'A27'!P34</f>
        <v>0.62229569072404334</v>
      </c>
      <c r="D14" s="797">
        <f>'A27'!X34</f>
        <v>0.50187357503101981</v>
      </c>
      <c r="E14" s="797">
        <f>'A27'!AF34</f>
        <v>0.49874795122079929</v>
      </c>
      <c r="F14" s="797">
        <f>'A27'!AN34</f>
        <v>0.54850044422760225</v>
      </c>
      <c r="G14" s="797">
        <f>'A27'!AV34</f>
        <v>0.5180083771568772</v>
      </c>
      <c r="H14" s="797">
        <f>'A27'!BD34</f>
        <v>0.53055475888170323</v>
      </c>
      <c r="I14" s="797">
        <f>'A27'!BL34</f>
        <v>0.54001248027955839</v>
      </c>
      <c r="J14" s="797">
        <f>'A27'!BT34</f>
        <v>0.56843429492973063</v>
      </c>
      <c r="K14" s="797">
        <f>'A27'!CB34</f>
        <v>0.57275164988559324</v>
      </c>
      <c r="L14" s="797">
        <f>'A27'!CJ34</f>
        <v>0.45946539805919151</v>
      </c>
      <c r="M14" s="797">
        <f>'A27'!CR34</f>
        <v>0.53408246629931588</v>
      </c>
      <c r="N14" s="797">
        <f>'A27'!CZ34</f>
        <v>0.45009289214004888</v>
      </c>
      <c r="O14" s="797">
        <f>'A27'!DH34</f>
        <v>0.39378622445539269</v>
      </c>
    </row>
    <row r="15" spans="1:15">
      <c r="A15" s="794">
        <f t="shared" si="0"/>
        <v>1991</v>
      </c>
      <c r="B15" s="797">
        <f>'A27'!H35</f>
        <v>0.43394906607295269</v>
      </c>
      <c r="C15" s="797">
        <f>'A27'!P35</f>
        <v>0.63177910787245117</v>
      </c>
      <c r="D15" s="797">
        <f>'A27'!X35</f>
        <v>0.49719063610651748</v>
      </c>
      <c r="E15" s="797">
        <f>'A27'!AF35</f>
        <v>0.50787684948950074</v>
      </c>
      <c r="F15" s="797">
        <f>'A27'!AN35</f>
        <v>0.53621717539095026</v>
      </c>
      <c r="G15" s="797">
        <f>'A27'!AV35</f>
        <v>0.53245534209320178</v>
      </c>
      <c r="H15" s="797">
        <f>'A27'!BD35</f>
        <v>0.54834691533136959</v>
      </c>
      <c r="I15" s="797">
        <f>'A27'!BL35</f>
        <v>0.54967332248373035</v>
      </c>
      <c r="J15" s="797">
        <f>'A27'!BT35</f>
        <v>0.56410867315996216</v>
      </c>
      <c r="K15" s="797">
        <f>'A27'!CB35</f>
        <v>0.58500127439944771</v>
      </c>
      <c r="L15" s="797">
        <f>'A27'!CJ35</f>
        <v>0.45245618349367756</v>
      </c>
      <c r="M15" s="797">
        <f>'A27'!CR35</f>
        <v>0.53759251786327145</v>
      </c>
      <c r="N15" s="797">
        <f>'A27'!CZ35</f>
        <v>0.44271867522686004</v>
      </c>
      <c r="O15" s="797">
        <f>'A27'!DH35</f>
        <v>0.38944836730994803</v>
      </c>
    </row>
    <row r="16" spans="1:15">
      <c r="A16" s="794">
        <f t="shared" si="0"/>
        <v>1992</v>
      </c>
      <c r="B16" s="797">
        <f>'A27'!H36</f>
        <v>0.42000090219040465</v>
      </c>
      <c r="C16" s="797">
        <f>'A27'!P36</f>
        <v>0.63663939501152489</v>
      </c>
      <c r="D16" s="797">
        <f>'A27'!X36</f>
        <v>0.49663366790865915</v>
      </c>
      <c r="E16" s="797">
        <f>'A27'!AF36</f>
        <v>0.51551487063303369</v>
      </c>
      <c r="F16" s="797">
        <f>'A27'!AN36</f>
        <v>0.5211668105096251</v>
      </c>
      <c r="G16" s="797">
        <f>'A27'!AV36</f>
        <v>0.54549189905631223</v>
      </c>
      <c r="H16" s="797">
        <f>'A27'!BD36</f>
        <v>0.5542491318384124</v>
      </c>
      <c r="I16" s="797">
        <f>'A27'!BL36</f>
        <v>0.52194979049418433</v>
      </c>
      <c r="J16" s="797">
        <f>'A27'!BT36</f>
        <v>0.5694457520275894</v>
      </c>
      <c r="K16" s="797">
        <f>'A27'!CB36</f>
        <v>0.5892195871885969</v>
      </c>
      <c r="L16" s="797">
        <f>'A27'!CJ36</f>
        <v>0.44078012595936455</v>
      </c>
      <c r="M16" s="797">
        <f>'A27'!CR36</f>
        <v>0.53482671652866609</v>
      </c>
      <c r="N16" s="797">
        <f>'A27'!CZ36</f>
        <v>0.45512902422882984</v>
      </c>
      <c r="O16" s="797">
        <f>'A27'!DH36</f>
        <v>0.38911420742348157</v>
      </c>
    </row>
    <row r="17" spans="1:15">
      <c r="A17" s="794">
        <f t="shared" si="0"/>
        <v>1993</v>
      </c>
      <c r="B17" s="797">
        <f>'A27'!H37</f>
        <v>0.40711369515269735</v>
      </c>
      <c r="C17" s="797">
        <f>'A27'!P37</f>
        <v>0.62113499946236717</v>
      </c>
      <c r="D17" s="797">
        <f>'A27'!X37</f>
        <v>0.49554969827686518</v>
      </c>
      <c r="E17" s="797">
        <f>'A27'!AF37</f>
        <v>0.53690691326410034</v>
      </c>
      <c r="F17" s="797">
        <f>'A27'!AN37</f>
        <v>0.50553191904214945</v>
      </c>
      <c r="G17" s="797">
        <f>'A27'!AV37</f>
        <v>0.553894328127438</v>
      </c>
      <c r="H17" s="797">
        <f>'A27'!BD37</f>
        <v>0.54874879130987864</v>
      </c>
      <c r="I17" s="797">
        <f>'A27'!BL37</f>
        <v>0.47254699555213464</v>
      </c>
      <c r="J17" s="797">
        <f>'A27'!BT37</f>
        <v>0.57028703569183237</v>
      </c>
      <c r="K17" s="797">
        <f>'A27'!CB37</f>
        <v>0.59018116889003736</v>
      </c>
      <c r="L17" s="797">
        <f>'A27'!CJ37</f>
        <v>0.41172240429326923</v>
      </c>
      <c r="M17" s="797">
        <f>'A27'!CR37</f>
        <v>0.51871786714829771</v>
      </c>
      <c r="N17" s="797">
        <f>'A27'!CZ37</f>
        <v>0.46754610153982701</v>
      </c>
      <c r="O17" s="797">
        <f>'A27'!DH37</f>
        <v>0.39321681541495829</v>
      </c>
    </row>
    <row r="18" spans="1:15">
      <c r="A18" s="794">
        <f t="shared" si="0"/>
        <v>1994</v>
      </c>
      <c r="B18" s="797">
        <f>'A27'!H38</f>
        <v>0.40054694847667827</v>
      </c>
      <c r="C18" s="797">
        <f>'A27'!P38</f>
        <v>0.61079893613264957</v>
      </c>
      <c r="D18" s="797">
        <f>'A27'!X38</f>
        <v>0.49954750067805631</v>
      </c>
      <c r="E18" s="797">
        <f>'A27'!AF38</f>
        <v>0.57937313509283084</v>
      </c>
      <c r="F18" s="797">
        <f>'A27'!AN38</f>
        <v>0.51429869106296133</v>
      </c>
      <c r="G18" s="797">
        <f>'A27'!AV38</f>
        <v>0.56455219007740021</v>
      </c>
      <c r="H18" s="797">
        <f>'A27'!BD38</f>
        <v>0.55033629600476996</v>
      </c>
      <c r="I18" s="797">
        <f>'A27'!BL38</f>
        <v>0.49025476560969505</v>
      </c>
      <c r="J18" s="797">
        <f>'A27'!BT38</f>
        <v>0.56808574075069174</v>
      </c>
      <c r="K18" s="797">
        <f>'A27'!CB38</f>
        <v>0.59477560109567496</v>
      </c>
      <c r="L18" s="797">
        <f>'A27'!CJ38</f>
        <v>0.39355728201750217</v>
      </c>
      <c r="M18" s="797">
        <f>'A27'!CR38</f>
        <v>0.51869294823670664</v>
      </c>
      <c r="N18" s="797">
        <f>'A27'!CZ38</f>
        <v>0.48271659108145193</v>
      </c>
      <c r="O18" s="797">
        <f>'A27'!DH38</f>
        <v>0.40331079789350172</v>
      </c>
    </row>
    <row r="19" spans="1:15">
      <c r="A19" s="794">
        <f t="shared" si="0"/>
        <v>1995</v>
      </c>
      <c r="B19" s="797">
        <f>'A27'!H39</f>
        <v>0.42930293083883447</v>
      </c>
      <c r="C19" s="797">
        <f>'A27'!P39</f>
        <v>0.59517613830333538</v>
      </c>
      <c r="D19" s="797">
        <f>'A27'!X39</f>
        <v>0.49934884786135658</v>
      </c>
      <c r="E19" s="797">
        <f>'A27'!AF39</f>
        <v>0.60334201045737301</v>
      </c>
      <c r="F19" s="797">
        <f>'A27'!AN39</f>
        <v>0.52689089584485371</v>
      </c>
      <c r="G19" s="797">
        <f>'A27'!AV39</f>
        <v>0.57337995157834032</v>
      </c>
      <c r="H19" s="797">
        <f>'A27'!BD39</f>
        <v>0.56007038889552219</v>
      </c>
      <c r="I19" s="797">
        <f>'A27'!BL39</f>
        <v>0.50303855897668714</v>
      </c>
      <c r="J19" s="797">
        <f>'A27'!BT39</f>
        <v>0.58041040059361426</v>
      </c>
      <c r="K19" s="797">
        <f>'A27'!CB39</f>
        <v>0.59854215527777299</v>
      </c>
      <c r="L19" s="797">
        <f>'A27'!CJ39</f>
        <v>0.37942372990431239</v>
      </c>
      <c r="M19" s="797">
        <f>'A27'!CR39</f>
        <v>0.51851121944566669</v>
      </c>
      <c r="N19" s="797">
        <f>'A27'!CZ39</f>
        <v>0.45719513571516213</v>
      </c>
      <c r="O19" s="797">
        <f>'A27'!DH39</f>
        <v>0.41369693763013327</v>
      </c>
    </row>
    <row r="20" spans="1:15">
      <c r="A20" s="794">
        <f t="shared" si="0"/>
        <v>1996</v>
      </c>
      <c r="B20" s="797">
        <f>'A27'!H40</f>
        <v>0.44268167364280231</v>
      </c>
      <c r="C20" s="797">
        <f>'A27'!P40</f>
        <v>0.61229027897507105</v>
      </c>
      <c r="D20" s="797">
        <f>'A27'!X40</f>
        <v>0.49722430018637975</v>
      </c>
      <c r="E20" s="797">
        <f>'A27'!AF40</f>
        <v>0.61315830926246284</v>
      </c>
      <c r="F20" s="797">
        <f>'A27'!AN40</f>
        <v>0.53078520268712859</v>
      </c>
      <c r="G20" s="797">
        <f>'A27'!AV40</f>
        <v>0.57531987306254939</v>
      </c>
      <c r="H20" s="797">
        <f>'A27'!BD40</f>
        <v>0.5652687937518448</v>
      </c>
      <c r="I20" s="797">
        <f>'A27'!BL40</f>
        <v>0.49110746683590423</v>
      </c>
      <c r="J20" s="797">
        <f>'A27'!BT40</f>
        <v>0.58492767406161583</v>
      </c>
      <c r="K20" s="797">
        <f>'A27'!CB40</f>
        <v>0.61101958930682476</v>
      </c>
      <c r="L20" s="797">
        <f>'A27'!CJ40</f>
        <v>0.39181579674074168</v>
      </c>
      <c r="M20" s="797">
        <f>'A27'!CR40</f>
        <v>0.52526975357229144</v>
      </c>
      <c r="N20" s="797">
        <f>'A27'!CZ40</f>
        <v>0.46253262921901528</v>
      </c>
      <c r="O20" s="797">
        <f>'A27'!DH40</f>
        <v>0.43044073565358387</v>
      </c>
    </row>
    <row r="21" spans="1:15">
      <c r="A21" s="794">
        <f t="shared" si="0"/>
        <v>1997</v>
      </c>
      <c r="B21" s="797">
        <f>'A27'!H41</f>
        <v>0.46615478903531854</v>
      </c>
      <c r="C21" s="797">
        <f>'A27'!P41</f>
        <v>0.61295291214547731</v>
      </c>
      <c r="D21" s="797">
        <f>'A27'!X41</f>
        <v>0.50100682164404886</v>
      </c>
      <c r="E21" s="797">
        <f>'A27'!AF41</f>
        <v>0.61999892425103653</v>
      </c>
      <c r="F21" s="797">
        <f>'A27'!AN41</f>
        <v>0.54147637122763148</v>
      </c>
      <c r="G21" s="797">
        <f>'A27'!AV41</f>
        <v>0.58044970308913313</v>
      </c>
      <c r="H21" s="797">
        <f>'A27'!BD41</f>
        <v>0.56727497273561056</v>
      </c>
      <c r="I21" s="797">
        <f>'A27'!BL41</f>
        <v>0.48245176163827741</v>
      </c>
      <c r="J21" s="797">
        <f>'A27'!BT41</f>
        <v>0.60418782668703053</v>
      </c>
      <c r="K21" s="797">
        <f>'A27'!CB41</f>
        <v>0.61760202820866283</v>
      </c>
      <c r="L21" s="797">
        <f>'A27'!CJ41</f>
        <v>0.40823274109508484</v>
      </c>
      <c r="M21" s="797">
        <f>'A27'!CR41</f>
        <v>0.5352678684737282</v>
      </c>
      <c r="N21" s="797">
        <f>'A27'!CZ41</f>
        <v>0.46829545265736117</v>
      </c>
      <c r="O21" s="797">
        <f>'A27'!DH41</f>
        <v>0.44611145991363454</v>
      </c>
    </row>
    <row r="22" spans="1:15">
      <c r="A22" s="794">
        <f t="shared" si="0"/>
        <v>1998</v>
      </c>
      <c r="B22" s="797">
        <f>'A27'!H42</f>
        <v>0.48748303940832721</v>
      </c>
      <c r="C22" s="797">
        <f>'A27'!P42</f>
        <v>0.61727396035598747</v>
      </c>
      <c r="D22" s="797">
        <f>'A27'!X42</f>
        <v>0.49172175169317006</v>
      </c>
      <c r="E22" s="797">
        <f>'A27'!AF42</f>
        <v>0.62833416660023</v>
      </c>
      <c r="F22" s="797">
        <f>'A27'!AN42</f>
        <v>0.54381548258589874</v>
      </c>
      <c r="G22" s="797">
        <f>'A27'!AV42</f>
        <v>0.59029408892025748</v>
      </c>
      <c r="H22" s="797">
        <f>'A27'!BD42</f>
        <v>0.57502561091295235</v>
      </c>
      <c r="I22" s="797">
        <f>'A27'!BL42</f>
        <v>0.4714596996495154</v>
      </c>
      <c r="J22" s="797">
        <f>'A27'!BT42</f>
        <v>0.62178639675461866</v>
      </c>
      <c r="K22" s="797">
        <f>'A27'!CB42</f>
        <v>0.63093471842307314</v>
      </c>
      <c r="L22" s="797">
        <f>'A27'!CJ42</f>
        <v>0.42642943398593902</v>
      </c>
      <c r="M22" s="797">
        <f>'A27'!CR42</f>
        <v>0.55459721108733906</v>
      </c>
      <c r="N22" s="797">
        <f>'A27'!CZ42</f>
        <v>0.47598666861743633</v>
      </c>
      <c r="O22" s="797">
        <f>'A27'!DH42</f>
        <v>0.46387208610093211</v>
      </c>
    </row>
    <row r="23" spans="1:15">
      <c r="A23" s="794">
        <f t="shared" si="0"/>
        <v>1999</v>
      </c>
      <c r="B23" s="797">
        <f>'A27'!H43</f>
        <v>0.50912980683837517</v>
      </c>
      <c r="C23" s="797">
        <f>'A27'!P43</f>
        <v>0.62755233911917507</v>
      </c>
      <c r="D23" s="797">
        <f>'A27'!X43</f>
        <v>0.50726865122915288</v>
      </c>
      <c r="E23" s="797">
        <f>'A27'!AF43</f>
        <v>0.63053896027965328</v>
      </c>
      <c r="F23" s="797">
        <f>'A27'!AN43</f>
        <v>0.5346650936305295</v>
      </c>
      <c r="G23" s="797">
        <f>'A27'!AV43</f>
        <v>0.59895560337365295</v>
      </c>
      <c r="H23" s="797">
        <f>'A27'!BD43</f>
        <v>0.58683920219936625</v>
      </c>
      <c r="I23" s="797">
        <f>'A27'!BL43</f>
        <v>0.49967828743156889</v>
      </c>
      <c r="J23" s="797">
        <f>'A27'!BT43</f>
        <v>0.6388706816139833</v>
      </c>
      <c r="K23" s="797">
        <f>'A27'!CB43</f>
        <v>0.64226677199440441</v>
      </c>
      <c r="L23" s="797">
        <f>'A27'!CJ43</f>
        <v>0.44625513582919751</v>
      </c>
      <c r="M23" s="797">
        <f>'A27'!CR43</f>
        <v>0.57107761438224092</v>
      </c>
      <c r="N23" s="797">
        <f>'A27'!CZ43</f>
        <v>0.48525633867013951</v>
      </c>
      <c r="O23" s="797">
        <f>'A27'!DH43</f>
        <v>0.4795104639387513</v>
      </c>
    </row>
    <row r="24" spans="1:15">
      <c r="A24" s="794">
        <f t="shared" si="0"/>
        <v>2000</v>
      </c>
      <c r="B24" s="797">
        <f>'A27'!H44</f>
        <v>0.52372501141505357</v>
      </c>
      <c r="C24" s="797">
        <f>'A27'!P44</f>
        <v>0.64060558624263408</v>
      </c>
      <c r="D24" s="797">
        <f>'A27'!X44</f>
        <v>0.5237758351404167</v>
      </c>
      <c r="E24" s="797">
        <f>'A27'!AF44</f>
        <v>0.63520350995955388</v>
      </c>
      <c r="F24" s="797">
        <f>'A27'!AN44</f>
        <v>0.53565180784050304</v>
      </c>
      <c r="G24" s="797">
        <f>'A27'!AV44</f>
        <v>0.61762499317157926</v>
      </c>
      <c r="H24" s="797">
        <f>'A27'!BD44</f>
        <v>0.59888616659379734</v>
      </c>
      <c r="I24" s="797">
        <f>'A27'!BL44</f>
        <v>0.52667059752270795</v>
      </c>
      <c r="J24" s="797">
        <f>'A27'!BT44</f>
        <v>0.64126146058076083</v>
      </c>
      <c r="K24" s="797">
        <f>'A27'!CB44</f>
        <v>0.65581844857867089</v>
      </c>
      <c r="L24" s="797">
        <f>'A27'!CJ44</f>
        <v>0.46560673676677178</v>
      </c>
      <c r="M24" s="797">
        <f>'A27'!CR44</f>
        <v>0.58677452606770553</v>
      </c>
      <c r="N24" s="797">
        <f>'A27'!CZ44</f>
        <v>0.50971876611846811</v>
      </c>
      <c r="O24" s="797">
        <f>'A27'!DH44</f>
        <v>0.49339379099418923</v>
      </c>
    </row>
    <row r="25" spans="1:15">
      <c r="A25" s="794">
        <f t="shared" si="0"/>
        <v>2001</v>
      </c>
      <c r="B25" s="797">
        <f>'A27'!H45</f>
        <v>0.53925834477809853</v>
      </c>
      <c r="C25" s="797">
        <f>'A27'!P45</f>
        <v>0.64550603095442305</v>
      </c>
      <c r="D25" s="797">
        <f>'A27'!X45</f>
        <v>0.52741975306320865</v>
      </c>
      <c r="E25" s="797">
        <f>'A27'!AF45</f>
        <v>0.63907461046339753</v>
      </c>
      <c r="F25" s="797">
        <f>'A27'!AN45</f>
        <v>0.55256783868793835</v>
      </c>
      <c r="G25" s="797">
        <f>'A27'!AV45</f>
        <v>0.62390014579810116</v>
      </c>
      <c r="H25" s="797">
        <f>'A27'!BD45</f>
        <v>0.60861139642325846</v>
      </c>
      <c r="I25" s="797">
        <f>'A27'!BL45</f>
        <v>0.53905012005203068</v>
      </c>
      <c r="J25" s="797">
        <f>'A27'!BT45</f>
        <v>0.64485707844091344</v>
      </c>
      <c r="K25" s="797">
        <f>'A27'!CB45</f>
        <v>0.66978989987142679</v>
      </c>
      <c r="L25" s="797">
        <f>'A27'!CJ45</f>
        <v>0.48527987971494224</v>
      </c>
      <c r="M25" s="797">
        <f>'A27'!CR45</f>
        <v>0.5965538818452385</v>
      </c>
      <c r="N25" s="797">
        <f>'A27'!CZ45</f>
        <v>0.52901487262396474</v>
      </c>
      <c r="O25" s="797">
        <f>'A27'!DH45</f>
        <v>0.49766255297786766</v>
      </c>
    </row>
    <row r="26" spans="1:15">
      <c r="A26" s="794">
        <f t="shared" si="0"/>
        <v>2002</v>
      </c>
      <c r="B26" s="797">
        <f>'A27'!H46</f>
        <v>0.55030720220324347</v>
      </c>
      <c r="C26" s="797">
        <f>'A27'!P46</f>
        <v>0.64342303672640799</v>
      </c>
      <c r="D26" s="797">
        <f>'A27'!X46</f>
        <v>0.53364418706580596</v>
      </c>
      <c r="E26" s="797">
        <f>'A27'!AF46</f>
        <v>0.64142162279717452</v>
      </c>
      <c r="F26" s="797">
        <f>'A27'!AN46</f>
        <v>0.56378511211757987</v>
      </c>
      <c r="G26" s="797">
        <f>'A27'!AV46</f>
        <v>0.62834601556951641</v>
      </c>
      <c r="H26" s="797">
        <f>'A27'!BD46</f>
        <v>0.60807933673570402</v>
      </c>
      <c r="I26" s="797">
        <f>'A27'!BL46</f>
        <v>0.54114099421101047</v>
      </c>
      <c r="J26" s="797">
        <f>'A27'!BT46</f>
        <v>0.64413031797869891</v>
      </c>
      <c r="K26" s="797">
        <f>'A27'!CB46</f>
        <v>0.67824394095503837</v>
      </c>
      <c r="L26" s="797">
        <f>'A27'!CJ46</f>
        <v>0.48641474770672932</v>
      </c>
      <c r="M26" s="797">
        <f>'A27'!CR46</f>
        <v>0.61061198583642451</v>
      </c>
      <c r="N26" s="797">
        <f>'A27'!CZ46</f>
        <v>0.54836891900270346</v>
      </c>
      <c r="O26" s="797">
        <f>'A27'!DH46</f>
        <v>0.49800808683322983</v>
      </c>
    </row>
    <row r="27" spans="1:15">
      <c r="A27" s="794">
        <f t="shared" si="0"/>
        <v>2003</v>
      </c>
      <c r="B27" s="797">
        <f>'A27'!H47</f>
        <v>0.56542593434749844</v>
      </c>
      <c r="C27" s="797">
        <f>'A27'!P47</f>
        <v>0.63689545611162957</v>
      </c>
      <c r="D27" s="797">
        <f>'A27'!X47</f>
        <v>0.54096439563522858</v>
      </c>
      <c r="E27" s="797">
        <f>'A27'!AF47</f>
        <v>0.64370330093790007</v>
      </c>
      <c r="F27" s="797">
        <f>'A27'!AN47</f>
        <v>0.57402860094449026</v>
      </c>
      <c r="G27" s="797">
        <f>'A27'!AV47</f>
        <v>0.62498035068342861</v>
      </c>
      <c r="H27" s="797">
        <f>'A27'!BD47</f>
        <v>0.61071439529008342</v>
      </c>
      <c r="I27" s="797">
        <f>'A27'!BL47</f>
        <v>0.54019042631694281</v>
      </c>
      <c r="J27" s="797">
        <f>'A27'!BT47</f>
        <v>0.6355632186313851</v>
      </c>
      <c r="K27" s="797">
        <f>'A27'!CB47</f>
        <v>0.69042350031890876</v>
      </c>
      <c r="L27" s="797">
        <f>'A27'!CJ47</f>
        <v>0.48554541370839088</v>
      </c>
      <c r="M27" s="797">
        <f>'A27'!CR47</f>
        <v>0.62202814014384578</v>
      </c>
      <c r="N27" s="797">
        <f>'A27'!CZ47</f>
        <v>0.56763562119538502</v>
      </c>
      <c r="O27" s="797">
        <f>'A27'!DH47</f>
        <v>0.50666468923183106</v>
      </c>
    </row>
    <row r="28" spans="1:15">
      <c r="A28" s="794">
        <f t="shared" si="0"/>
        <v>2004</v>
      </c>
      <c r="B28" s="797">
        <f>'A27'!H48</f>
        <v>0.58087929666930738</v>
      </c>
      <c r="C28" s="797">
        <f>'A27'!P48</f>
        <v>0.64650048975666974</v>
      </c>
      <c r="D28" s="797">
        <f>'A27'!X48</f>
        <v>0.54713192680106615</v>
      </c>
      <c r="E28" s="797">
        <f>'A27'!AF48</f>
        <v>0.65317257659600503</v>
      </c>
      <c r="F28" s="797">
        <f>'A27'!AN48</f>
        <v>0.58668564972868698</v>
      </c>
      <c r="G28" s="797">
        <f>'A27'!AV48</f>
        <v>0.62584063503731979</v>
      </c>
      <c r="H28" s="797">
        <f>'A27'!BD48</f>
        <v>0.60932077796775674</v>
      </c>
      <c r="I28" s="797">
        <f>'A27'!BL48</f>
        <v>0.54522574933654178</v>
      </c>
      <c r="J28" s="797">
        <f>'A27'!BT48</f>
        <v>0.63604725981161059</v>
      </c>
      <c r="K28" s="797">
        <f>'A27'!CB48</f>
        <v>0.70528843293788557</v>
      </c>
      <c r="L28" s="797">
        <f>'A27'!CJ48</f>
        <v>0.49177100450265537</v>
      </c>
      <c r="M28" s="797">
        <f>'A27'!CR48</f>
        <v>0.62838838221031135</v>
      </c>
      <c r="N28" s="797">
        <f>'A27'!CZ48</f>
        <v>0.58709085269839956</v>
      </c>
      <c r="O28" s="797">
        <f>'A27'!DH48</f>
        <v>0.5149091748707284</v>
      </c>
    </row>
    <row r="29" spans="1:15">
      <c r="A29" s="794">
        <f t="shared" si="0"/>
        <v>2005</v>
      </c>
      <c r="B29" s="797">
        <f>'A27'!H49</f>
        <v>0.5882954651004072</v>
      </c>
      <c r="C29" s="797">
        <f>'A27'!P49</f>
        <v>0.64397746808798595</v>
      </c>
      <c r="D29" s="797">
        <f>'A27'!X49</f>
        <v>0.560238763218467</v>
      </c>
      <c r="E29" s="797">
        <f>'A27'!AF49</f>
        <v>0.66951417731888407</v>
      </c>
      <c r="F29" s="797">
        <f>'A27'!AN49</f>
        <v>0.59516894493026107</v>
      </c>
      <c r="G29" s="797">
        <f>'A27'!AV49</f>
        <v>0.62704325153376772</v>
      </c>
      <c r="H29" s="797">
        <f>'A27'!BD49</f>
        <v>0.6086634053225235</v>
      </c>
      <c r="I29" s="797">
        <f>'A27'!BL49</f>
        <v>0.54931451524359332</v>
      </c>
      <c r="J29" s="797">
        <f>'A27'!BT49</f>
        <v>0.63176483486076151</v>
      </c>
      <c r="K29" s="797">
        <f>'A27'!CB49</f>
        <v>0.71923987380883925</v>
      </c>
      <c r="L29" s="797">
        <f>'A27'!CJ49</f>
        <v>0.50439685368963483</v>
      </c>
      <c r="M29" s="797">
        <f>'A27'!CR49</f>
        <v>0.63536133078613222</v>
      </c>
      <c r="N29" s="797">
        <f>'A27'!CZ49</f>
        <v>0.59441484436358394</v>
      </c>
      <c r="O29" s="797">
        <f>'A27'!DH49</f>
        <v>0.52812916600834237</v>
      </c>
    </row>
    <row r="30" spans="1:15">
      <c r="A30" s="794">
        <f t="shared" si="0"/>
        <v>2006</v>
      </c>
      <c r="B30" s="797">
        <f>'A27'!H50</f>
        <v>0.59859115257515483</v>
      </c>
      <c r="C30" s="797">
        <f>'A27'!P50</f>
        <v>0.65105120676969253</v>
      </c>
      <c r="D30" s="797">
        <f>'A27'!X50</f>
        <v>0.57509292845091742</v>
      </c>
      <c r="E30" s="797">
        <f>'A27'!AF50</f>
        <v>0.68231044821122544</v>
      </c>
      <c r="F30" s="797">
        <f>'A27'!AN50</f>
        <v>0.60727043258398816</v>
      </c>
      <c r="G30" s="797">
        <f>'A27'!AV50</f>
        <v>0.63828927563432425</v>
      </c>
      <c r="H30" s="797">
        <f>'A27'!BD50</f>
        <v>0.61766816876672714</v>
      </c>
      <c r="I30" s="797">
        <f>'A27'!BL50</f>
        <v>0.55393317618541782</v>
      </c>
      <c r="J30" s="797">
        <f>'A27'!BT50</f>
        <v>0.64256876166333032</v>
      </c>
      <c r="K30" s="797">
        <f>'A27'!CB50</f>
        <v>0.74012370494626667</v>
      </c>
      <c r="L30" s="797">
        <f>'A27'!CJ50</f>
        <v>0.512183038560448</v>
      </c>
      <c r="M30" s="797">
        <f>'A27'!CR50</f>
        <v>0.64672496407124735</v>
      </c>
      <c r="N30" s="797">
        <f>'A27'!CZ50</f>
        <v>0.596973391240605</v>
      </c>
      <c r="O30" s="797">
        <f>'A27'!DH50</f>
        <v>0.54145689499845528</v>
      </c>
    </row>
    <row r="31" spans="1:15">
      <c r="A31" s="794">
        <f t="shared" si="0"/>
        <v>2007</v>
      </c>
      <c r="B31" s="797">
        <f>'A27'!H51</f>
        <v>0.60957016988926715</v>
      </c>
      <c r="C31" s="797">
        <f>'A27'!P51</f>
        <v>0.65832945571460499</v>
      </c>
      <c r="D31" s="797">
        <f>'A27'!X51</f>
        <v>0.58937228156646027</v>
      </c>
      <c r="E31" s="797">
        <f>'A27'!AF51</f>
        <v>0.68866080297433707</v>
      </c>
      <c r="F31" s="797">
        <f>'A27'!AN51</f>
        <v>0.61425745617527694</v>
      </c>
      <c r="G31" s="797">
        <f>'A27'!AV51</f>
        <v>0.64414648150450216</v>
      </c>
      <c r="H31" s="797">
        <f>'A27'!BD51</f>
        <v>0.62326571113039053</v>
      </c>
      <c r="I31" s="797">
        <f>'A27'!BL51</f>
        <v>0.55827648445054467</v>
      </c>
      <c r="J31" s="797">
        <f>'A27'!BT51</f>
        <v>0.64923650375742625</v>
      </c>
      <c r="K31" s="797">
        <f>'A27'!CB51</f>
        <v>0.75867544372804474</v>
      </c>
      <c r="L31" s="797">
        <f>'A27'!CJ51</f>
        <v>0.51841997279442265</v>
      </c>
      <c r="M31" s="797">
        <f>'A27'!CR51</f>
        <v>0.65862408223320101</v>
      </c>
      <c r="N31" s="797">
        <f>'A27'!CZ51</f>
        <v>0.60617461257974348</v>
      </c>
      <c r="O31" s="797">
        <f>'A27'!DH51</f>
        <v>0.54833099533673668</v>
      </c>
    </row>
    <row r="32" spans="1:15">
      <c r="A32" s="794">
        <f t="shared" si="0"/>
        <v>2008</v>
      </c>
      <c r="B32" s="797">
        <f>'A27'!H52</f>
        <v>0.60928508818985128</v>
      </c>
      <c r="C32" s="797">
        <f>'A27'!P52</f>
        <v>0.66108713281418685</v>
      </c>
      <c r="D32" s="797">
        <f>'A27'!X52</f>
        <v>0.59774158224728269</v>
      </c>
      <c r="E32" s="797">
        <f>'A27'!AF52</f>
        <v>0.6891155180913513</v>
      </c>
      <c r="F32" s="797">
        <f>'A27'!AN52</f>
        <v>0.6246406212378276</v>
      </c>
      <c r="G32" s="797">
        <f>'A27'!AV52</f>
        <v>0.64285682374669939</v>
      </c>
      <c r="H32" s="797">
        <f>'A27'!BD52</f>
        <v>0.63068364316148318</v>
      </c>
      <c r="I32" s="797">
        <f>'A27'!BL52</f>
        <v>0.55347981454749129</v>
      </c>
      <c r="J32" s="797">
        <f>'A27'!BT52</f>
        <v>0.65045014977593441</v>
      </c>
      <c r="K32" s="797">
        <f>'A27'!CB52</f>
        <v>0.76020526665084809</v>
      </c>
      <c r="L32" s="797">
        <f>'A27'!CJ52</f>
        <v>0.50761472482192049</v>
      </c>
      <c r="M32" s="797">
        <f>'A27'!CR52</f>
        <v>0.6547909024092855</v>
      </c>
      <c r="N32" s="797">
        <f>'A27'!CZ52</f>
        <v>0.61303232394792051</v>
      </c>
      <c r="O32" s="797">
        <f>'A27'!DH52</f>
        <v>0.53690687434853024</v>
      </c>
    </row>
    <row r="33" spans="1:15">
      <c r="A33" s="794">
        <f t="shared" si="0"/>
        <v>2009</v>
      </c>
      <c r="B33" s="797">
        <f>'A27'!H53</f>
        <v>0.60868110716452872</v>
      </c>
      <c r="C33" s="797">
        <f>'A27'!P53</f>
        <v>0.66094125836955198</v>
      </c>
      <c r="D33" s="797">
        <f>'A27'!X53</f>
        <v>0.59478347604363535</v>
      </c>
      <c r="E33" s="797">
        <f>'A27'!AF53</f>
        <v>0.67753682881380939</v>
      </c>
      <c r="F33" s="797">
        <f>'A27'!AN53</f>
        <v>0.62101521620568434</v>
      </c>
      <c r="G33" s="797">
        <f>'A27'!AV53</f>
        <v>0.64068581719047379</v>
      </c>
      <c r="H33" s="797">
        <f>'A27'!BD53</f>
        <v>0.63885259207606149</v>
      </c>
      <c r="I33" s="797">
        <f>'A27'!BL53</f>
        <v>0.54968669073409893</v>
      </c>
      <c r="J33" s="797">
        <f>'A27'!BT53</f>
        <v>0.64350196611712651</v>
      </c>
      <c r="K33" s="797">
        <f>'A27'!CB53</f>
        <v>0.77452643262058962</v>
      </c>
      <c r="L33" s="797">
        <f>'A27'!CJ53</f>
        <v>0.47986480929297209</v>
      </c>
      <c r="M33" s="797">
        <f>'A27'!CR53</f>
        <v>0.65072569160998994</v>
      </c>
      <c r="N33" s="797">
        <f>'A27'!CZ53</f>
        <v>0.59610972859612144</v>
      </c>
      <c r="O33" s="797">
        <f>'A27'!DH53</f>
        <v>0.52577105687860581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0.17952955191244768</v>
      </c>
      <c r="C35" s="799">
        <f t="shared" ref="C35:O35" si="1">C33-C4</f>
        <v>0.10240969591613203</v>
      </c>
      <c r="D35" s="799">
        <f t="shared" si="1"/>
        <v>0.16286919898711105</v>
      </c>
      <c r="E35" s="799">
        <f t="shared" si="1"/>
        <v>0.22516040140861038</v>
      </c>
      <c r="F35" s="799">
        <f t="shared" si="1"/>
        <v>0.14614170137572946</v>
      </c>
      <c r="G35" s="799">
        <f t="shared" si="1"/>
        <v>0.17043989756077027</v>
      </c>
      <c r="H35" s="799">
        <f t="shared" si="1"/>
        <v>0.13069197442777125</v>
      </c>
      <c r="I35" s="799">
        <f t="shared" si="1"/>
        <v>8.8365187148215618E-2</v>
      </c>
      <c r="J35" s="799">
        <f t="shared" si="1"/>
        <v>5.8764489287097765E-2</v>
      </c>
      <c r="K35" s="799">
        <f t="shared" si="1"/>
        <v>0.26464058463210016</v>
      </c>
      <c r="L35" s="799">
        <f t="shared" si="1"/>
        <v>0.10320925729641123</v>
      </c>
      <c r="M35" s="799">
        <f t="shared" si="1"/>
        <v>0.11581358797533237</v>
      </c>
      <c r="N35" s="799">
        <f t="shared" si="1"/>
        <v>0.14249475471330608</v>
      </c>
      <c r="O35" s="799">
        <f t="shared" si="1"/>
        <v>0.16131961345667317</v>
      </c>
    </row>
    <row r="36" spans="1:15">
      <c r="A36" s="794" t="s">
        <v>1056</v>
      </c>
      <c r="B36" s="799">
        <f t="shared" ref="B36:O36" si="2">B14-B4</f>
        <v>1.9859715120189081E-2</v>
      </c>
      <c r="C36" s="799">
        <f t="shared" si="2"/>
        <v>6.3764128270623388E-2</v>
      </c>
      <c r="D36" s="799">
        <f t="shared" si="2"/>
        <v>6.9959297974495516E-2</v>
      </c>
      <c r="E36" s="799">
        <f t="shared" si="2"/>
        <v>4.637152381560028E-2</v>
      </c>
      <c r="F36" s="799">
        <f t="shared" si="2"/>
        <v>7.3626929397647367E-2</v>
      </c>
      <c r="G36" s="799">
        <f t="shared" si="2"/>
        <v>4.7762457527173674E-2</v>
      </c>
      <c r="H36" s="799">
        <f t="shared" si="2"/>
        <v>2.239414123341299E-2</v>
      </c>
      <c r="I36" s="799">
        <f t="shared" si="2"/>
        <v>7.8690976693675085E-2</v>
      </c>
      <c r="J36" s="799">
        <f t="shared" si="2"/>
        <v>-1.6303181900298114E-2</v>
      </c>
      <c r="K36" s="799">
        <f t="shared" si="2"/>
        <v>6.2865801897103779E-2</v>
      </c>
      <c r="L36" s="799">
        <f t="shared" si="2"/>
        <v>8.2809846062630643E-2</v>
      </c>
      <c r="M36" s="799">
        <f t="shared" si="2"/>
        <v>-8.2963733534169304E-4</v>
      </c>
      <c r="N36" s="799">
        <f t="shared" si="2"/>
        <v>-3.5220817427664697E-3</v>
      </c>
      <c r="O36" s="799">
        <f t="shared" si="2"/>
        <v>2.9334781033460045E-2</v>
      </c>
    </row>
    <row r="37" spans="1:15">
      <c r="A37" s="794" t="s">
        <v>1057</v>
      </c>
      <c r="B37" s="799">
        <f t="shared" ref="B37:O37" si="3">B24-B14</f>
        <v>7.4713741042783444E-2</v>
      </c>
      <c r="C37" s="799">
        <f t="shared" si="3"/>
        <v>1.8309895518590746E-2</v>
      </c>
      <c r="D37" s="799">
        <f t="shared" si="3"/>
        <v>2.1902260109396887E-2</v>
      </c>
      <c r="E37" s="799">
        <f t="shared" si="3"/>
        <v>0.13645555873875459</v>
      </c>
      <c r="F37" s="799">
        <f t="shared" si="3"/>
        <v>-1.284863638709921E-2</v>
      </c>
      <c r="G37" s="799">
        <f t="shared" si="3"/>
        <v>9.9616616014702064E-2</v>
      </c>
      <c r="H37" s="799">
        <f t="shared" si="3"/>
        <v>6.8331407712094117E-2</v>
      </c>
      <c r="I37" s="799">
        <f t="shared" si="3"/>
        <v>-1.3341882756850443E-2</v>
      </c>
      <c r="J37" s="799">
        <f t="shared" si="3"/>
        <v>7.2827165651030201E-2</v>
      </c>
      <c r="K37" s="799">
        <f t="shared" si="3"/>
        <v>8.3066798693077648E-2</v>
      </c>
      <c r="L37" s="799">
        <f t="shared" si="3"/>
        <v>6.1413387075802683E-3</v>
      </c>
      <c r="M37" s="799">
        <f t="shared" si="3"/>
        <v>5.2692059768389643E-2</v>
      </c>
      <c r="N37" s="799">
        <f t="shared" si="3"/>
        <v>5.962587397841923E-2</v>
      </c>
      <c r="O37" s="799">
        <f t="shared" si="3"/>
        <v>9.9607566538796544E-2</v>
      </c>
    </row>
    <row r="38" spans="1:15">
      <c r="A38" s="794" t="s">
        <v>1058</v>
      </c>
      <c r="B38" s="799">
        <f t="shared" ref="B38:O38" si="4">B33-B24</f>
        <v>8.4956095749475158E-2</v>
      </c>
      <c r="C38" s="799">
        <f t="shared" si="4"/>
        <v>2.0335672126917892E-2</v>
      </c>
      <c r="D38" s="799">
        <f t="shared" si="4"/>
        <v>7.100764090321865E-2</v>
      </c>
      <c r="E38" s="799">
        <f t="shared" si="4"/>
        <v>4.2333318854255508E-2</v>
      </c>
      <c r="F38" s="799">
        <f t="shared" si="4"/>
        <v>8.5363408365181304E-2</v>
      </c>
      <c r="G38" s="799">
        <f t="shared" si="4"/>
        <v>2.3060824018894532E-2</v>
      </c>
      <c r="H38" s="799">
        <f t="shared" si="4"/>
        <v>3.9966425482264145E-2</v>
      </c>
      <c r="I38" s="799">
        <f t="shared" si="4"/>
        <v>2.3016093211390976E-2</v>
      </c>
      <c r="J38" s="799">
        <f t="shared" si="4"/>
        <v>2.2405055363656778E-3</v>
      </c>
      <c r="K38" s="799">
        <f t="shared" si="4"/>
        <v>0.11870798404191873</v>
      </c>
      <c r="L38" s="799">
        <f t="shared" si="4"/>
        <v>1.4258072526200316E-2</v>
      </c>
      <c r="M38" s="799">
        <f t="shared" si="4"/>
        <v>6.3951165542284416E-2</v>
      </c>
      <c r="N38" s="799">
        <f t="shared" si="4"/>
        <v>8.6390962477653321E-2</v>
      </c>
      <c r="O38" s="799">
        <f t="shared" si="4"/>
        <v>3.2377265884416584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41.833601606545059</v>
      </c>
      <c r="C40" s="800">
        <f t="shared" ref="C40:O40" si="5">100*(C33-C4)/C4</f>
        <v>18.335525295344919</v>
      </c>
      <c r="D40" s="800">
        <f t="shared" si="5"/>
        <v>37.708686107126873</v>
      </c>
      <c r="E40" s="800">
        <f t="shared" si="5"/>
        <v>49.772797115029931</v>
      </c>
      <c r="F40" s="800">
        <f t="shared" si="5"/>
        <v>30.774868846509712</v>
      </c>
      <c r="G40" s="800">
        <f t="shared" si="5"/>
        <v>36.244843484231325</v>
      </c>
      <c r="H40" s="800">
        <f t="shared" si="5"/>
        <v>25.718634992337442</v>
      </c>
      <c r="I40" s="800">
        <f t="shared" si="5"/>
        <v>19.154794749723788</v>
      </c>
      <c r="J40" s="800">
        <f>100*(J33-J4)/J4</f>
        <v>10.049721732506535</v>
      </c>
      <c r="K40" s="800">
        <f t="shared" si="5"/>
        <v>51.901927789546015</v>
      </c>
      <c r="L40" s="800">
        <f t="shared" si="5"/>
        <v>27.401496340442531</v>
      </c>
      <c r="M40" s="800">
        <f t="shared" si="5"/>
        <v>21.650956706418537</v>
      </c>
      <c r="N40" s="800">
        <f t="shared" si="5"/>
        <v>31.41315056105654</v>
      </c>
      <c r="O40" s="800">
        <f t="shared" si="5"/>
        <v>44.263678020314565</v>
      </c>
    </row>
    <row r="41" spans="1:15">
      <c r="A41" s="794" t="s">
        <v>1056</v>
      </c>
      <c r="B41" s="800">
        <f t="shared" ref="B41:O41" si="6">100*(B14-B4)/B4</f>
        <v>4.6276693809308469</v>
      </c>
      <c r="C41" s="800">
        <f t="shared" si="6"/>
        <v>11.416387641645793</v>
      </c>
      <c r="D41" s="800">
        <f t="shared" si="6"/>
        <v>16.197496052055719</v>
      </c>
      <c r="E41" s="800">
        <f t="shared" si="6"/>
        <v>10.250649902689283</v>
      </c>
      <c r="F41" s="800">
        <f t="shared" si="6"/>
        <v>15.504534807339606</v>
      </c>
      <c r="G41" s="800">
        <f t="shared" si="6"/>
        <v>10.156910572405254</v>
      </c>
      <c r="H41" s="800">
        <f t="shared" si="6"/>
        <v>4.4069021596066493</v>
      </c>
      <c r="I41" s="800">
        <f t="shared" si="6"/>
        <v>17.057730039030218</v>
      </c>
      <c r="J41" s="800">
        <f t="shared" si="6"/>
        <v>-2.7881198907723022</v>
      </c>
      <c r="K41" s="800">
        <f t="shared" si="6"/>
        <v>12.329387478611283</v>
      </c>
      <c r="L41" s="800">
        <f t="shared" si="6"/>
        <v>21.985563633318424</v>
      </c>
      <c r="M41" s="800">
        <f t="shared" si="6"/>
        <v>-0.15509788051240872</v>
      </c>
      <c r="N41" s="800">
        <f t="shared" si="6"/>
        <v>-0.77644741588189869</v>
      </c>
      <c r="O41" s="800">
        <f t="shared" si="6"/>
        <v>8.0490231450389924</v>
      </c>
    </row>
    <row r="42" spans="1:15">
      <c r="A42" s="794" t="s">
        <v>1057</v>
      </c>
      <c r="B42" s="800">
        <f t="shared" ref="B42:O42" si="7">100*(B24-B14)/B14</f>
        <v>16.639613740839764</v>
      </c>
      <c r="C42" s="800">
        <f t="shared" si="7"/>
        <v>2.9423143678348658</v>
      </c>
      <c r="D42" s="800">
        <f t="shared" si="7"/>
        <v>4.36409908771211</v>
      </c>
      <c r="E42" s="800">
        <f t="shared" si="7"/>
        <v>27.359622912685357</v>
      </c>
      <c r="F42" s="800">
        <f t="shared" si="7"/>
        <v>-2.3425024578043225</v>
      </c>
      <c r="G42" s="800">
        <f t="shared" si="7"/>
        <v>19.230695951570198</v>
      </c>
      <c r="H42" s="800">
        <f t="shared" si="7"/>
        <v>12.879237546775041</v>
      </c>
      <c r="I42" s="800">
        <f t="shared" si="7"/>
        <v>-2.4706619280249784</v>
      </c>
      <c r="J42" s="800">
        <f t="shared" si="7"/>
        <v>12.811888075829948</v>
      </c>
      <c r="K42" s="800">
        <f t="shared" si="7"/>
        <v>14.503109455847081</v>
      </c>
      <c r="L42" s="800">
        <f t="shared" si="7"/>
        <v>1.3366270307887469</v>
      </c>
      <c r="M42" s="800">
        <f t="shared" si="7"/>
        <v>9.8659033189191856</v>
      </c>
      <c r="N42" s="800">
        <f t="shared" si="7"/>
        <v>13.24745958437982</v>
      </c>
      <c r="O42" s="800">
        <f t="shared" si="7"/>
        <v>25.294832666265574</v>
      </c>
    </row>
    <row r="43" spans="1:15">
      <c r="A43" s="794" t="s">
        <v>1058</v>
      </c>
      <c r="B43" s="800">
        <f t="shared" ref="B43:O43" si="8">100*(B33-B24)/B24</f>
        <v>16.221508214765631</v>
      </c>
      <c r="C43" s="800">
        <f t="shared" si="8"/>
        <v>3.174445019468751</v>
      </c>
      <c r="D43" s="800">
        <f t="shared" si="8"/>
        <v>13.556876079283523</v>
      </c>
      <c r="E43" s="800">
        <f t="shared" si="8"/>
        <v>6.6645284842571249</v>
      </c>
      <c r="F43" s="800">
        <f t="shared" si="8"/>
        <v>15.936361478798428</v>
      </c>
      <c r="G43" s="800">
        <f t="shared" si="8"/>
        <v>3.7337906130505507</v>
      </c>
      <c r="H43" s="800">
        <f t="shared" si="8"/>
        <v>6.6734594504955256</v>
      </c>
      <c r="I43" s="800">
        <f t="shared" si="8"/>
        <v>4.3701116636568296</v>
      </c>
      <c r="J43" s="800">
        <f t="shared" si="8"/>
        <v>0.34939033048026241</v>
      </c>
      <c r="K43" s="800">
        <f t="shared" si="8"/>
        <v>18.10073874853472</v>
      </c>
      <c r="L43" s="800">
        <f t="shared" si="8"/>
        <v>3.0622564925091198</v>
      </c>
      <c r="M43" s="800">
        <f t="shared" si="8"/>
        <v>10.898763102559322</v>
      </c>
      <c r="N43" s="800">
        <f t="shared" si="8"/>
        <v>16.948750609188764</v>
      </c>
      <c r="O43" s="800">
        <f t="shared" si="8"/>
        <v>6.5621551132973002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2124093105810196</v>
      </c>
      <c r="C45" s="801">
        <f t="shared" ref="C45:O45" si="9">100*(POWER(C33/C4, 1/29)-1)</f>
        <v>0.58221882050195628</v>
      </c>
      <c r="D45" s="801">
        <f t="shared" si="9"/>
        <v>1.1094551627415683</v>
      </c>
      <c r="E45" s="801">
        <f t="shared" si="9"/>
        <v>1.4026749813085493</v>
      </c>
      <c r="F45" s="801">
        <f t="shared" si="9"/>
        <v>0.92949007423703822</v>
      </c>
      <c r="G45" s="801">
        <f t="shared" si="9"/>
        <v>1.0722018095222774</v>
      </c>
      <c r="H45" s="801">
        <f t="shared" si="9"/>
        <v>0.79235078170245554</v>
      </c>
      <c r="I45" s="801">
        <f t="shared" si="9"/>
        <v>0.60615128620944425</v>
      </c>
      <c r="J45" s="801">
        <f t="shared" si="9"/>
        <v>0.3307599226841651</v>
      </c>
      <c r="K45" s="801">
        <f t="shared" si="9"/>
        <v>1.4520443657162874</v>
      </c>
      <c r="L45" s="801">
        <f t="shared" si="9"/>
        <v>0.83857687487010057</v>
      </c>
      <c r="M45" s="801">
        <f t="shared" si="9"/>
        <v>0.67810169141577781</v>
      </c>
      <c r="N45" s="801">
        <f t="shared" si="9"/>
        <v>0.94643684492368152</v>
      </c>
      <c r="O45" s="801">
        <f t="shared" si="9"/>
        <v>1.2717168106719301</v>
      </c>
    </row>
    <row r="46" spans="1:15">
      <c r="A46" s="794" t="s">
        <v>1056</v>
      </c>
      <c r="B46" s="801">
        <f t="shared" ref="B46:O46" si="10">100*(POWER(B14/B4, 1/10)-1)</f>
        <v>0.45340333945111944</v>
      </c>
      <c r="C46" s="801">
        <f t="shared" si="10"/>
        <v>1.0869067459507331</v>
      </c>
      <c r="D46" s="801">
        <f t="shared" si="10"/>
        <v>1.5125358683091727</v>
      </c>
      <c r="E46" s="801">
        <f t="shared" si="10"/>
        <v>0.98063929331340116</v>
      </c>
      <c r="F46" s="801">
        <f t="shared" si="10"/>
        <v>1.4518342606520518</v>
      </c>
      <c r="G46" s="801">
        <f t="shared" si="10"/>
        <v>0.97205024538982165</v>
      </c>
      <c r="H46" s="801">
        <f t="shared" si="10"/>
        <v>0.43218724603892866</v>
      </c>
      <c r="I46" s="801">
        <f t="shared" si="10"/>
        <v>1.5874384922734741</v>
      </c>
      <c r="J46" s="801">
        <f t="shared" si="10"/>
        <v>-0.28237316134269719</v>
      </c>
      <c r="K46" s="801">
        <f t="shared" si="10"/>
        <v>1.1694383712667067</v>
      </c>
      <c r="L46" s="801">
        <f t="shared" si="10"/>
        <v>2.0072039830411503</v>
      </c>
      <c r="M46" s="801">
        <f t="shared" si="10"/>
        <v>-1.5520623605014272E-2</v>
      </c>
      <c r="N46" s="801">
        <f t="shared" si="10"/>
        <v>-7.7917374986480326E-2</v>
      </c>
      <c r="O46" s="801">
        <f t="shared" si="10"/>
        <v>0.77715283905792631</v>
      </c>
    </row>
    <row r="47" spans="1:15">
      <c r="A47" s="794" t="s">
        <v>1057</v>
      </c>
      <c r="B47" s="801">
        <f t="shared" ref="B47:O47" si="11">100*(POWER(B24/B14, 1/10)-1)</f>
        <v>1.551094210537074</v>
      </c>
      <c r="C47" s="801">
        <f t="shared" si="11"/>
        <v>0.29040677256060299</v>
      </c>
      <c r="D47" s="801">
        <f t="shared" si="11"/>
        <v>0.4280691280712956</v>
      </c>
      <c r="E47" s="801">
        <f t="shared" si="11"/>
        <v>2.4479273379766298</v>
      </c>
      <c r="F47" s="801">
        <f t="shared" si="11"/>
        <v>-0.23675680658347131</v>
      </c>
      <c r="G47" s="801">
        <f t="shared" si="11"/>
        <v>1.7744602667675968</v>
      </c>
      <c r="H47" s="801">
        <f t="shared" si="11"/>
        <v>1.2188518580168894</v>
      </c>
      <c r="I47" s="801">
        <f t="shared" si="11"/>
        <v>-0.24985683633433897</v>
      </c>
      <c r="J47" s="801">
        <f t="shared" si="11"/>
        <v>1.2128110064949071</v>
      </c>
      <c r="K47" s="801">
        <f t="shared" si="11"/>
        <v>1.3635303614477845</v>
      </c>
      <c r="L47" s="801">
        <f t="shared" si="11"/>
        <v>0.13286548623245853</v>
      </c>
      <c r="M47" s="801">
        <f t="shared" si="11"/>
        <v>0.94534416920568631</v>
      </c>
      <c r="N47" s="801">
        <f t="shared" si="11"/>
        <v>1.2518219717880363</v>
      </c>
      <c r="O47" s="801">
        <f t="shared" si="11"/>
        <v>2.2806115443807951</v>
      </c>
    </row>
    <row r="48" spans="1:15">
      <c r="A48" s="794" t="s">
        <v>1058</v>
      </c>
      <c r="B48" s="801">
        <f t="shared" ref="B48:O48" si="12">100*(POWER(B33/B24, 1/9)-1)</f>
        <v>1.6843358380902229</v>
      </c>
      <c r="C48" s="801">
        <f t="shared" si="12"/>
        <v>0.34783700500085057</v>
      </c>
      <c r="D48" s="801">
        <f t="shared" si="12"/>
        <v>1.422620240292205</v>
      </c>
      <c r="E48" s="801">
        <f t="shared" si="12"/>
        <v>0.71944762779385663</v>
      </c>
      <c r="F48" s="801">
        <f t="shared" si="12"/>
        <v>1.6565855505159988</v>
      </c>
      <c r="G48" s="801">
        <f t="shared" si="12"/>
        <v>0.40813869178444317</v>
      </c>
      <c r="H48" s="801">
        <f t="shared" si="12"/>
        <v>0.7203846137783243</v>
      </c>
      <c r="I48" s="801">
        <f t="shared" si="12"/>
        <v>0.47638849149707063</v>
      </c>
      <c r="J48" s="801">
        <f t="shared" si="12"/>
        <v>3.8760996851694429E-2</v>
      </c>
      <c r="K48" s="801">
        <f t="shared" si="12"/>
        <v>1.8657221265260926</v>
      </c>
      <c r="L48" s="801">
        <f t="shared" si="12"/>
        <v>0.33570725675848845</v>
      </c>
      <c r="M48" s="801">
        <f t="shared" si="12"/>
        <v>1.1560484608943877</v>
      </c>
      <c r="N48" s="801">
        <f t="shared" si="12"/>
        <v>1.754837523148578</v>
      </c>
      <c r="O48" s="801">
        <f t="shared" si="12"/>
        <v>0.70870221413232848</v>
      </c>
    </row>
    <row r="50" spans="1:1">
      <c r="A50" s="794" t="s">
        <v>1127</v>
      </c>
    </row>
  </sheetData>
  <pageMargins left="0.7" right="0.7" top="0.75" bottom="0.75" header="0.3" footer="0.3"/>
</worksheet>
</file>

<file path=xl/worksheets/sheet201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7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A28'!H24</f>
        <v>0.36791359146155522</v>
      </c>
      <c r="C4" s="797">
        <f>'A28'!P24</f>
        <v>0.43525630238642665</v>
      </c>
      <c r="D4" s="797">
        <f>'A28'!X24</f>
        <v>0.38900701925340231</v>
      </c>
      <c r="E4" s="797">
        <f>'A28'!AF24</f>
        <v>0.40828320773105992</v>
      </c>
      <c r="F4" s="797">
        <f>'A28'!AN24</f>
        <v>0.38030579526010388</v>
      </c>
      <c r="G4" s="797">
        <f>'A28'!AV24</f>
        <v>0.40956991563107875</v>
      </c>
      <c r="H4" s="797">
        <f>'A28'!BD24</f>
        <v>0.4138763448007492</v>
      </c>
      <c r="I4" s="797">
        <f>'A28'!BL24</f>
        <v>0.40460527280640585</v>
      </c>
      <c r="J4" s="797">
        <f>'A28'!BT24</f>
        <v>0.50780153086696345</v>
      </c>
      <c r="K4" s="797">
        <f>'A28'!CB24</f>
        <v>0.4650773169276311</v>
      </c>
      <c r="L4" s="797">
        <f>'A28'!CJ24</f>
        <v>0.32486668426813331</v>
      </c>
      <c r="M4" s="797">
        <f>'A28'!CR24</f>
        <v>0.45170223534434245</v>
      </c>
      <c r="N4" s="797">
        <f>'A28'!CZ24</f>
        <v>0.38615090285309894</v>
      </c>
      <c r="O4" s="797">
        <f>'A28'!DH24</f>
        <v>0.38075689620022329</v>
      </c>
    </row>
    <row r="5" spans="1:15">
      <c r="A5" s="794">
        <f>A4+1</f>
        <v>1981</v>
      </c>
      <c r="B5" s="797">
        <f>'A28'!H25</f>
        <v>0.37766821750834134</v>
      </c>
      <c r="C5" s="797">
        <f>'A28'!P25</f>
        <v>0.43551904936084107</v>
      </c>
      <c r="D5" s="797">
        <f>'A28'!X25</f>
        <v>0.39125540198804931</v>
      </c>
      <c r="E5" s="797">
        <f>'A28'!AF25</f>
        <v>0.40348217846097134</v>
      </c>
      <c r="F5" s="797">
        <f>'A28'!AN25</f>
        <v>0.3853886261416789</v>
      </c>
      <c r="G5" s="797">
        <f>'A28'!AV25</f>
        <v>0.41512316256653253</v>
      </c>
      <c r="H5" s="797">
        <f>'A28'!BD25</f>
        <v>0.41429581250313208</v>
      </c>
      <c r="I5" s="797">
        <f>'A28'!BL25</f>
        <v>0.40942645965423752</v>
      </c>
      <c r="J5" s="797">
        <f>'A28'!BT25</f>
        <v>0.45419175214561547</v>
      </c>
      <c r="K5" s="797">
        <f>'A28'!CB25</f>
        <v>0.47763936531008666</v>
      </c>
      <c r="L5" s="797">
        <f>'A28'!CJ25</f>
        <v>0.3208949135486609</v>
      </c>
      <c r="M5" s="797">
        <f>'A28'!CR25</f>
        <v>0.45309907283193673</v>
      </c>
      <c r="N5" s="797">
        <f>'A28'!CZ25</f>
        <v>0.38421206345210329</v>
      </c>
      <c r="O5" s="797">
        <f>'A28'!DH25</f>
        <v>0.38171516857964166</v>
      </c>
    </row>
    <row r="6" spans="1:15">
      <c r="A6" s="794">
        <f t="shared" ref="A6:A33" si="0">A5+1</f>
        <v>1982</v>
      </c>
      <c r="B6" s="797">
        <f>'A28'!H26</f>
        <v>0.37394984937537379</v>
      </c>
      <c r="C6" s="797">
        <f>'A28'!P26</f>
        <v>0.43622578831622932</v>
      </c>
      <c r="D6" s="797">
        <f>'A28'!X26</f>
        <v>0.38433800039855581</v>
      </c>
      <c r="E6" s="797">
        <f>'A28'!AF26</f>
        <v>0.40880840087652254</v>
      </c>
      <c r="F6" s="797">
        <f>'A28'!AN26</f>
        <v>0.3937847023577658</v>
      </c>
      <c r="G6" s="797">
        <f>'A28'!AV26</f>
        <v>0.42552698173561798</v>
      </c>
      <c r="H6" s="797">
        <f>'A28'!BD26</f>
        <v>0.40252561679144916</v>
      </c>
      <c r="I6" s="797">
        <f>'A28'!BL26</f>
        <v>0.41242766288264143</v>
      </c>
      <c r="J6" s="797">
        <f>'A28'!BT26</f>
        <v>0.48780866693714275</v>
      </c>
      <c r="K6" s="797">
        <f>'A28'!CB26</f>
        <v>0.48375838386839543</v>
      </c>
      <c r="L6" s="797">
        <f>'A28'!CJ26</f>
        <v>0.32060336309101189</v>
      </c>
      <c r="M6" s="797">
        <f>'A28'!CR26</f>
        <v>0.45413125700193335</v>
      </c>
      <c r="N6" s="797">
        <f>'A28'!CZ26</f>
        <v>0.38391208133623222</v>
      </c>
      <c r="O6" s="797">
        <f>'A28'!DH26</f>
        <v>0.37820720475503455</v>
      </c>
    </row>
    <row r="7" spans="1:15">
      <c r="A7" s="794">
        <f t="shared" si="0"/>
        <v>1983</v>
      </c>
      <c r="B7" s="797">
        <f>'A28'!H27</f>
        <v>0.3773841432530709</v>
      </c>
      <c r="C7" s="797">
        <f>'A28'!P27</f>
        <v>0.43428100455360513</v>
      </c>
      <c r="D7" s="797">
        <f>'A28'!X27</f>
        <v>0.39168393482317232</v>
      </c>
      <c r="E7" s="797">
        <f>'A28'!AF27</f>
        <v>0.41290941629767897</v>
      </c>
      <c r="F7" s="797">
        <f>'A28'!AN27</f>
        <v>0.39989041784541118</v>
      </c>
      <c r="G7" s="797">
        <f>'A28'!AV27</f>
        <v>0.42966947061024807</v>
      </c>
      <c r="H7" s="797">
        <f>'A28'!BD27</f>
        <v>0.41131921255914111</v>
      </c>
      <c r="I7" s="797">
        <f>'A28'!BL27</f>
        <v>0.41629245271010984</v>
      </c>
      <c r="J7" s="797">
        <f>'A28'!BT27</f>
        <v>0.49609963239630761</v>
      </c>
      <c r="K7" s="797">
        <f>'A28'!CB27</f>
        <v>0.48517949226763851</v>
      </c>
      <c r="L7" s="797">
        <f>'A28'!CJ27</f>
        <v>0.32502431043291857</v>
      </c>
      <c r="M7" s="797">
        <f>'A28'!CR27</f>
        <v>0.4527184923013956</v>
      </c>
      <c r="N7" s="797">
        <f>'A28'!CZ27</f>
        <v>0.39058134323897448</v>
      </c>
      <c r="O7" s="797">
        <f>'A28'!DH27</f>
        <v>0.3868073058224385</v>
      </c>
    </row>
    <row r="8" spans="1:15">
      <c r="A8" s="794">
        <f t="shared" si="0"/>
        <v>1984</v>
      </c>
      <c r="B8" s="797">
        <f>'A28'!H28</f>
        <v>0.39152628878624574</v>
      </c>
      <c r="C8" s="797">
        <f>'A28'!P28</f>
        <v>0.43854382307538969</v>
      </c>
      <c r="D8" s="797">
        <f>'A28'!X28</f>
        <v>0.40507105084169037</v>
      </c>
      <c r="E8" s="797">
        <f>'A28'!AF28</f>
        <v>0.42660647430743726</v>
      </c>
      <c r="F8" s="797">
        <f>'A28'!AN28</f>
        <v>0.41023952506842076</v>
      </c>
      <c r="G8" s="797">
        <f>'A28'!AV28</f>
        <v>0.43126280396475913</v>
      </c>
      <c r="H8" s="797">
        <f>'A28'!BD28</f>
        <v>0.39982376566414979</v>
      </c>
      <c r="I8" s="797">
        <f>'A28'!BL28</f>
        <v>0.42407202484774742</v>
      </c>
      <c r="J8" s="797">
        <f>'A28'!BT28</f>
        <v>0.50433620057989825</v>
      </c>
      <c r="K8" s="797">
        <f>'A28'!CB28</f>
        <v>0.49820178436929052</v>
      </c>
      <c r="L8" s="797">
        <f>'A28'!CJ28</f>
        <v>0.3218678853879734</v>
      </c>
      <c r="M8" s="797">
        <f>'A28'!CR28</f>
        <v>0.46030658437324451</v>
      </c>
      <c r="N8" s="797">
        <f>'A28'!CZ28</f>
        <v>0.3943255075719902</v>
      </c>
      <c r="O8" s="797">
        <f>'A28'!DH28</f>
        <v>0.40092620453280869</v>
      </c>
    </row>
    <row r="9" spans="1:15">
      <c r="A9" s="794">
        <f t="shared" si="0"/>
        <v>1985</v>
      </c>
      <c r="B9" s="797">
        <f>'A28'!H29</f>
        <v>0.40471649264254039</v>
      </c>
      <c r="C9" s="797">
        <f>'A28'!P29</f>
        <v>0.45001504313733837</v>
      </c>
      <c r="D9" s="797">
        <f>'A28'!X29</f>
        <v>0.4188819710463263</v>
      </c>
      <c r="E9" s="797">
        <f>'A28'!AF29</f>
        <v>0.43993522255778761</v>
      </c>
      <c r="F9" s="797">
        <f>'A28'!AN29</f>
        <v>0.41936931059306792</v>
      </c>
      <c r="G9" s="797">
        <f>'A28'!AV29</f>
        <v>0.43562118692486473</v>
      </c>
      <c r="H9" s="797">
        <f>'A28'!BD29</f>
        <v>0.40911234230520033</v>
      </c>
      <c r="I9" s="797">
        <f>'A28'!BL29</f>
        <v>0.43269768926473551</v>
      </c>
      <c r="J9" s="797">
        <f>'A28'!BT29</f>
        <v>0.51549064738609329</v>
      </c>
      <c r="K9" s="797">
        <f>'A28'!CB29</f>
        <v>0.51762761052204753</v>
      </c>
      <c r="L9" s="797">
        <f>'A28'!CJ29</f>
        <v>0.32512674244941497</v>
      </c>
      <c r="M9" s="797">
        <f>'A28'!CR29</f>
        <v>0.46490427201924606</v>
      </c>
      <c r="N9" s="797">
        <f>'A28'!CZ29</f>
        <v>0.39984526345772564</v>
      </c>
      <c r="O9" s="797">
        <f>'A28'!DH29</f>
        <v>0.41092561718660325</v>
      </c>
    </row>
    <row r="10" spans="1:15">
      <c r="A10" s="794">
        <f t="shared" si="0"/>
        <v>1986</v>
      </c>
      <c r="B10" s="797">
        <f>'A28'!H30</f>
        <v>0.40708857952390282</v>
      </c>
      <c r="C10" s="797">
        <f>'A28'!P30</f>
        <v>0.46289920339808921</v>
      </c>
      <c r="D10" s="797">
        <f>'A28'!X30</f>
        <v>0.42695125173221904</v>
      </c>
      <c r="E10" s="797">
        <f>'A28'!AF30</f>
        <v>0.45863012437704409</v>
      </c>
      <c r="F10" s="797">
        <f>'A28'!AN30</f>
        <v>0.42938587075596835</v>
      </c>
      <c r="G10" s="797">
        <f>'A28'!AV30</f>
        <v>0.43982351254365626</v>
      </c>
      <c r="H10" s="797">
        <f>'A28'!BD30</f>
        <v>0.42698555542984129</v>
      </c>
      <c r="I10" s="797">
        <f>'A28'!BL30</f>
        <v>0.44054521273045177</v>
      </c>
      <c r="J10" s="797">
        <f>'A28'!BT30</f>
        <v>0.52202306001644727</v>
      </c>
      <c r="K10" s="797">
        <f>'A28'!CB30</f>
        <v>0.52760712874777682</v>
      </c>
      <c r="L10" s="797">
        <f>'A28'!CJ30</f>
        <v>0.33411976435259927</v>
      </c>
      <c r="M10" s="797">
        <f>'A28'!CR30</f>
        <v>0.47287330044648035</v>
      </c>
      <c r="N10" s="797">
        <f>'A28'!CZ30</f>
        <v>0.41380702748051129</v>
      </c>
      <c r="O10" s="797">
        <f>'A28'!DH30</f>
        <v>0.42260999648273934</v>
      </c>
    </row>
    <row r="11" spans="1:15">
      <c r="A11" s="794">
        <f t="shared" si="0"/>
        <v>1987</v>
      </c>
      <c r="B11" s="797">
        <f>'A28'!H31</f>
        <v>0.41216572278414981</v>
      </c>
      <c r="C11" s="797">
        <f>'A28'!P31</f>
        <v>0.47482816665172289</v>
      </c>
      <c r="D11" s="797">
        <f>'A28'!X31</f>
        <v>0.43606411035903508</v>
      </c>
      <c r="E11" s="797">
        <f>'A28'!AF31</f>
        <v>0.46262757361703172</v>
      </c>
      <c r="F11" s="797">
        <f>'A28'!AN31</f>
        <v>0.439326468664543</v>
      </c>
      <c r="G11" s="797">
        <f>'A28'!AV31</f>
        <v>0.44713659176867354</v>
      </c>
      <c r="H11" s="797">
        <f>'A28'!BD31</f>
        <v>0.44115256244879686</v>
      </c>
      <c r="I11" s="797">
        <f>'A28'!BL31</f>
        <v>0.4473594886758816</v>
      </c>
      <c r="J11" s="797">
        <f>'A28'!BT31</f>
        <v>0.52474674534737098</v>
      </c>
      <c r="K11" s="797">
        <f>'A28'!CB31</f>
        <v>0.52972457081580782</v>
      </c>
      <c r="L11" s="797">
        <f>'A28'!CJ31</f>
        <v>0.34772544692955415</v>
      </c>
      <c r="M11" s="797">
        <f>'A28'!CR31</f>
        <v>0.47953808401916342</v>
      </c>
      <c r="N11" s="797">
        <f>'A28'!CZ31</f>
        <v>0.41881608311427815</v>
      </c>
      <c r="O11" s="797">
        <f>'A28'!DH31</f>
        <v>0.43397090486941436</v>
      </c>
    </row>
    <row r="12" spans="1:15">
      <c r="A12" s="794">
        <f t="shared" si="0"/>
        <v>1988</v>
      </c>
      <c r="B12" s="797">
        <f>'A28'!H32</f>
        <v>0.41506020910408448</v>
      </c>
      <c r="C12" s="797">
        <f>'A28'!P32</f>
        <v>0.4870979007389028</v>
      </c>
      <c r="D12" s="797">
        <f>'A28'!X32</f>
        <v>0.44966595859991854</v>
      </c>
      <c r="E12" s="797">
        <f>'A28'!AF32</f>
        <v>0.46356503561708634</v>
      </c>
      <c r="F12" s="797">
        <f>'A28'!AN32</f>
        <v>0.45099473357955611</v>
      </c>
      <c r="G12" s="797">
        <f>'A28'!AV32</f>
        <v>0.455556430005297</v>
      </c>
      <c r="H12" s="797">
        <f>'A28'!BD32</f>
        <v>0.44942837654967727</v>
      </c>
      <c r="I12" s="797">
        <f>'A28'!BL32</f>
        <v>0.45666637767228885</v>
      </c>
      <c r="J12" s="797">
        <f>'A28'!BT32</f>
        <v>0.52942260883146985</v>
      </c>
      <c r="K12" s="797">
        <f>'A28'!CB32</f>
        <v>0.52464907043712228</v>
      </c>
      <c r="L12" s="797">
        <f>'A28'!CJ32</f>
        <v>0.35839260339677537</v>
      </c>
      <c r="M12" s="797">
        <f>'A28'!CR32</f>
        <v>0.48480769842852983</v>
      </c>
      <c r="N12" s="797">
        <f>'A28'!CZ32</f>
        <v>0.43273993811411743</v>
      </c>
      <c r="O12" s="797">
        <f>'A28'!DH32</f>
        <v>0.44195376490351612</v>
      </c>
    </row>
    <row r="13" spans="1:15">
      <c r="A13" s="794">
        <f t="shared" si="0"/>
        <v>1989</v>
      </c>
      <c r="B13" s="797">
        <f>'A28'!H33</f>
        <v>0.42455575931822764</v>
      </c>
      <c r="C13" s="797">
        <f>'A28'!P33</f>
        <v>0.49986613226456911</v>
      </c>
      <c r="D13" s="797">
        <f>'A28'!X33</f>
        <v>0.45658431820117451</v>
      </c>
      <c r="E13" s="797">
        <f>'A28'!AF33</f>
        <v>0.46389165775724184</v>
      </c>
      <c r="F13" s="797">
        <f>'A28'!AN33</f>
        <v>0.46219593489219779</v>
      </c>
      <c r="G13" s="797">
        <f>'A28'!AV33</f>
        <v>0.46344315177613515</v>
      </c>
      <c r="H13" s="797">
        <f>'A28'!BD33</f>
        <v>0.45970568972355341</v>
      </c>
      <c r="I13" s="797">
        <f>'A28'!BL33</f>
        <v>0.46525969942261336</v>
      </c>
      <c r="J13" s="797">
        <f>'A28'!BT33</f>
        <v>0.53926468948723616</v>
      </c>
      <c r="K13" s="797">
        <f>'A28'!CB33</f>
        <v>0.52398632359955855</v>
      </c>
      <c r="L13" s="797">
        <f>'A28'!CJ33</f>
        <v>0.37671285452705749</v>
      </c>
      <c r="M13" s="797">
        <f>'A28'!CR33</f>
        <v>0.49271504714005571</v>
      </c>
      <c r="N13" s="797">
        <f>'A28'!CZ33</f>
        <v>0.44178622577271903</v>
      </c>
      <c r="O13" s="797">
        <f>'A28'!DH33</f>
        <v>0.44662814233843839</v>
      </c>
    </row>
    <row r="14" spans="1:15">
      <c r="A14" s="794">
        <f t="shared" si="0"/>
        <v>1990</v>
      </c>
      <c r="B14" s="797">
        <f>'A28'!H34</f>
        <v>0.42248000494985538</v>
      </c>
      <c r="C14" s="797">
        <f>'A28'!P34</f>
        <v>0.50998342856792023</v>
      </c>
      <c r="D14" s="797">
        <f>'A28'!X34</f>
        <v>0.45934651648849656</v>
      </c>
      <c r="E14" s="797">
        <f>'A28'!AF34</f>
        <v>0.46782846224338126</v>
      </c>
      <c r="F14" s="797">
        <f>'A28'!AN34</f>
        <v>0.46385762999806013</v>
      </c>
      <c r="G14" s="797">
        <f>'A28'!AV34</f>
        <v>0.47576106272241725</v>
      </c>
      <c r="H14" s="797">
        <f>'A28'!BD34</f>
        <v>0.47420761256455668</v>
      </c>
      <c r="I14" s="797">
        <f>'A28'!BL34</f>
        <v>0.47493072554551008</v>
      </c>
      <c r="J14" s="797">
        <f>'A28'!BT34</f>
        <v>0.55030437248014319</v>
      </c>
      <c r="K14" s="797">
        <f>'A28'!CB34</f>
        <v>0.52988754375593217</v>
      </c>
      <c r="L14" s="797">
        <f>'A28'!CJ34</f>
        <v>0.38884745659722925</v>
      </c>
      <c r="M14" s="797">
        <f>'A28'!CR34</f>
        <v>0.49268650285884641</v>
      </c>
      <c r="N14" s="797">
        <f>'A28'!CZ34</f>
        <v>0.44253302123533139</v>
      </c>
      <c r="O14" s="797">
        <f>'A28'!DH34</f>
        <v>0.45002115833626866</v>
      </c>
    </row>
    <row r="15" spans="1:15">
      <c r="A15" s="794">
        <f t="shared" si="0"/>
        <v>1991</v>
      </c>
      <c r="B15" s="797">
        <f>'A28'!H35</f>
        <v>0.4165258751191524</v>
      </c>
      <c r="C15" s="797">
        <f>'A28'!P35</f>
        <v>0.52101327542099696</v>
      </c>
      <c r="D15" s="797">
        <f>'A28'!X35</f>
        <v>0.4538595112906797</v>
      </c>
      <c r="E15" s="797">
        <f>'A28'!AF35</f>
        <v>0.47552789019533886</v>
      </c>
      <c r="F15" s="797">
        <f>'A28'!AN35</f>
        <v>0.4520811358458558</v>
      </c>
      <c r="G15" s="797">
        <f>'A28'!AV35</f>
        <v>0.48048850772803409</v>
      </c>
      <c r="H15" s="797">
        <f>'A28'!BD35</f>
        <v>0.51658110259092926</v>
      </c>
      <c r="I15" s="797">
        <f>'A28'!BL35</f>
        <v>0.48496292262958018</v>
      </c>
      <c r="J15" s="797">
        <f>'A28'!BT35</f>
        <v>0.55501093675340685</v>
      </c>
      <c r="K15" s="797">
        <f>'A28'!CB35</f>
        <v>0.54279269455919887</v>
      </c>
      <c r="L15" s="797">
        <f>'A28'!CJ35</f>
        <v>0.39497631026642355</v>
      </c>
      <c r="M15" s="797">
        <f>'A28'!CR35</f>
        <v>0.49539643627833396</v>
      </c>
      <c r="N15" s="797">
        <f>'A28'!CZ35</f>
        <v>0.43530192964171854</v>
      </c>
      <c r="O15" s="797">
        <f>'A28'!DH35</f>
        <v>0.44609718431107004</v>
      </c>
    </row>
    <row r="16" spans="1:15">
      <c r="A16" s="794">
        <f t="shared" si="0"/>
        <v>1992</v>
      </c>
      <c r="B16" s="797">
        <f>'A28'!H36</f>
        <v>0.41489646977196959</v>
      </c>
      <c r="C16" s="797">
        <f>'A28'!P36</f>
        <v>0.52701322303653797</v>
      </c>
      <c r="D16" s="797">
        <f>'A28'!X36</f>
        <v>0.45669949445108915</v>
      </c>
      <c r="E16" s="797">
        <f>'A28'!AF36</f>
        <v>0.48349477949130071</v>
      </c>
      <c r="F16" s="797">
        <f>'A28'!AN36</f>
        <v>0.43208871549415429</v>
      </c>
      <c r="G16" s="797">
        <f>'A28'!AV36</f>
        <v>0.48586480626298861</v>
      </c>
      <c r="H16" s="797">
        <f>'A28'!BD36</f>
        <v>0.52499318519844995</v>
      </c>
      <c r="I16" s="797">
        <f>'A28'!BL36</f>
        <v>0.4927378553002042</v>
      </c>
      <c r="J16" s="797">
        <f>'A28'!BT36</f>
        <v>0.56159059089288876</v>
      </c>
      <c r="K16" s="797">
        <f>'A28'!CB36</f>
        <v>0.55147599921974322</v>
      </c>
      <c r="L16" s="797">
        <f>'A28'!CJ36</f>
        <v>0.39683688922589333</v>
      </c>
      <c r="M16" s="797">
        <f>'A28'!CR36</f>
        <v>0.49366977140518342</v>
      </c>
      <c r="N16" s="797">
        <f>'A28'!CZ36</f>
        <v>0.44385961450822664</v>
      </c>
      <c r="O16" s="797">
        <f>'A28'!DH36</f>
        <v>0.44506926618341436</v>
      </c>
    </row>
    <row r="17" spans="1:15">
      <c r="A17" s="794">
        <f t="shared" si="0"/>
        <v>1993</v>
      </c>
      <c r="B17" s="797">
        <f>'A28'!H37</f>
        <v>0.41302868639093071</v>
      </c>
      <c r="C17" s="797">
        <f>'A28'!P37</f>
        <v>0.52323777932259496</v>
      </c>
      <c r="D17" s="797">
        <f>'A28'!X37</f>
        <v>0.45955624259247257</v>
      </c>
      <c r="E17" s="797">
        <f>'A28'!AF37</f>
        <v>0.48771847499476295</v>
      </c>
      <c r="F17" s="797">
        <f>'A28'!AN37</f>
        <v>0.41162079724806977</v>
      </c>
      <c r="G17" s="797">
        <f>'A28'!AV37</f>
        <v>0.48776940597676433</v>
      </c>
      <c r="H17" s="797">
        <f>'A28'!BD37</f>
        <v>0.52317145689327238</v>
      </c>
      <c r="I17" s="797">
        <f>'A28'!BL37</f>
        <v>0.49363797563966538</v>
      </c>
      <c r="J17" s="797">
        <f>'A28'!BT37</f>
        <v>0.56485622392598689</v>
      </c>
      <c r="K17" s="797">
        <f>'A28'!CB37</f>
        <v>0.55630185407177923</v>
      </c>
      <c r="L17" s="797">
        <f>'A28'!CJ37</f>
        <v>0.38249241963870351</v>
      </c>
      <c r="M17" s="797">
        <f>'A28'!CR37</f>
        <v>0.47525787428874183</v>
      </c>
      <c r="N17" s="797">
        <f>'A28'!CZ37</f>
        <v>0.45365293103709103</v>
      </c>
      <c r="O17" s="797">
        <f>'A28'!DH37</f>
        <v>0.45097814566063577</v>
      </c>
    </row>
    <row r="18" spans="1:15">
      <c r="A18" s="794">
        <f t="shared" si="0"/>
        <v>1994</v>
      </c>
      <c r="B18" s="797">
        <f>'A28'!H38</f>
        <v>0.41844754813409851</v>
      </c>
      <c r="C18" s="797">
        <f>'A28'!P38</f>
        <v>0.5250658561523277</v>
      </c>
      <c r="D18" s="797">
        <f>'A28'!X38</f>
        <v>0.46908364450642664</v>
      </c>
      <c r="E18" s="797">
        <f>'A28'!AF38</f>
        <v>0.51566329497953212</v>
      </c>
      <c r="F18" s="797">
        <f>'A28'!AN38</f>
        <v>0.41502718571096242</v>
      </c>
      <c r="G18" s="797">
        <f>'A28'!AV38</f>
        <v>0.49387680138754525</v>
      </c>
      <c r="H18" s="797">
        <f>'A28'!BD38</f>
        <v>0.52885145496809238</v>
      </c>
      <c r="I18" s="797">
        <f>'A28'!BL38</f>
        <v>0.49675559435153693</v>
      </c>
      <c r="J18" s="797">
        <f>'A28'!BT38</f>
        <v>0.55579505646936167</v>
      </c>
      <c r="K18" s="797">
        <f>'A28'!CB38</f>
        <v>0.56580138223893206</v>
      </c>
      <c r="L18" s="797">
        <f>'A28'!CJ38</f>
        <v>0.38142794516071987</v>
      </c>
      <c r="M18" s="797">
        <f>'A28'!CR38</f>
        <v>0.47433619407140792</v>
      </c>
      <c r="N18" s="797">
        <f>'A28'!CZ38</f>
        <v>0.46566206449972081</v>
      </c>
      <c r="O18" s="797">
        <f>'A28'!DH38</f>
        <v>0.46281235752405225</v>
      </c>
    </row>
    <row r="19" spans="1:15">
      <c r="A19" s="794">
        <f t="shared" si="0"/>
        <v>1995</v>
      </c>
      <c r="B19" s="797">
        <f>'A28'!H39</f>
        <v>0.44207420592571706</v>
      </c>
      <c r="C19" s="797">
        <f>'A28'!P39</f>
        <v>0.52683953045805254</v>
      </c>
      <c r="D19" s="797">
        <f>'A28'!X39</f>
        <v>0.47689181154027832</v>
      </c>
      <c r="E19" s="797">
        <f>'A28'!AF39</f>
        <v>0.52803008883591085</v>
      </c>
      <c r="F19" s="797">
        <f>'A28'!AN39</f>
        <v>0.42640429467281299</v>
      </c>
      <c r="G19" s="797">
        <f>'A28'!AV39</f>
        <v>0.50525142874626094</v>
      </c>
      <c r="H19" s="797">
        <f>'A28'!BD39</f>
        <v>0.53667667041208245</v>
      </c>
      <c r="I19" s="797">
        <f>'A28'!BL39</f>
        <v>0.49584300196570108</v>
      </c>
      <c r="J19" s="797">
        <f>'A28'!BT39</f>
        <v>0.57277378771030063</v>
      </c>
      <c r="K19" s="797">
        <f>'A28'!CB39</f>
        <v>0.57698016553987574</v>
      </c>
      <c r="L19" s="797">
        <f>'A28'!CJ39</f>
        <v>0.38739502703303819</v>
      </c>
      <c r="M19" s="797">
        <f>'A28'!CR39</f>
        <v>0.47742232019359077</v>
      </c>
      <c r="N19" s="797">
        <f>'A28'!CZ39</f>
        <v>0.47082857133095601</v>
      </c>
      <c r="O19" s="797">
        <f>'A28'!DH39</f>
        <v>0.47242474282856106</v>
      </c>
    </row>
    <row r="20" spans="1:15">
      <c r="A20" s="794">
        <f t="shared" si="0"/>
        <v>1996</v>
      </c>
      <c r="B20" s="797">
        <f>'A28'!H40</f>
        <v>0.45049848507320228</v>
      </c>
      <c r="C20" s="797">
        <f>'A28'!P40</f>
        <v>0.54222750059657421</v>
      </c>
      <c r="D20" s="797">
        <f>'A28'!X40</f>
        <v>0.48312280312132727</v>
      </c>
      <c r="E20" s="797">
        <f>'A28'!AF40</f>
        <v>0.54109916291408899</v>
      </c>
      <c r="F20" s="797">
        <f>'A28'!AN40</f>
        <v>0.43311322868044622</v>
      </c>
      <c r="G20" s="797">
        <f>'A28'!AV40</f>
        <v>0.50501727126117468</v>
      </c>
      <c r="H20" s="797">
        <f>'A28'!BD40</f>
        <v>0.53999641428510681</v>
      </c>
      <c r="I20" s="797">
        <f>'A28'!BL40</f>
        <v>0.4982484438621867</v>
      </c>
      <c r="J20" s="797">
        <f>'A28'!BT40</f>
        <v>0.57267801283609454</v>
      </c>
      <c r="K20" s="797">
        <f>'A28'!CB40</f>
        <v>0.58665648681377336</v>
      </c>
      <c r="L20" s="797">
        <f>'A28'!CJ40</f>
        <v>0.39695591641946848</v>
      </c>
      <c r="M20" s="797">
        <f>'A28'!CR40</f>
        <v>0.47848758755001608</v>
      </c>
      <c r="N20" s="797">
        <f>'A28'!CZ40</f>
        <v>0.47990690901052058</v>
      </c>
      <c r="O20" s="797">
        <f>'A28'!DH40</f>
        <v>0.48776996024222724</v>
      </c>
    </row>
    <row r="21" spans="1:15">
      <c r="A21" s="794">
        <f t="shared" si="0"/>
        <v>1997</v>
      </c>
      <c r="B21" s="797">
        <f>'A28'!H41</f>
        <v>0.47186841529857326</v>
      </c>
      <c r="C21" s="797">
        <f>'A28'!P41</f>
        <v>0.54840696530112854</v>
      </c>
      <c r="D21" s="797">
        <f>'A28'!X41</f>
        <v>0.49512337534993806</v>
      </c>
      <c r="E21" s="797">
        <f>'A28'!AF41</f>
        <v>0.54752662962637411</v>
      </c>
      <c r="F21" s="797">
        <f>'A28'!AN41</f>
        <v>0.45065316308275782</v>
      </c>
      <c r="G21" s="797">
        <f>'A28'!AV41</f>
        <v>0.51240790433806782</v>
      </c>
      <c r="H21" s="797">
        <f>'A28'!BD41</f>
        <v>0.54151100312971179</v>
      </c>
      <c r="I21" s="797">
        <f>'A28'!BL41</f>
        <v>0.50124047050057974</v>
      </c>
      <c r="J21" s="797">
        <f>'A28'!BT41</f>
        <v>0.58893165900195832</v>
      </c>
      <c r="K21" s="797">
        <f>'A28'!CB41</f>
        <v>0.59588417006852779</v>
      </c>
      <c r="L21" s="797">
        <f>'A28'!CJ41</f>
        <v>0.40928886156815036</v>
      </c>
      <c r="M21" s="797">
        <f>'A28'!CR41</f>
        <v>0.48560380874222836</v>
      </c>
      <c r="N21" s="797">
        <f>'A28'!CZ41</f>
        <v>0.49047997547924388</v>
      </c>
      <c r="O21" s="797">
        <f>'A28'!DH41</f>
        <v>0.50077469258264862</v>
      </c>
    </row>
    <row r="22" spans="1:15">
      <c r="A22" s="794">
        <f t="shared" si="0"/>
        <v>1998</v>
      </c>
      <c r="B22" s="797">
        <f>'A28'!H42</f>
        <v>0.48779953589022129</v>
      </c>
      <c r="C22" s="797">
        <f>'A28'!P42</f>
        <v>0.55821008659963223</v>
      </c>
      <c r="D22" s="797">
        <f>'A28'!X42</f>
        <v>0.50378029476070418</v>
      </c>
      <c r="E22" s="797">
        <f>'A28'!AF42</f>
        <v>0.55411357015298623</v>
      </c>
      <c r="F22" s="797">
        <f>'A28'!AN42</f>
        <v>0.44805740904331481</v>
      </c>
      <c r="G22" s="797">
        <f>'A28'!AV42</f>
        <v>0.52145493347124461</v>
      </c>
      <c r="H22" s="797">
        <f>'A28'!BD42</f>
        <v>0.54919384454867592</v>
      </c>
      <c r="I22" s="797">
        <f>'A28'!BL42</f>
        <v>0.50437751725585478</v>
      </c>
      <c r="J22" s="797">
        <f>'A28'!BT42</f>
        <v>0.59855539543291814</v>
      </c>
      <c r="K22" s="797">
        <f>'A28'!CB42</f>
        <v>0.61946617252782699</v>
      </c>
      <c r="L22" s="797">
        <f>'A28'!CJ42</f>
        <v>0.42246488602021809</v>
      </c>
      <c r="M22" s="797">
        <f>'A28'!CR42</f>
        <v>0.50221340941931214</v>
      </c>
      <c r="N22" s="797">
        <f>'A28'!CZ42</f>
        <v>0.5008662627351349</v>
      </c>
      <c r="O22" s="797">
        <f>'A28'!DH42</f>
        <v>0.51623655151762327</v>
      </c>
    </row>
    <row r="23" spans="1:15">
      <c r="A23" s="794">
        <f t="shared" si="0"/>
        <v>1999</v>
      </c>
      <c r="B23" s="797">
        <f>'A28'!H43</f>
        <v>0.50666449092129684</v>
      </c>
      <c r="C23" s="797">
        <f>'A28'!P43</f>
        <v>0.57795496058765949</v>
      </c>
      <c r="D23" s="797">
        <f>'A28'!X43</f>
        <v>0.52018430313229225</v>
      </c>
      <c r="E23" s="797">
        <f>'A28'!AF43</f>
        <v>0.56685136286361626</v>
      </c>
      <c r="F23" s="797">
        <f>'A28'!AN43</f>
        <v>0.42252618500882605</v>
      </c>
      <c r="G23" s="797">
        <f>'A28'!AV43</f>
        <v>0.52756962527557505</v>
      </c>
      <c r="H23" s="797">
        <f>'A28'!BD43</f>
        <v>0.55996894148775167</v>
      </c>
      <c r="I23" s="797">
        <f>'A28'!BL43</f>
        <v>0.51929560336108049</v>
      </c>
      <c r="J23" s="797">
        <f>'A28'!BT43</f>
        <v>0.60741487683851414</v>
      </c>
      <c r="K23" s="797">
        <f>'A28'!CB43</f>
        <v>0.63504482152627828</v>
      </c>
      <c r="L23" s="797">
        <f>'A28'!CJ43</f>
        <v>0.43750385451059104</v>
      </c>
      <c r="M23" s="797">
        <f>'A28'!CR43</f>
        <v>0.51772089926502096</v>
      </c>
      <c r="N23" s="797">
        <f>'A28'!CZ43</f>
        <v>0.51200867256691363</v>
      </c>
      <c r="O23" s="797">
        <f>'A28'!DH43</f>
        <v>0.53177118380823529</v>
      </c>
    </row>
    <row r="24" spans="1:15">
      <c r="A24" s="794">
        <f t="shared" si="0"/>
        <v>2000</v>
      </c>
      <c r="B24" s="797">
        <f>'A28'!H44</f>
        <v>0.51912867255597916</v>
      </c>
      <c r="C24" s="797">
        <f>'A28'!P44</f>
        <v>0.59255153985821873</v>
      </c>
      <c r="D24" s="797">
        <f>'A28'!X44</f>
        <v>0.53743976279524275</v>
      </c>
      <c r="E24" s="797">
        <f>'A28'!AF44</f>
        <v>0.57345352747942502</v>
      </c>
      <c r="F24" s="797">
        <f>'A28'!AN44</f>
        <v>0.43758426263135031</v>
      </c>
      <c r="G24" s="797">
        <f>'A28'!AV44</f>
        <v>0.54997276864593836</v>
      </c>
      <c r="H24" s="797">
        <f>'A28'!BD44</f>
        <v>0.57128967397416974</v>
      </c>
      <c r="I24" s="797">
        <f>'A28'!BL44</f>
        <v>0.53376752455156162</v>
      </c>
      <c r="J24" s="797">
        <f>'A28'!BT44</f>
        <v>0.61151968823280289</v>
      </c>
      <c r="K24" s="797">
        <f>'A28'!CB44</f>
        <v>0.65370265377826298</v>
      </c>
      <c r="L24" s="797">
        <f>'A28'!CJ44</f>
        <v>0.45492159251261721</v>
      </c>
      <c r="M24" s="797">
        <f>'A28'!CR44</f>
        <v>0.53349578656811325</v>
      </c>
      <c r="N24" s="797">
        <f>'A28'!CZ44</f>
        <v>0.53159777242311523</v>
      </c>
      <c r="O24" s="797">
        <f>'A28'!DH44</f>
        <v>0.54356455133682091</v>
      </c>
    </row>
    <row r="25" spans="1:15">
      <c r="A25" s="794">
        <f t="shared" si="0"/>
        <v>2001</v>
      </c>
      <c r="B25" s="797">
        <f>'A28'!H45</f>
        <v>0.53101960207681831</v>
      </c>
      <c r="C25" s="797">
        <f>'A28'!P45</f>
        <v>0.59581131358909245</v>
      </c>
      <c r="D25" s="797">
        <f>'A28'!X45</f>
        <v>0.54230948153297376</v>
      </c>
      <c r="E25" s="797">
        <f>'A28'!AF45</f>
        <v>0.58983108495417547</v>
      </c>
      <c r="F25" s="797">
        <f>'A28'!AN45</f>
        <v>0.47313709524926062</v>
      </c>
      <c r="G25" s="797">
        <f>'A28'!AV45</f>
        <v>0.55809148308433276</v>
      </c>
      <c r="H25" s="797">
        <f>'A28'!BD45</f>
        <v>0.58127540917761411</v>
      </c>
      <c r="I25" s="797">
        <f>'A28'!BL45</f>
        <v>0.55009274449208423</v>
      </c>
      <c r="J25" s="797">
        <f>'A28'!BT45</f>
        <v>0.6243915120304917</v>
      </c>
      <c r="K25" s="797">
        <f>'A28'!CB45</f>
        <v>0.67388812287843991</v>
      </c>
      <c r="L25" s="797">
        <f>'A28'!CJ45</f>
        <v>0.47669453218386482</v>
      </c>
      <c r="M25" s="797">
        <f>'A28'!CR45</f>
        <v>0.54358124043642908</v>
      </c>
      <c r="N25" s="797">
        <f>'A28'!CZ45</f>
        <v>0.54372093232347518</v>
      </c>
      <c r="O25" s="797">
        <f>'A28'!DH45</f>
        <v>0.54980110952659267</v>
      </c>
    </row>
    <row r="26" spans="1:15">
      <c r="A26" s="794">
        <f t="shared" si="0"/>
        <v>2002</v>
      </c>
      <c r="B26" s="797">
        <f>'A28'!H46</f>
        <v>0.53775708408632261</v>
      </c>
      <c r="C26" s="797">
        <f>'A28'!P46</f>
        <v>0.59401890281486158</v>
      </c>
      <c r="D26" s="797">
        <f>'A28'!X46</f>
        <v>0.55122938016324374</v>
      </c>
      <c r="E26" s="797">
        <f>'A28'!AF46</f>
        <v>0.5934743494871294</v>
      </c>
      <c r="F26" s="797">
        <f>'A28'!AN46</f>
        <v>0.4946728668376365</v>
      </c>
      <c r="G26" s="797">
        <f>'A28'!AV46</f>
        <v>0.56136818274113454</v>
      </c>
      <c r="H26" s="797">
        <f>'A28'!BD46</f>
        <v>0.57852849691900854</v>
      </c>
      <c r="I26" s="797">
        <f>'A28'!BL46</f>
        <v>0.55102531775694008</v>
      </c>
      <c r="J26" s="797">
        <f>'A28'!BT46</f>
        <v>0.62571469967237736</v>
      </c>
      <c r="K26" s="797">
        <f>'A28'!CB46</f>
        <v>0.68553721585186311</v>
      </c>
      <c r="L26" s="797">
        <f>'A28'!CJ46</f>
        <v>0.47290783759449018</v>
      </c>
      <c r="M26" s="797">
        <f>'A28'!CR46</f>
        <v>0.55231829994524007</v>
      </c>
      <c r="N26" s="797">
        <f>'A28'!CZ46</f>
        <v>0.55559246345902102</v>
      </c>
      <c r="O26" s="797">
        <f>'A28'!DH46</f>
        <v>0.55246630833513799</v>
      </c>
    </row>
    <row r="27" spans="1:15">
      <c r="A27" s="794">
        <f t="shared" si="0"/>
        <v>2003</v>
      </c>
      <c r="B27" s="797">
        <f>'A28'!H47</f>
        <v>0.54438804855401823</v>
      </c>
      <c r="C27" s="797">
        <f>'A28'!P47</f>
        <v>0.58858433320619696</v>
      </c>
      <c r="D27" s="797">
        <f>'A28'!X47</f>
        <v>0.55997700085537161</v>
      </c>
      <c r="E27" s="797">
        <f>'A28'!AF47</f>
        <v>0.60522572324913382</v>
      </c>
      <c r="F27" s="797">
        <f>'A28'!AN47</f>
        <v>0.50487025925212969</v>
      </c>
      <c r="G27" s="797">
        <f>'A28'!AV47</f>
        <v>0.56095127132765477</v>
      </c>
      <c r="H27" s="797">
        <f>'A28'!BD47</f>
        <v>0.58210828263306913</v>
      </c>
      <c r="I27" s="797">
        <f>'A28'!BL47</f>
        <v>0.54884314369569132</v>
      </c>
      <c r="J27" s="797">
        <f>'A28'!BT47</f>
        <v>0.6291840781174286</v>
      </c>
      <c r="K27" s="797">
        <f>'A28'!CB47</f>
        <v>0.70473847501972386</v>
      </c>
      <c r="L27" s="797">
        <f>'A28'!CJ47</f>
        <v>0.46782871131998804</v>
      </c>
      <c r="M27" s="797">
        <f>'A28'!CR47</f>
        <v>0.55705867880963167</v>
      </c>
      <c r="N27" s="797">
        <f>'A28'!CZ47</f>
        <v>0.56855026446276247</v>
      </c>
      <c r="O27" s="797">
        <f>'A28'!DH47</f>
        <v>0.56139137482880785</v>
      </c>
    </row>
    <row r="28" spans="1:15">
      <c r="A28" s="794">
        <f t="shared" si="0"/>
        <v>2004</v>
      </c>
      <c r="B28" s="797">
        <f>'A28'!H48</f>
        <v>0.56068735769670208</v>
      </c>
      <c r="C28" s="797">
        <f>'A28'!P48</f>
        <v>0.59653869612014387</v>
      </c>
      <c r="D28" s="797">
        <f>'A28'!X48</f>
        <v>0.56690238368482504</v>
      </c>
      <c r="E28" s="797">
        <f>'A28'!AF48</f>
        <v>0.61787045276774433</v>
      </c>
      <c r="F28" s="797">
        <f>'A28'!AN48</f>
        <v>0.52449011816057545</v>
      </c>
      <c r="G28" s="797">
        <f>'A28'!AV48</f>
        <v>0.56361564635850847</v>
      </c>
      <c r="H28" s="797">
        <f>'A28'!BD48</f>
        <v>0.5813691190844219</v>
      </c>
      <c r="I28" s="797">
        <f>'A28'!BL48</f>
        <v>0.55213094281574726</v>
      </c>
      <c r="J28" s="797">
        <f>'A28'!BT48</f>
        <v>0.64029737693743582</v>
      </c>
      <c r="K28" s="797">
        <f>'A28'!CB48</f>
        <v>0.7281156157836377</v>
      </c>
      <c r="L28" s="797">
        <f>'A28'!CJ48</f>
        <v>0.47888873069637222</v>
      </c>
      <c r="M28" s="797">
        <f>'A28'!CR48</f>
        <v>0.5559220623098311</v>
      </c>
      <c r="N28" s="797">
        <f>'A28'!CZ48</f>
        <v>0.57916248488117072</v>
      </c>
      <c r="O28" s="797">
        <f>'A28'!DH48</f>
        <v>0.57680112558894892</v>
      </c>
    </row>
    <row r="29" spans="1:15">
      <c r="A29" s="794">
        <f t="shared" si="0"/>
        <v>2005</v>
      </c>
      <c r="B29" s="797">
        <f>'A28'!H49</f>
        <v>0.57049456819655786</v>
      </c>
      <c r="C29" s="797">
        <f>'A28'!P49</f>
        <v>0.59598689815880168</v>
      </c>
      <c r="D29" s="797">
        <f>'A28'!X49</f>
        <v>0.58315209501284659</v>
      </c>
      <c r="E29" s="797">
        <f>'A28'!AF49</f>
        <v>0.64176144717806649</v>
      </c>
      <c r="F29" s="797">
        <f>'A28'!AN49</f>
        <v>0.53274986360032062</v>
      </c>
      <c r="G29" s="797">
        <f>'A28'!AV49</f>
        <v>0.56755900566525297</v>
      </c>
      <c r="H29" s="797">
        <f>'A28'!BD49</f>
        <v>0.58438876763891878</v>
      </c>
      <c r="I29" s="797">
        <f>'A28'!BL49</f>
        <v>0.55969077713448634</v>
      </c>
      <c r="J29" s="797">
        <f>'A28'!BT49</f>
        <v>0.63615401232961244</v>
      </c>
      <c r="K29" s="797">
        <f>'A28'!CB49</f>
        <v>0.74890931662064397</v>
      </c>
      <c r="L29" s="797">
        <f>'A28'!CJ49</f>
        <v>0.49536069080786527</v>
      </c>
      <c r="M29" s="797">
        <f>'A28'!CR49</f>
        <v>0.56393934013631919</v>
      </c>
      <c r="N29" s="797">
        <f>'A28'!CZ49</f>
        <v>0.58766239660019726</v>
      </c>
      <c r="O29" s="797">
        <f>'A28'!DH49</f>
        <v>0.5929370998087351</v>
      </c>
    </row>
    <row r="30" spans="1:15">
      <c r="A30" s="794">
        <f t="shared" si="0"/>
        <v>2006</v>
      </c>
      <c r="B30" s="797">
        <f>'A28'!H50</f>
        <v>0.57798952134859682</v>
      </c>
      <c r="C30" s="797">
        <f>'A28'!P50</f>
        <v>0.60688598560784435</v>
      </c>
      <c r="D30" s="797">
        <f>'A28'!X50</f>
        <v>0.60177835582726014</v>
      </c>
      <c r="E30" s="797">
        <f>'A28'!AF50</f>
        <v>0.65525451535952062</v>
      </c>
      <c r="F30" s="797">
        <f>'A28'!AN50</f>
        <v>0.54442771899414955</v>
      </c>
      <c r="G30" s="797">
        <f>'A28'!AV50</f>
        <v>0.58161871613574767</v>
      </c>
      <c r="H30" s="797">
        <f>'A28'!BD50</f>
        <v>0.59830898421236112</v>
      </c>
      <c r="I30" s="797">
        <f>'A28'!BL50</f>
        <v>0.56346758647763717</v>
      </c>
      <c r="J30" s="797">
        <f>'A28'!BT50</f>
        <v>0.6515926959534033</v>
      </c>
      <c r="K30" s="797">
        <f>'A28'!CB50</f>
        <v>0.77360137706691445</v>
      </c>
      <c r="L30" s="797">
        <f>'A28'!CJ50</f>
        <v>0.49941015272468603</v>
      </c>
      <c r="M30" s="797">
        <f>'A28'!CR50</f>
        <v>0.57794425021862494</v>
      </c>
      <c r="N30" s="797">
        <f>'A28'!CZ50</f>
        <v>0.58533918504479909</v>
      </c>
      <c r="O30" s="797">
        <f>'A28'!DH50</f>
        <v>0.61143063010613208</v>
      </c>
    </row>
    <row r="31" spans="1:15">
      <c r="A31" s="794">
        <f t="shared" si="0"/>
        <v>2007</v>
      </c>
      <c r="B31" s="797">
        <f>'A28'!H51</f>
        <v>0.58644816388280507</v>
      </c>
      <c r="C31" s="797">
        <f>'A28'!P51</f>
        <v>0.61643064051888441</v>
      </c>
      <c r="D31" s="797">
        <f>'A28'!X51</f>
        <v>0.61895300143808052</v>
      </c>
      <c r="E31" s="797">
        <f>'A28'!AF51</f>
        <v>0.6544522964252355</v>
      </c>
      <c r="F31" s="797">
        <f>'A28'!AN51</f>
        <v>0.5464823414619373</v>
      </c>
      <c r="G31" s="797">
        <f>'A28'!AV51</f>
        <v>0.58727748291995352</v>
      </c>
      <c r="H31" s="797">
        <f>'A28'!BD51</f>
        <v>0.6086283386583583</v>
      </c>
      <c r="I31" s="797">
        <f>'A28'!BL51</f>
        <v>0.56945855630850239</v>
      </c>
      <c r="J31" s="797">
        <f>'A28'!BT51</f>
        <v>0.65444427277558503</v>
      </c>
      <c r="K31" s="797">
        <f>'A28'!CB51</f>
        <v>0.7946323244658402</v>
      </c>
      <c r="L31" s="797">
        <f>'A28'!CJ51</f>
        <v>0.50005069442369798</v>
      </c>
      <c r="M31" s="797">
        <f>'A28'!CR51</f>
        <v>0.59634980522781267</v>
      </c>
      <c r="N31" s="797">
        <f>'A28'!CZ51</f>
        <v>0.5982885641066007</v>
      </c>
      <c r="O31" s="797">
        <f>'A28'!DH51</f>
        <v>0.61892702760861318</v>
      </c>
    </row>
    <row r="32" spans="1:15">
      <c r="A32" s="794">
        <f t="shared" si="0"/>
        <v>2008</v>
      </c>
      <c r="B32" s="797">
        <f>'A28'!H52</f>
        <v>0.59380541061888414</v>
      </c>
      <c r="C32" s="797">
        <f>'A28'!P52</f>
        <v>0.6198437796845665</v>
      </c>
      <c r="D32" s="797">
        <f>'A28'!X52</f>
        <v>0.62696572429514341</v>
      </c>
      <c r="E32" s="797">
        <f>'A28'!AF52</f>
        <v>0.6553956065203016</v>
      </c>
      <c r="F32" s="797">
        <f>'A28'!AN52</f>
        <v>0.56579351093666808</v>
      </c>
      <c r="G32" s="797">
        <f>'A28'!AV52</f>
        <v>0.58380728208201826</v>
      </c>
      <c r="H32" s="797">
        <f>'A28'!BD52</f>
        <v>0.61810926343253114</v>
      </c>
      <c r="I32" s="797">
        <f>'A28'!BL52</f>
        <v>0.56506416808894788</v>
      </c>
      <c r="J32" s="797">
        <f>'A28'!BT52</f>
        <v>0.65992916017849212</v>
      </c>
      <c r="K32" s="797">
        <f>'A28'!CB52</f>
        <v>0.79491226740253107</v>
      </c>
      <c r="L32" s="797">
        <f>'A28'!CJ52</f>
        <v>0.48986948001658281</v>
      </c>
      <c r="M32" s="797">
        <f>'A28'!CR52</f>
        <v>0.58921471643536449</v>
      </c>
      <c r="N32" s="797">
        <f>'A28'!CZ52</f>
        <v>0.6148239828099149</v>
      </c>
      <c r="O32" s="797">
        <f>'A28'!DH52</f>
        <v>0.60471707906266081</v>
      </c>
    </row>
    <row r="33" spans="1:15">
      <c r="A33" s="794">
        <f t="shared" si="0"/>
        <v>2009</v>
      </c>
      <c r="B33" s="797">
        <f>'A28'!H53</f>
        <v>0.58705978250912894</v>
      </c>
      <c r="C33" s="797">
        <f>'A28'!P53</f>
        <v>0.62454569531897874</v>
      </c>
      <c r="D33" s="797">
        <f>'A28'!X53</f>
        <v>0.62026869761612691</v>
      </c>
      <c r="E33" s="797">
        <f>'A28'!AF53</f>
        <v>0.64772256743992473</v>
      </c>
      <c r="F33" s="797">
        <f>'A28'!AN53</f>
        <v>0.56436700745046808</v>
      </c>
      <c r="G33" s="797">
        <f>'A28'!AV53</f>
        <v>0.58214661648669841</v>
      </c>
      <c r="H33" s="797">
        <f>'A28'!BD53</f>
        <v>0.63040125242624789</v>
      </c>
      <c r="I33" s="797">
        <f>'A28'!BL53</f>
        <v>0.5631368594191889</v>
      </c>
      <c r="J33" s="797">
        <f>'A28'!BT53</f>
        <v>0.65988151242279125</v>
      </c>
      <c r="K33" s="797">
        <f>'A28'!CB53</f>
        <v>0.82580022949512277</v>
      </c>
      <c r="L33" s="797">
        <f>'A28'!CJ53</f>
        <v>0.45841224011306198</v>
      </c>
      <c r="M33" s="797">
        <f>'A28'!CR53</f>
        <v>0.58160370770450576</v>
      </c>
      <c r="N33" s="797">
        <f>'A28'!CZ53</f>
        <v>0.59482354888656808</v>
      </c>
      <c r="O33" s="797">
        <f>'A28'!DH53</f>
        <v>0.59519137939645461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0.21914619104757371</v>
      </c>
      <c r="C35" s="799">
        <f t="shared" ref="C35:O35" si="1">C33-C4</f>
        <v>0.18928939293255209</v>
      </c>
      <c r="D35" s="799">
        <f t="shared" si="1"/>
        <v>0.2312616783627246</v>
      </c>
      <c r="E35" s="799">
        <f t="shared" si="1"/>
        <v>0.23943935970886482</v>
      </c>
      <c r="F35" s="799">
        <f t="shared" si="1"/>
        <v>0.1840612121903642</v>
      </c>
      <c r="G35" s="799">
        <f t="shared" si="1"/>
        <v>0.17257670085561966</v>
      </c>
      <c r="H35" s="799">
        <f t="shared" si="1"/>
        <v>0.2165249076254987</v>
      </c>
      <c r="I35" s="799">
        <f t="shared" si="1"/>
        <v>0.15853158661278305</v>
      </c>
      <c r="J35" s="799">
        <f t="shared" si="1"/>
        <v>0.1520799815558278</v>
      </c>
      <c r="K35" s="799">
        <f t="shared" si="1"/>
        <v>0.36072291256749167</v>
      </c>
      <c r="L35" s="799">
        <f t="shared" si="1"/>
        <v>0.13354555584492867</v>
      </c>
      <c r="M35" s="799">
        <f t="shared" si="1"/>
        <v>0.12990147236016331</v>
      </c>
      <c r="N35" s="799">
        <f t="shared" si="1"/>
        <v>0.20867264603346913</v>
      </c>
      <c r="O35" s="799">
        <f t="shared" si="1"/>
        <v>0.21443448319623132</v>
      </c>
    </row>
    <row r="36" spans="1:15">
      <c r="A36" s="794" t="s">
        <v>1056</v>
      </c>
      <c r="B36" s="799">
        <f t="shared" ref="B36:O36" si="2">B14-B4</f>
        <v>5.4566413488300158E-2</v>
      </c>
      <c r="C36" s="799">
        <f t="shared" si="2"/>
        <v>7.4727126181493575E-2</v>
      </c>
      <c r="D36" s="799">
        <f t="shared" si="2"/>
        <v>7.033949723509425E-2</v>
      </c>
      <c r="E36" s="799">
        <f t="shared" si="2"/>
        <v>5.9545254512321344E-2</v>
      </c>
      <c r="F36" s="799">
        <f t="shared" si="2"/>
        <v>8.3551834737956243E-2</v>
      </c>
      <c r="G36" s="799">
        <f t="shared" si="2"/>
        <v>6.6191147091338498E-2</v>
      </c>
      <c r="H36" s="799">
        <f t="shared" si="2"/>
        <v>6.0331267763807483E-2</v>
      </c>
      <c r="I36" s="799">
        <f t="shared" si="2"/>
        <v>7.0325452739104233E-2</v>
      </c>
      <c r="J36" s="799">
        <f t="shared" si="2"/>
        <v>4.2502841613179743E-2</v>
      </c>
      <c r="K36" s="799">
        <f t="shared" si="2"/>
        <v>6.4810226828301065E-2</v>
      </c>
      <c r="L36" s="799">
        <f t="shared" si="2"/>
        <v>6.3980772329095936E-2</v>
      </c>
      <c r="M36" s="799">
        <f t="shared" si="2"/>
        <v>4.0984267514503958E-2</v>
      </c>
      <c r="N36" s="799">
        <f t="shared" si="2"/>
        <v>5.6382118382232449E-2</v>
      </c>
      <c r="O36" s="799">
        <f t="shared" si="2"/>
        <v>6.9264262136045363E-2</v>
      </c>
    </row>
    <row r="37" spans="1:15">
      <c r="A37" s="794" t="s">
        <v>1057</v>
      </c>
      <c r="B37" s="799">
        <f t="shared" ref="B37:O37" si="3">B24-B14</f>
        <v>9.6648667606123784E-2</v>
      </c>
      <c r="C37" s="799">
        <f t="shared" si="3"/>
        <v>8.2568111290298507E-2</v>
      </c>
      <c r="D37" s="799">
        <f t="shared" si="3"/>
        <v>7.8093246306746189E-2</v>
      </c>
      <c r="E37" s="799">
        <f t="shared" si="3"/>
        <v>0.10562506523604376</v>
      </c>
      <c r="F37" s="799">
        <f t="shared" si="3"/>
        <v>-2.6273367366709821E-2</v>
      </c>
      <c r="G37" s="799">
        <f t="shared" si="3"/>
        <v>7.421170592352111E-2</v>
      </c>
      <c r="H37" s="799">
        <f t="shared" si="3"/>
        <v>9.7082061409613063E-2</v>
      </c>
      <c r="I37" s="799">
        <f t="shared" si="3"/>
        <v>5.8836799006051543E-2</v>
      </c>
      <c r="J37" s="799">
        <f t="shared" si="3"/>
        <v>6.1215315752659705E-2</v>
      </c>
      <c r="K37" s="799">
        <f t="shared" si="3"/>
        <v>0.12381511002233081</v>
      </c>
      <c r="L37" s="799">
        <f t="shared" si="3"/>
        <v>6.6074135915387966E-2</v>
      </c>
      <c r="M37" s="799">
        <f t="shared" si="3"/>
        <v>4.0809283709266841E-2</v>
      </c>
      <c r="N37" s="799">
        <f t="shared" si="3"/>
        <v>8.9064751187783842E-2</v>
      </c>
      <c r="O37" s="799">
        <f t="shared" si="3"/>
        <v>9.3543393000552255E-2</v>
      </c>
    </row>
    <row r="38" spans="1:15">
      <c r="A38" s="794" t="s">
        <v>1058</v>
      </c>
      <c r="B38" s="799">
        <f t="shared" ref="B38:O38" si="4">B33-B24</f>
        <v>6.7931109953149771E-2</v>
      </c>
      <c r="C38" s="799">
        <f t="shared" si="4"/>
        <v>3.199415546076001E-2</v>
      </c>
      <c r="D38" s="799">
        <f t="shared" si="4"/>
        <v>8.2828934820884159E-2</v>
      </c>
      <c r="E38" s="799">
        <f t="shared" si="4"/>
        <v>7.4269039960499716E-2</v>
      </c>
      <c r="F38" s="799">
        <f t="shared" si="4"/>
        <v>0.12678274481911778</v>
      </c>
      <c r="G38" s="799">
        <f t="shared" si="4"/>
        <v>3.217384784076005E-2</v>
      </c>
      <c r="H38" s="799">
        <f t="shared" si="4"/>
        <v>5.9111578452078151E-2</v>
      </c>
      <c r="I38" s="799">
        <f t="shared" si="4"/>
        <v>2.9369334867627273E-2</v>
      </c>
      <c r="J38" s="799">
        <f t="shared" si="4"/>
        <v>4.8361824189988356E-2</v>
      </c>
      <c r="K38" s="799">
        <f t="shared" si="4"/>
        <v>0.1720975757168598</v>
      </c>
      <c r="L38" s="799">
        <f t="shared" si="4"/>
        <v>3.4906476004447629E-3</v>
      </c>
      <c r="M38" s="799">
        <f t="shared" si="4"/>
        <v>4.8107921136392506E-2</v>
      </c>
      <c r="N38" s="799">
        <f t="shared" si="4"/>
        <v>6.3225776463452843E-2</v>
      </c>
      <c r="O38" s="799">
        <f t="shared" si="4"/>
        <v>5.16268280596337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59.564581503228638</v>
      </c>
      <c r="C40" s="800">
        <f t="shared" ref="C40:O40" si="5">100*(C33-C4)/C4</f>
        <v>43.489179110035792</v>
      </c>
      <c r="D40" s="800">
        <f t="shared" si="5"/>
        <v>59.44923019810058</v>
      </c>
      <c r="E40" s="800">
        <f t="shared" si="5"/>
        <v>58.64540965069174</v>
      </c>
      <c r="F40" s="800">
        <f t="shared" si="5"/>
        <v>48.39821388061641</v>
      </c>
      <c r="G40" s="800">
        <f t="shared" si="5"/>
        <v>42.136078425024898</v>
      </c>
      <c r="H40" s="800">
        <f t="shared" si="5"/>
        <v>52.316328378163149</v>
      </c>
      <c r="I40" s="800">
        <f t="shared" si="5"/>
        <v>39.181789578070259</v>
      </c>
      <c r="J40" s="800">
        <f>100*(J33-J4)/J4</f>
        <v>29.948704820992461</v>
      </c>
      <c r="K40" s="800">
        <f t="shared" si="5"/>
        <v>77.561923456185752</v>
      </c>
      <c r="L40" s="800">
        <f t="shared" si="5"/>
        <v>41.107802773246192</v>
      </c>
      <c r="M40" s="800">
        <f t="shared" si="5"/>
        <v>28.758208880931612</v>
      </c>
      <c r="N40" s="800">
        <f t="shared" si="5"/>
        <v>54.039144927974753</v>
      </c>
      <c r="O40" s="800">
        <f t="shared" si="5"/>
        <v>56.317951253460599</v>
      </c>
    </row>
    <row r="41" spans="1:15">
      <c r="A41" s="794" t="s">
        <v>1056</v>
      </c>
      <c r="B41" s="800">
        <f t="shared" ref="B41:O41" si="6">100*(B14-B4)/B4</f>
        <v>14.831312230551838</v>
      </c>
      <c r="C41" s="800">
        <f t="shared" si="6"/>
        <v>17.168533981421774</v>
      </c>
      <c r="D41" s="800">
        <f t="shared" si="6"/>
        <v>18.081806690813085</v>
      </c>
      <c r="E41" s="800">
        <f t="shared" si="6"/>
        <v>14.584301628085663</v>
      </c>
      <c r="F41" s="800">
        <f t="shared" si="6"/>
        <v>21.969645421998457</v>
      </c>
      <c r="G41" s="800">
        <f t="shared" si="6"/>
        <v>16.161135026079496</v>
      </c>
      <c r="H41" s="800">
        <f t="shared" si="6"/>
        <v>14.577123945765134</v>
      </c>
      <c r="I41" s="800">
        <f t="shared" si="6"/>
        <v>17.381249693390256</v>
      </c>
      <c r="J41" s="800">
        <f t="shared" si="6"/>
        <v>8.3699711461316699</v>
      </c>
      <c r="K41" s="800">
        <f t="shared" si="6"/>
        <v>13.935366114272551</v>
      </c>
      <c r="L41" s="800">
        <f t="shared" si="6"/>
        <v>19.694470201902423</v>
      </c>
      <c r="M41" s="800">
        <f t="shared" si="6"/>
        <v>9.0732930474122533</v>
      </c>
      <c r="N41" s="800">
        <f t="shared" si="6"/>
        <v>14.601058282047202</v>
      </c>
      <c r="O41" s="800">
        <f t="shared" si="6"/>
        <v>18.191203580885986</v>
      </c>
    </row>
    <row r="42" spans="1:15">
      <c r="A42" s="794" t="s">
        <v>1057</v>
      </c>
      <c r="B42" s="800">
        <f t="shared" ref="B42:O42" si="7">100*(B24-B14)/B14</f>
        <v>22.876506929030906</v>
      </c>
      <c r="C42" s="800">
        <f t="shared" si="7"/>
        <v>16.190351816363378</v>
      </c>
      <c r="D42" s="800">
        <f t="shared" si="7"/>
        <v>17.000944494743301</v>
      </c>
      <c r="E42" s="800">
        <f t="shared" si="7"/>
        <v>22.577733883385186</v>
      </c>
      <c r="F42" s="800">
        <f t="shared" si="7"/>
        <v>-5.6641015836733564</v>
      </c>
      <c r="G42" s="800">
        <f t="shared" si="7"/>
        <v>15.598524498592672</v>
      </c>
      <c r="H42" s="800">
        <f t="shared" si="7"/>
        <v>20.472480583891237</v>
      </c>
      <c r="I42" s="800">
        <f t="shared" si="7"/>
        <v>12.388501278469827</v>
      </c>
      <c r="J42" s="800">
        <f t="shared" si="7"/>
        <v>11.12390139238237</v>
      </c>
      <c r="K42" s="800">
        <f t="shared" si="7"/>
        <v>23.366299412269338</v>
      </c>
      <c r="L42" s="800">
        <f t="shared" si="7"/>
        <v>16.992302455465971</v>
      </c>
      <c r="M42" s="800">
        <f t="shared" si="7"/>
        <v>8.2830123156344335</v>
      </c>
      <c r="N42" s="800">
        <f t="shared" si="7"/>
        <v>20.126125489835651</v>
      </c>
      <c r="O42" s="800">
        <f t="shared" si="7"/>
        <v>20.786443318883681</v>
      </c>
    </row>
    <row r="43" spans="1:15">
      <c r="A43" s="794" t="s">
        <v>1058</v>
      </c>
      <c r="B43" s="800">
        <f t="shared" ref="B43:O43" si="8">100*(B33-B24)/B24</f>
        <v>13.085601613697145</v>
      </c>
      <c r="C43" s="800">
        <f t="shared" si="8"/>
        <v>5.3993877846331024</v>
      </c>
      <c r="D43" s="800">
        <f t="shared" si="8"/>
        <v>15.41176156935021</v>
      </c>
      <c r="E43" s="800">
        <f t="shared" si="8"/>
        <v>12.951187219467304</v>
      </c>
      <c r="F43" s="800">
        <f t="shared" si="8"/>
        <v>28.973332828911143</v>
      </c>
      <c r="G43" s="800">
        <f t="shared" si="8"/>
        <v>5.8500801630549351</v>
      </c>
      <c r="H43" s="800">
        <f t="shared" si="8"/>
        <v>10.347041290081293</v>
      </c>
      <c r="I43" s="800">
        <f t="shared" si="8"/>
        <v>5.5022708420302582</v>
      </c>
      <c r="J43" s="800">
        <f t="shared" si="8"/>
        <v>7.9084656014504668</v>
      </c>
      <c r="K43" s="800">
        <f t="shared" si="8"/>
        <v>26.326583611397666</v>
      </c>
      <c r="L43" s="800">
        <f t="shared" si="8"/>
        <v>0.76730752241617328</v>
      </c>
      <c r="M43" s="800">
        <f t="shared" si="8"/>
        <v>9.0174884877465473</v>
      </c>
      <c r="N43" s="800">
        <f t="shared" si="8"/>
        <v>11.89353675717239</v>
      </c>
      <c r="O43" s="800">
        <f t="shared" si="8"/>
        <v>9.4978283504074614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1.6243568891683324</v>
      </c>
      <c r="C45" s="801">
        <f t="shared" ref="C45:O45" si="9">100*(POWER(C33/C4, 1/29)-1)</f>
        <v>1.2529200904018545</v>
      </c>
      <c r="D45" s="801">
        <f t="shared" si="9"/>
        <v>1.6218227092893001</v>
      </c>
      <c r="E45" s="801">
        <f t="shared" si="9"/>
        <v>1.60411408548089</v>
      </c>
      <c r="F45" s="801">
        <f t="shared" si="9"/>
        <v>1.3704404712508111</v>
      </c>
      <c r="G45" s="801">
        <f t="shared" si="9"/>
        <v>1.2198446705893318</v>
      </c>
      <c r="H45" s="801">
        <f t="shared" si="9"/>
        <v>1.4615755871666414</v>
      </c>
      <c r="I45" s="801">
        <f t="shared" si="9"/>
        <v>1.1465601918897228</v>
      </c>
      <c r="J45" s="801">
        <f t="shared" si="9"/>
        <v>0.90743593779674114</v>
      </c>
      <c r="K45" s="801">
        <f t="shared" si="9"/>
        <v>1.9995534345699451</v>
      </c>
      <c r="L45" s="801">
        <f t="shared" si="9"/>
        <v>1.1945053934334426</v>
      </c>
      <c r="M45" s="801">
        <f t="shared" si="9"/>
        <v>0.8754168315382227</v>
      </c>
      <c r="N45" s="801">
        <f t="shared" si="9"/>
        <v>1.5009338380725712</v>
      </c>
      <c r="O45" s="801">
        <f t="shared" si="9"/>
        <v>1.5523459616729962</v>
      </c>
    </row>
    <row r="46" spans="1:15">
      <c r="A46" s="794" t="s">
        <v>1056</v>
      </c>
      <c r="B46" s="801">
        <f t="shared" ref="B46:O46" si="10">100*(POWER(B14/B4, 1/10)-1)</f>
        <v>1.3925470052059463</v>
      </c>
      <c r="C46" s="801">
        <f t="shared" si="10"/>
        <v>1.5970504135327745</v>
      </c>
      <c r="D46" s="801">
        <f t="shared" si="10"/>
        <v>1.675964059070445</v>
      </c>
      <c r="E46" s="801">
        <f t="shared" si="10"/>
        <v>1.3707155814560279</v>
      </c>
      <c r="F46" s="801">
        <f t="shared" si="10"/>
        <v>2.0058727865132298</v>
      </c>
      <c r="G46" s="801">
        <f t="shared" si="10"/>
        <v>1.5093588464732077</v>
      </c>
      <c r="H46" s="801">
        <f t="shared" si="10"/>
        <v>1.3700805666297056</v>
      </c>
      <c r="I46" s="801">
        <f t="shared" si="10"/>
        <v>1.6154799806545217</v>
      </c>
      <c r="J46" s="801">
        <f t="shared" si="10"/>
        <v>0.80704767031916091</v>
      </c>
      <c r="K46" s="801">
        <f t="shared" si="10"/>
        <v>1.3131585600727247</v>
      </c>
      <c r="L46" s="801">
        <f t="shared" si="10"/>
        <v>1.8139785789324403</v>
      </c>
      <c r="M46" s="801">
        <f t="shared" si="10"/>
        <v>0.87228122873594938</v>
      </c>
      <c r="N46" s="801">
        <f t="shared" si="10"/>
        <v>1.3721979156033681</v>
      </c>
      <c r="O46" s="801">
        <f t="shared" si="10"/>
        <v>1.6853799039606043</v>
      </c>
    </row>
    <row r="47" spans="1:15">
      <c r="A47" s="794" t="s">
        <v>1057</v>
      </c>
      <c r="B47" s="801">
        <f t="shared" ref="B47:O47" si="11">100*(POWER(B24/B14, 1/10)-1)</f>
        <v>2.0814630234839537</v>
      </c>
      <c r="C47" s="801">
        <f t="shared" si="11"/>
        <v>1.511911715833647</v>
      </c>
      <c r="D47" s="801">
        <f t="shared" si="11"/>
        <v>1.5825093366601317</v>
      </c>
      <c r="E47" s="801">
        <f t="shared" si="11"/>
        <v>2.0566148135419571</v>
      </c>
      <c r="F47" s="801">
        <f t="shared" si="11"/>
        <v>-0.58138722218327166</v>
      </c>
      <c r="G47" s="801">
        <f t="shared" si="11"/>
        <v>1.4600866956914427</v>
      </c>
      <c r="H47" s="801">
        <f t="shared" si="11"/>
        <v>1.8799645735980031</v>
      </c>
      <c r="I47" s="801">
        <f t="shared" si="11"/>
        <v>1.1747611939645131</v>
      </c>
      <c r="J47" s="801">
        <f t="shared" si="11"/>
        <v>1.0603383778202691</v>
      </c>
      <c r="K47" s="801">
        <f t="shared" si="11"/>
        <v>2.1220804501261181</v>
      </c>
      <c r="L47" s="801">
        <f t="shared" si="11"/>
        <v>1.5817589929598919</v>
      </c>
      <c r="M47" s="801">
        <f t="shared" si="11"/>
        <v>0.79895573319044288</v>
      </c>
      <c r="N47" s="801">
        <f t="shared" si="11"/>
        <v>1.850636398813843</v>
      </c>
      <c r="O47" s="801">
        <f t="shared" si="11"/>
        <v>1.9064843746432247</v>
      </c>
    </row>
    <row r="48" spans="1:15">
      <c r="A48" s="794" t="s">
        <v>1058</v>
      </c>
      <c r="B48" s="801">
        <f t="shared" ref="B48:O48" si="12">100*(POWER(B33/B24, 1/9)-1)</f>
        <v>1.3757653201081466</v>
      </c>
      <c r="C48" s="801">
        <f t="shared" si="12"/>
        <v>0.5860063565663598</v>
      </c>
      <c r="D48" s="801">
        <f t="shared" si="12"/>
        <v>1.6053729814605511</v>
      </c>
      <c r="E48" s="801">
        <f t="shared" si="12"/>
        <v>1.3623697982098504</v>
      </c>
      <c r="F48" s="801">
        <f t="shared" si="12"/>
        <v>2.8674014492209965</v>
      </c>
      <c r="G48" s="801">
        <f t="shared" si="12"/>
        <v>0.63370579375618963</v>
      </c>
      <c r="H48" s="801">
        <f t="shared" si="12"/>
        <v>1.1000075707993329</v>
      </c>
      <c r="I48" s="801">
        <f t="shared" si="12"/>
        <v>0.59691102569705556</v>
      </c>
      <c r="J48" s="801">
        <f t="shared" si="12"/>
        <v>0.84928772511845274</v>
      </c>
      <c r="K48" s="801">
        <f t="shared" si="12"/>
        <v>2.6306772016709168</v>
      </c>
      <c r="L48" s="801">
        <f t="shared" si="12"/>
        <v>8.4967042201999909E-2</v>
      </c>
      <c r="M48" s="801">
        <f t="shared" si="12"/>
        <v>0.96392868770458495</v>
      </c>
      <c r="N48" s="801">
        <f t="shared" si="12"/>
        <v>1.2564688281481606</v>
      </c>
      <c r="O48" s="801">
        <f t="shared" si="12"/>
        <v>1.0132605205001033</v>
      </c>
    </row>
    <row r="50" spans="1:1">
      <c r="A50" s="794" t="s">
        <v>1128</v>
      </c>
    </row>
  </sheetData>
  <pageMargins left="0.7" right="0.7" top="0.75" bottom="0.75" header="0.3" footer="0.3"/>
</worksheet>
</file>

<file path=xl/worksheets/sheet202.xml><?xml version="1.0" encoding="utf-8"?>
<worksheet xmlns="http://schemas.openxmlformats.org/spreadsheetml/2006/main" xmlns:r="http://schemas.openxmlformats.org/officeDocument/2006/relationships">
  <dimension ref="A1:O50"/>
  <sheetViews>
    <sheetView workbookViewId="0">
      <selection activeCell="R37" sqref="R37"/>
    </sheetView>
  </sheetViews>
  <sheetFormatPr defaultRowHeight="9"/>
  <cols>
    <col min="1" max="16384" width="9.140625" style="794"/>
  </cols>
  <sheetData>
    <row r="1" spans="1:15">
      <c r="A1" s="794" t="s">
        <v>1108</v>
      </c>
    </row>
    <row r="3" spans="1:15">
      <c r="A3" s="796"/>
      <c r="B3" s="796" t="s">
        <v>281</v>
      </c>
      <c r="C3" s="796" t="s">
        <v>75</v>
      </c>
      <c r="D3" s="796" t="s">
        <v>272</v>
      </c>
      <c r="E3" s="796" t="s">
        <v>76</v>
      </c>
      <c r="F3" s="796" t="s">
        <v>77</v>
      </c>
      <c r="G3" s="796" t="s">
        <v>78</v>
      </c>
      <c r="H3" s="796" t="s">
        <v>287</v>
      </c>
      <c r="I3" s="796" t="s">
        <v>79</v>
      </c>
      <c r="J3" s="796" t="s">
        <v>80</v>
      </c>
      <c r="K3" s="796" t="s">
        <v>290</v>
      </c>
      <c r="L3" s="796" t="s">
        <v>81</v>
      </c>
      <c r="M3" s="796" t="s">
        <v>292</v>
      </c>
      <c r="N3" s="796" t="s">
        <v>293</v>
      </c>
      <c r="O3" s="796" t="s">
        <v>273</v>
      </c>
    </row>
    <row r="4" spans="1:15">
      <c r="A4" s="794">
        <v>1980</v>
      </c>
      <c r="B4" s="797">
        <f>'A29'!H24</f>
        <v>0.49588992096755946</v>
      </c>
      <c r="C4" s="797">
        <f>'A29'!P24</f>
        <v>0.66399561847827515</v>
      </c>
      <c r="D4" s="797">
        <f>'A29'!X24</f>
        <v>0.47384598802793076</v>
      </c>
      <c r="E4" s="797">
        <f>'A29'!AF24</f>
        <v>0.53121856762161834</v>
      </c>
      <c r="F4" s="797">
        <f>'A29'!AN24</f>
        <v>0.62641452052194035</v>
      </c>
      <c r="G4" s="797">
        <f>'A29'!AV24</f>
        <v>0.55320643894082511</v>
      </c>
      <c r="H4" s="797">
        <f>'A29'!BD24</f>
        <v>0.6253697649763128</v>
      </c>
      <c r="I4" s="797">
        <f>'A29'!BL24</f>
        <v>0.53434469932287554</v>
      </c>
      <c r="J4" s="797">
        <f>'A29'!BT24</f>
        <v>0.65357392536735248</v>
      </c>
      <c r="K4" s="797">
        <f>'A29'!CB24</f>
        <v>0.61499016862588118</v>
      </c>
      <c r="L4" s="797">
        <f>'A29'!CJ24</f>
        <v>0.45609631463247008</v>
      </c>
      <c r="M4" s="797">
        <f>'A29'!CR24</f>
        <v>0.64404589582101091</v>
      </c>
      <c r="N4" s="797">
        <f>'A29'!CZ24</f>
        <v>0.55591689092730467</v>
      </c>
      <c r="O4" s="797">
        <f>'A29'!DH24</f>
        <v>0.35140417845300143</v>
      </c>
    </row>
    <row r="5" spans="1:15">
      <c r="A5" s="794">
        <f>A4+1</f>
        <v>1981</v>
      </c>
      <c r="B5" s="797">
        <f>'A29'!H25</f>
        <v>0.50022871493992538</v>
      </c>
      <c r="C5" s="797">
        <f>'A29'!P25</f>
        <v>0.66033512092313995</v>
      </c>
      <c r="D5" s="797">
        <f>'A29'!X25</f>
        <v>0.47399993780859456</v>
      </c>
      <c r="E5" s="797">
        <f>'A29'!AF25</f>
        <v>0.52328085787713929</v>
      </c>
      <c r="F5" s="797">
        <f>'A29'!AN25</f>
        <v>0.62797218966394963</v>
      </c>
      <c r="G5" s="797">
        <f>'A29'!AV25</f>
        <v>0.55437055874594265</v>
      </c>
      <c r="H5" s="797">
        <f>'A29'!BD25</f>
        <v>0.62286638535975425</v>
      </c>
      <c r="I5" s="797">
        <f>'A29'!BL25</f>
        <v>0.53583600098025586</v>
      </c>
      <c r="J5" s="797">
        <f>'A29'!BT25</f>
        <v>0.60516762268236535</v>
      </c>
      <c r="K5" s="797">
        <f>'A29'!CB25</f>
        <v>0.62671495182569203</v>
      </c>
      <c r="L5" s="797">
        <f>'A29'!CJ25</f>
        <v>0.45505474913897792</v>
      </c>
      <c r="M5" s="797">
        <f>'A29'!CR25</f>
        <v>0.64252799444822117</v>
      </c>
      <c r="N5" s="797">
        <f>'A29'!CZ25</f>
        <v>0.53845624004908887</v>
      </c>
      <c r="O5" s="797">
        <f>'A29'!DH25</f>
        <v>0.34085540898307831</v>
      </c>
    </row>
    <row r="6" spans="1:15">
      <c r="A6" s="794">
        <f t="shared" ref="A6:A33" si="0">A5+1</f>
        <v>1982</v>
      </c>
      <c r="B6" s="797">
        <f>'A29'!H26</f>
        <v>0.49212574054960728</v>
      </c>
      <c r="C6" s="797">
        <f>'A29'!P26</f>
        <v>0.65797710842809498</v>
      </c>
      <c r="D6" s="797">
        <f>'A29'!X26</f>
        <v>0.47535752936125325</v>
      </c>
      <c r="E6" s="797">
        <f>'A29'!AF26</f>
        <v>0.52465666210304496</v>
      </c>
      <c r="F6" s="797">
        <f>'A29'!AN26</f>
        <v>0.63165007589731748</v>
      </c>
      <c r="G6" s="797">
        <f>'A29'!AV26</f>
        <v>0.55395628215939274</v>
      </c>
      <c r="H6" s="797">
        <f>'A29'!BD26</f>
        <v>0.61658100168115237</v>
      </c>
      <c r="I6" s="797">
        <f>'A29'!BL26</f>
        <v>0.53579909960679983</v>
      </c>
      <c r="J6" s="797">
        <f>'A29'!BT26</f>
        <v>0.6346194587924493</v>
      </c>
      <c r="K6" s="797">
        <f>'A29'!CB26</f>
        <v>0.63297777723198401</v>
      </c>
      <c r="L6" s="797">
        <f>'A29'!CJ26</f>
        <v>0.45725402377624214</v>
      </c>
      <c r="M6" s="797">
        <f>'A29'!CR26</f>
        <v>0.63297800690936334</v>
      </c>
      <c r="N6" s="797">
        <f>'A29'!CZ26</f>
        <v>0.52266738911017196</v>
      </c>
      <c r="O6" s="797">
        <f>'A29'!DH26</f>
        <v>0.32531690887227305</v>
      </c>
    </row>
    <row r="7" spans="1:15">
      <c r="A7" s="794">
        <f t="shared" si="0"/>
        <v>1983</v>
      </c>
      <c r="B7" s="797">
        <f>'A29'!H27</f>
        <v>0.49008705939621494</v>
      </c>
      <c r="C7" s="797">
        <f>'A29'!P27</f>
        <v>0.65442760840434211</v>
      </c>
      <c r="D7" s="797">
        <f>'A29'!X27</f>
        <v>0.48106858287377186</v>
      </c>
      <c r="E7" s="797">
        <f>'A29'!AF27</f>
        <v>0.52549612897431697</v>
      </c>
      <c r="F7" s="797">
        <f>'A29'!AN27</f>
        <v>0.63397981041718088</v>
      </c>
      <c r="G7" s="797">
        <f>'A29'!AV27</f>
        <v>0.54983569687552525</v>
      </c>
      <c r="H7" s="797">
        <f>'A29'!BD27</f>
        <v>0.61628220707307757</v>
      </c>
      <c r="I7" s="797">
        <f>'A29'!BL27</f>
        <v>0.53557907252476566</v>
      </c>
      <c r="J7" s="797">
        <f>'A29'!BT27</f>
        <v>0.63832056050901309</v>
      </c>
      <c r="K7" s="797">
        <f>'A29'!CB27</f>
        <v>0.63633954774438306</v>
      </c>
      <c r="L7" s="797">
        <f>'A29'!CJ27</f>
        <v>0.46362099257645084</v>
      </c>
      <c r="M7" s="797">
        <f>'A29'!CR27</f>
        <v>0.62201996847862873</v>
      </c>
      <c r="N7" s="797">
        <f>'A29'!CZ27</f>
        <v>0.51059215520326107</v>
      </c>
      <c r="O7" s="797">
        <f>'A29'!DH27</f>
        <v>0.31991522018394314</v>
      </c>
    </row>
    <row r="8" spans="1:15">
      <c r="A8" s="794">
        <f t="shared" si="0"/>
        <v>1984</v>
      </c>
      <c r="B8" s="797">
        <f>'A29'!H28</f>
        <v>0.4989861051681308</v>
      </c>
      <c r="C8" s="797">
        <f>'A29'!P28</f>
        <v>0.65567858115819111</v>
      </c>
      <c r="D8" s="797">
        <f>'A29'!X28</f>
        <v>0.49187184830157604</v>
      </c>
      <c r="E8" s="797">
        <f>'A29'!AF28</f>
        <v>0.53543327962634402</v>
      </c>
      <c r="F8" s="797">
        <f>'A29'!AN28</f>
        <v>0.63955393353374879</v>
      </c>
      <c r="G8" s="797">
        <f>'A29'!AV28</f>
        <v>0.54334069086290404</v>
      </c>
      <c r="H8" s="797">
        <f>'A29'!BD28</f>
        <v>0.52057498206053565</v>
      </c>
      <c r="I8" s="797">
        <f>'A29'!BL28</f>
        <v>0.53845601942696841</v>
      </c>
      <c r="J8" s="797">
        <f>'A29'!BT28</f>
        <v>0.63644749756773655</v>
      </c>
      <c r="K8" s="797">
        <f>'A29'!CB28</f>
        <v>0.64738557699879795</v>
      </c>
      <c r="L8" s="797">
        <f>'A29'!CJ28</f>
        <v>0.46254901787911518</v>
      </c>
      <c r="M8" s="797">
        <f>'A29'!CR28</f>
        <v>0.61639665942151767</v>
      </c>
      <c r="N8" s="797">
        <f>'A29'!CZ28</f>
        <v>0.49602611536544983</v>
      </c>
      <c r="O8" s="797">
        <f>'A29'!DH28</f>
        <v>0.32004554088603532</v>
      </c>
    </row>
    <row r="9" spans="1:15">
      <c r="A9" s="794">
        <f t="shared" si="0"/>
        <v>1985</v>
      </c>
      <c r="B9" s="797">
        <f>'A29'!H29</f>
        <v>0.50592500875912927</v>
      </c>
      <c r="C9" s="797">
        <f>'A29'!P29</f>
        <v>0.66202709853868558</v>
      </c>
      <c r="D9" s="797">
        <f>'A29'!X29</f>
        <v>0.50304850076469976</v>
      </c>
      <c r="E9" s="797">
        <f>'A29'!AF29</f>
        <v>0.54332994540658552</v>
      </c>
      <c r="F9" s="797">
        <f>'A29'!AN29</f>
        <v>0.64439230253826141</v>
      </c>
      <c r="G9" s="797">
        <f>'A29'!AV29</f>
        <v>0.53915206717498987</v>
      </c>
      <c r="H9" s="797">
        <f>'A29'!BD29</f>
        <v>0.53587357605108155</v>
      </c>
      <c r="I9" s="797">
        <f>'A29'!BL29</f>
        <v>0.54211602837151596</v>
      </c>
      <c r="J9" s="797">
        <f>'A29'!BT29</f>
        <v>0.63574067133503975</v>
      </c>
      <c r="K9" s="797">
        <f>'A29'!CB29</f>
        <v>0.6622948163766138</v>
      </c>
      <c r="L9" s="797">
        <f>'A29'!CJ29</f>
        <v>0.46696900740232489</v>
      </c>
      <c r="M9" s="797">
        <f>'A29'!CR29</f>
        <v>0.60824831218308095</v>
      </c>
      <c r="N9" s="797">
        <f>'A29'!CZ29</f>
        <v>0.48186028686176158</v>
      </c>
      <c r="O9" s="797">
        <f>'A29'!DH29</f>
        <v>0.31466482458502509</v>
      </c>
    </row>
    <row r="10" spans="1:15">
      <c r="A10" s="794">
        <f t="shared" si="0"/>
        <v>1986</v>
      </c>
      <c r="B10" s="797">
        <f>'A29'!H30</f>
        <v>0.50205853096676401</v>
      </c>
      <c r="C10" s="797">
        <f>'A29'!P30</f>
        <v>0.66948132007271921</v>
      </c>
      <c r="D10" s="797">
        <f>'A29'!X30</f>
        <v>0.50989480064945369</v>
      </c>
      <c r="E10" s="797">
        <f>'A29'!AF30</f>
        <v>0.55439051491995617</v>
      </c>
      <c r="F10" s="797">
        <f>'A29'!AN30</f>
        <v>0.64949803197211309</v>
      </c>
      <c r="G10" s="797">
        <f>'A29'!AV30</f>
        <v>0.53415779661407869</v>
      </c>
      <c r="H10" s="797">
        <f>'A29'!BD30</f>
        <v>0.55703428500141572</v>
      </c>
      <c r="I10" s="797">
        <f>'A29'!BL30</f>
        <v>0.54518634789562814</v>
      </c>
      <c r="J10" s="797">
        <f>'A29'!BT30</f>
        <v>0.62939872536521158</v>
      </c>
      <c r="K10" s="797">
        <f>'A29'!CB30</f>
        <v>0.67252665012522517</v>
      </c>
      <c r="L10" s="797">
        <f>'A29'!CJ30</f>
        <v>0.47592253102713189</v>
      </c>
      <c r="M10" s="797">
        <f>'A29'!CR30</f>
        <v>0.60173606162187909</v>
      </c>
      <c r="N10" s="797">
        <f>'A29'!CZ30</f>
        <v>0.47121984229928449</v>
      </c>
      <c r="O10" s="797">
        <f>'A29'!DH30</f>
        <v>0.31080766185619429</v>
      </c>
    </row>
    <row r="11" spans="1:15">
      <c r="A11" s="794">
        <f t="shared" si="0"/>
        <v>1987</v>
      </c>
      <c r="B11" s="797">
        <f>'A29'!H31</f>
        <v>0.50119239354451994</v>
      </c>
      <c r="C11" s="797">
        <f>'A29'!P31</f>
        <v>0.67540014369357237</v>
      </c>
      <c r="D11" s="797">
        <f>'A29'!X31</f>
        <v>0.51782441398512169</v>
      </c>
      <c r="E11" s="797">
        <f>'A29'!AF31</f>
        <v>0.55525751997360795</v>
      </c>
      <c r="F11" s="797">
        <f>'A29'!AN31</f>
        <v>0.65538573909045572</v>
      </c>
      <c r="G11" s="797">
        <f>'A29'!AV31</f>
        <v>0.53168303867417743</v>
      </c>
      <c r="H11" s="797">
        <f>'A29'!BD31</f>
        <v>0.57369143348457907</v>
      </c>
      <c r="I11" s="797">
        <f>'A29'!BL31</f>
        <v>0.4934616859909528</v>
      </c>
      <c r="J11" s="797">
        <f>'A29'!BT31</f>
        <v>0.62055568554647289</v>
      </c>
      <c r="K11" s="797">
        <f>'A29'!CB31</f>
        <v>0.67401075639127939</v>
      </c>
      <c r="L11" s="797">
        <f>'A29'!CJ31</f>
        <v>0.48772963862616425</v>
      </c>
      <c r="M11" s="797">
        <f>'A29'!CR31</f>
        <v>0.59339960482754228</v>
      </c>
      <c r="N11" s="797">
        <f>'A29'!CZ31</f>
        <v>0.47442484594847362</v>
      </c>
      <c r="O11" s="797">
        <f>'A29'!DH31</f>
        <v>0.317226793076262</v>
      </c>
    </row>
    <row r="12" spans="1:15">
      <c r="A12" s="794">
        <f t="shared" si="0"/>
        <v>1988</v>
      </c>
      <c r="B12" s="797">
        <f>'A29'!H32</f>
        <v>0.4995093099576291</v>
      </c>
      <c r="C12" s="797">
        <f>'A29'!P32</f>
        <v>0.68287456488930143</v>
      </c>
      <c r="D12" s="797">
        <f>'A29'!X32</f>
        <v>0.52996284682333938</v>
      </c>
      <c r="E12" s="797">
        <f>'A29'!AF32</f>
        <v>0.5593754549510408</v>
      </c>
      <c r="F12" s="797">
        <f>'A29'!AN32</f>
        <v>0.66098048184076186</v>
      </c>
      <c r="G12" s="797">
        <f>'A29'!AV32</f>
        <v>0.52980815021776584</v>
      </c>
      <c r="H12" s="797">
        <f>'A29'!BD32</f>
        <v>0.58648191032278563</v>
      </c>
      <c r="I12" s="797">
        <f>'A29'!BL32</f>
        <v>0.53818437556778098</v>
      </c>
      <c r="J12" s="797">
        <f>'A29'!BT32</f>
        <v>0.61178864108837772</v>
      </c>
      <c r="K12" s="797">
        <f>'A29'!CB32</f>
        <v>0.66995776851062594</v>
      </c>
      <c r="L12" s="797">
        <f>'A29'!CJ32</f>
        <v>0.49722274814696477</v>
      </c>
      <c r="M12" s="797">
        <f>'A29'!CR32</f>
        <v>0.59761923758033153</v>
      </c>
      <c r="N12" s="797">
        <f>'A29'!CZ32</f>
        <v>0.48409566908133678</v>
      </c>
      <c r="O12" s="797">
        <f>'A29'!DH32</f>
        <v>0.32085133875838862</v>
      </c>
    </row>
    <row r="13" spans="1:15">
      <c r="A13" s="794">
        <f t="shared" si="0"/>
        <v>1989</v>
      </c>
      <c r="B13" s="797">
        <f>'A29'!H33</f>
        <v>0.50110880754455622</v>
      </c>
      <c r="C13" s="797">
        <f>'A29'!P33</f>
        <v>0.69065610880366068</v>
      </c>
      <c r="D13" s="797">
        <f>'A29'!X33</f>
        <v>0.53692408192006646</v>
      </c>
      <c r="E13" s="797">
        <f>'A29'!AF33</f>
        <v>0.56249610586985921</v>
      </c>
      <c r="F13" s="797">
        <f>'A29'!AN33</f>
        <v>0.66724403539413757</v>
      </c>
      <c r="G13" s="797">
        <f>'A29'!AV33</f>
        <v>0.52723718967907152</v>
      </c>
      <c r="H13" s="797">
        <f>'A29'!BD33</f>
        <v>0.60067401351453642</v>
      </c>
      <c r="I13" s="797">
        <f>'A29'!BL33</f>
        <v>0.57565594588067803</v>
      </c>
      <c r="J13" s="797">
        <f>'A29'!BT33</f>
        <v>0.60620353233600399</v>
      </c>
      <c r="K13" s="797">
        <f>'A29'!CB33</f>
        <v>0.66812328683171796</v>
      </c>
      <c r="L13" s="797">
        <f>'A29'!CJ33</f>
        <v>0.51228345634485883</v>
      </c>
      <c r="M13" s="797">
        <f>'A29'!CR33</f>
        <v>0.60339988199341377</v>
      </c>
      <c r="N13" s="797">
        <f>'A29'!CZ33</f>
        <v>0.48978284538550998</v>
      </c>
      <c r="O13" s="797">
        <f>'A29'!DH33</f>
        <v>0.32235108020441905</v>
      </c>
    </row>
    <row r="14" spans="1:15">
      <c r="A14" s="794">
        <f t="shared" si="0"/>
        <v>1990</v>
      </c>
      <c r="B14" s="797">
        <f>'A29'!H34</f>
        <v>0.48183638583780342</v>
      </c>
      <c r="C14" s="797">
        <f>'A29'!P34</f>
        <v>0.69577583558959666</v>
      </c>
      <c r="D14" s="797">
        <f>'A29'!X34</f>
        <v>0.53994679162419268</v>
      </c>
      <c r="E14" s="797">
        <f>'A29'!AF34</f>
        <v>0.56867652664662427</v>
      </c>
      <c r="F14" s="797">
        <f>'A29'!AN34</f>
        <v>0.6668294404382652</v>
      </c>
      <c r="G14" s="797">
        <f>'A29'!AV34</f>
        <v>0.55584543508741113</v>
      </c>
      <c r="H14" s="797">
        <f>'A29'!BD34</f>
        <v>0.60467235935249475</v>
      </c>
      <c r="I14" s="797">
        <f>'A29'!BL34</f>
        <v>0.58300117339826318</v>
      </c>
      <c r="J14" s="797">
        <f>'A29'!BT34</f>
        <v>0.59969986067224368</v>
      </c>
      <c r="K14" s="797">
        <f>'A29'!CB34</f>
        <v>0.67084689295373545</v>
      </c>
      <c r="L14" s="797">
        <f>'A29'!CJ34</f>
        <v>0.52307024673078573</v>
      </c>
      <c r="M14" s="797">
        <f>'A29'!CR34</f>
        <v>0.6048053763668122</v>
      </c>
      <c r="N14" s="797">
        <f>'A29'!CZ34</f>
        <v>0.49021000757329469</v>
      </c>
      <c r="O14" s="797">
        <f>'A29'!DH34</f>
        <v>0.32215987710161842</v>
      </c>
    </row>
    <row r="15" spans="1:15">
      <c r="A15" s="794">
        <f t="shared" si="0"/>
        <v>1991</v>
      </c>
      <c r="B15" s="797">
        <f>'A29'!H35</f>
        <v>0.45731624833189238</v>
      </c>
      <c r="C15" s="797">
        <f>'A29'!P35</f>
        <v>0.70034855577256216</v>
      </c>
      <c r="D15" s="797">
        <f>'A29'!X35</f>
        <v>0.53650610447845604</v>
      </c>
      <c r="E15" s="797">
        <f>'A29'!AF35</f>
        <v>0.57734645650106131</v>
      </c>
      <c r="F15" s="797">
        <f>'A29'!AN35</f>
        <v>0.65333028649569325</v>
      </c>
      <c r="G15" s="797">
        <f>'A29'!AV35</f>
        <v>0.57579105760939964</v>
      </c>
      <c r="H15" s="797">
        <f>'A29'!BD35</f>
        <v>0.61496788266153379</v>
      </c>
      <c r="I15" s="797">
        <f>'A29'!BL35</f>
        <v>0.58924207956901098</v>
      </c>
      <c r="J15" s="797">
        <f>'A29'!BT35</f>
        <v>0.58894223620700659</v>
      </c>
      <c r="K15" s="797">
        <f>'A29'!CB35</f>
        <v>0.67908974567551483</v>
      </c>
      <c r="L15" s="797">
        <f>'A29'!CJ35</f>
        <v>0.50547885090933808</v>
      </c>
      <c r="M15" s="797">
        <f>'A29'!CR35</f>
        <v>0.60530710034893298</v>
      </c>
      <c r="N15" s="797">
        <f>'A29'!CZ35</f>
        <v>0.48248618040505781</v>
      </c>
      <c r="O15" s="797">
        <f>'A29'!DH35</f>
        <v>0.31782147578284142</v>
      </c>
    </row>
    <row r="16" spans="1:15">
      <c r="A16" s="794">
        <f t="shared" si="0"/>
        <v>1992</v>
      </c>
      <c r="B16" s="797">
        <f>'A29'!H36</f>
        <v>0.43516384174214301</v>
      </c>
      <c r="C16" s="797">
        <f>'A29'!P36</f>
        <v>0.70162157694609228</v>
      </c>
      <c r="D16" s="797">
        <f>'A29'!X36</f>
        <v>0.533937621373613</v>
      </c>
      <c r="E16" s="797">
        <f>'A29'!AF36</f>
        <v>0.58593366471342545</v>
      </c>
      <c r="F16" s="797">
        <f>'A29'!AN36</f>
        <v>0.64231688544164867</v>
      </c>
      <c r="G16" s="797">
        <f>'A29'!AV36</f>
        <v>0.59296525710581438</v>
      </c>
      <c r="H16" s="797">
        <f>'A29'!BD36</f>
        <v>0.61493899856750622</v>
      </c>
      <c r="I16" s="797">
        <f>'A29'!BL36</f>
        <v>0.53897217764608918</v>
      </c>
      <c r="J16" s="797">
        <f>'A29'!BT36</f>
        <v>0.59389070790027176</v>
      </c>
      <c r="K16" s="797">
        <f>'A29'!CB36</f>
        <v>0.67734277728367231</v>
      </c>
      <c r="L16" s="797">
        <f>'A29'!CJ36</f>
        <v>0.48137602664792134</v>
      </c>
      <c r="M16" s="797">
        <f>'A29'!CR36</f>
        <v>0.60123248855716727</v>
      </c>
      <c r="N16" s="797">
        <f>'A29'!CZ36</f>
        <v>0.4955790998092679</v>
      </c>
      <c r="O16" s="797">
        <f>'A29'!DH36</f>
        <v>0.31715467386193391</v>
      </c>
    </row>
    <row r="17" spans="1:15">
      <c r="A17" s="794">
        <f t="shared" si="0"/>
        <v>1993</v>
      </c>
      <c r="B17" s="797">
        <f>'A29'!H37</f>
        <v>0.41277841662518122</v>
      </c>
      <c r="C17" s="797">
        <f>'A29'!P37</f>
        <v>0.67935539446856008</v>
      </c>
      <c r="D17" s="797">
        <f>'A29'!X37</f>
        <v>0.53200062887085497</v>
      </c>
      <c r="E17" s="797">
        <f>'A29'!AF37</f>
        <v>0.6153834441862347</v>
      </c>
      <c r="F17" s="797">
        <f>'A29'!AN37</f>
        <v>0.63098827444720051</v>
      </c>
      <c r="G17" s="797">
        <f>'A29'!AV37</f>
        <v>0.60532568066447023</v>
      </c>
      <c r="H17" s="797">
        <f>'A29'!BD37</f>
        <v>0.60608528888499957</v>
      </c>
      <c r="I17" s="797">
        <f>'A29'!BL37</f>
        <v>0.46610522694336565</v>
      </c>
      <c r="J17" s="797">
        <f>'A29'!BT37</f>
        <v>0.59586518218310724</v>
      </c>
      <c r="K17" s="797">
        <f>'A29'!CB37</f>
        <v>0.67359888346512542</v>
      </c>
      <c r="L17" s="797">
        <f>'A29'!CJ37</f>
        <v>0.44313405475417134</v>
      </c>
      <c r="M17" s="797">
        <f>'A29'!CR37</f>
        <v>0.58658967594361977</v>
      </c>
      <c r="N17" s="797">
        <f>'A29'!CZ37</f>
        <v>0.50914934550704938</v>
      </c>
      <c r="O17" s="797">
        <f>'A29'!DH37</f>
        <v>0.32221608912215854</v>
      </c>
    </row>
    <row r="18" spans="1:15">
      <c r="A18" s="794">
        <f t="shared" si="0"/>
        <v>1994</v>
      </c>
      <c r="B18" s="797">
        <f>'A29'!H38</f>
        <v>0.39442981595768689</v>
      </c>
      <c r="C18" s="797">
        <f>'A29'!P38</f>
        <v>0.65926866796018813</v>
      </c>
      <c r="D18" s="797">
        <f>'A29'!X38</f>
        <v>0.53548829546332111</v>
      </c>
      <c r="E18" s="797">
        <f>'A29'!AF38</f>
        <v>0.65951490053801731</v>
      </c>
      <c r="F18" s="797">
        <f>'A29'!AN38</f>
        <v>0.6395724587577738</v>
      </c>
      <c r="G18" s="797">
        <f>'A29'!AV38</f>
        <v>0.61882068710856786</v>
      </c>
      <c r="H18" s="797">
        <f>'A29'!BD38</f>
        <v>0.60219813437519898</v>
      </c>
      <c r="I18" s="797">
        <f>'A29'!BL38</f>
        <v>0.49095260193681084</v>
      </c>
      <c r="J18" s="797">
        <f>'A29'!BT38</f>
        <v>0.59196226563919907</v>
      </c>
      <c r="K18" s="797">
        <f>'A29'!CB38</f>
        <v>0.67279102329357632</v>
      </c>
      <c r="L18" s="797">
        <f>'A29'!CJ38</f>
        <v>0.41385209934484912</v>
      </c>
      <c r="M18" s="797">
        <f>'A29'!CR38</f>
        <v>0.58546401882509846</v>
      </c>
      <c r="N18" s="797">
        <f>'A29'!CZ38</f>
        <v>0.52438397551584581</v>
      </c>
      <c r="O18" s="797">
        <f>'A29'!DH38</f>
        <v>0.33217120630857216</v>
      </c>
    </row>
    <row r="19" spans="1:15">
      <c r="A19" s="794">
        <f t="shared" si="0"/>
        <v>1995</v>
      </c>
      <c r="B19" s="797">
        <f>'A29'!H39</f>
        <v>0.42098398790197133</v>
      </c>
      <c r="C19" s="797">
        <f>'A29'!P39</f>
        <v>0.63617271088928984</v>
      </c>
      <c r="D19" s="797">
        <f>'A29'!X39</f>
        <v>0.53105532595725624</v>
      </c>
      <c r="E19" s="797">
        <f>'A29'!AF39</f>
        <v>0.68930873621390354</v>
      </c>
      <c r="F19" s="797">
        <f>'A29'!AN39</f>
        <v>0.65115570817314583</v>
      </c>
      <c r="G19" s="797">
        <f>'A29'!AV39</f>
        <v>0.62648666258692365</v>
      </c>
      <c r="H19" s="797">
        <f>'A29'!BD39</f>
        <v>0.60885656693267809</v>
      </c>
      <c r="I19" s="797">
        <f>'A29'!BL39</f>
        <v>0.51151305899075172</v>
      </c>
      <c r="J19" s="797">
        <f>'A29'!BT39</f>
        <v>0.60486354789221541</v>
      </c>
      <c r="K19" s="797">
        <f>'A29'!CB39</f>
        <v>0.6714771019609741</v>
      </c>
      <c r="L19" s="797">
        <f>'A29'!CJ39</f>
        <v>0.38752676839265515</v>
      </c>
      <c r="M19" s="797">
        <f>'A29'!CR39</f>
        <v>0.58565092319080436</v>
      </c>
      <c r="N19" s="797">
        <f>'A29'!CZ39</f>
        <v>0.47768897882298816</v>
      </c>
      <c r="O19" s="797">
        <f>'A29'!DH39</f>
        <v>0.34224709316000468</v>
      </c>
    </row>
    <row r="20" spans="1:15">
      <c r="A20" s="794">
        <f t="shared" si="0"/>
        <v>1996</v>
      </c>
      <c r="B20" s="797">
        <f>'A29'!H40</f>
        <v>0.43607472720476576</v>
      </c>
      <c r="C20" s="797">
        <f>'A29'!P40</f>
        <v>0.65277243682743202</v>
      </c>
      <c r="D20" s="797">
        <f>'A29'!X40</f>
        <v>0.52399481109080004</v>
      </c>
      <c r="E20" s="797">
        <f>'A29'!AF40</f>
        <v>0.6948785852067868</v>
      </c>
      <c r="F20" s="797">
        <f>'A29'!AN40</f>
        <v>0.64916624755458308</v>
      </c>
      <c r="G20" s="797">
        <f>'A29'!AV40</f>
        <v>0.62725801295651329</v>
      </c>
      <c r="H20" s="797">
        <f>'A29'!BD40</f>
        <v>0.61150366342269435</v>
      </c>
      <c r="I20" s="797">
        <f>'A29'!BL40</f>
        <v>0.4916209731160498</v>
      </c>
      <c r="J20" s="797">
        <f>'A29'!BT40</f>
        <v>0.61036763898113766</v>
      </c>
      <c r="K20" s="797">
        <f>'A29'!CB40</f>
        <v>0.67727507479867544</v>
      </c>
      <c r="L20" s="797">
        <f>'A29'!CJ40</f>
        <v>0.40273191783253487</v>
      </c>
      <c r="M20" s="797">
        <f>'A29'!CR40</f>
        <v>0.5920890582358318</v>
      </c>
      <c r="N20" s="797">
        <f>'A29'!CZ40</f>
        <v>0.47683813119918328</v>
      </c>
      <c r="O20" s="797">
        <f>'A29'!DH40</f>
        <v>0.35529814784825209</v>
      </c>
    </row>
    <row r="21" spans="1:15">
      <c r="A21" s="794">
        <f t="shared" si="0"/>
        <v>1997</v>
      </c>
      <c r="B21" s="797">
        <f>'A29'!H41</f>
        <v>0.45839733356160989</v>
      </c>
      <c r="C21" s="797">
        <f>'A29'!P41</f>
        <v>0.65101492038856668</v>
      </c>
      <c r="D21" s="797">
        <f>'A29'!X41</f>
        <v>0.52009281595424528</v>
      </c>
      <c r="E21" s="797">
        <f>'A29'!AF41</f>
        <v>0.69920720446954832</v>
      </c>
      <c r="F21" s="797">
        <f>'A29'!AN41</f>
        <v>0.65393428369923023</v>
      </c>
      <c r="G21" s="797">
        <f>'A29'!AV41</f>
        <v>0.63151644187772615</v>
      </c>
      <c r="H21" s="797">
        <f>'A29'!BD41</f>
        <v>0.6113831101027003</v>
      </c>
      <c r="I21" s="797">
        <f>'A29'!BL41</f>
        <v>0.47094378652777547</v>
      </c>
      <c r="J21" s="797">
        <f>'A29'!BT41</f>
        <v>0.62872901555864202</v>
      </c>
      <c r="K21" s="797">
        <f>'A29'!CB41</f>
        <v>0.67964897122497769</v>
      </c>
      <c r="L21" s="797">
        <f>'A29'!CJ41</f>
        <v>0.42055638220755487</v>
      </c>
      <c r="M21" s="797">
        <f>'A29'!CR41</f>
        <v>0.60057734083615122</v>
      </c>
      <c r="N21" s="797">
        <f>'A29'!CZ41</f>
        <v>0.4768598160879714</v>
      </c>
      <c r="O21" s="797">
        <f>'A29'!DH41</f>
        <v>0.36721005911717841</v>
      </c>
    </row>
    <row r="22" spans="1:15">
      <c r="A22" s="794">
        <f t="shared" si="0"/>
        <v>1998</v>
      </c>
      <c r="B22" s="797">
        <f>'A29'!H42</f>
        <v>0.47749965691767982</v>
      </c>
      <c r="C22" s="797">
        <f>'A29'!P42</f>
        <v>0.65291457895423854</v>
      </c>
      <c r="D22" s="797">
        <f>'A29'!X42</f>
        <v>0.4963094404162226</v>
      </c>
      <c r="E22" s="797">
        <f>'A29'!AF42</f>
        <v>0.70344495095836801</v>
      </c>
      <c r="F22" s="797">
        <f>'A29'!AN42</f>
        <v>0.64985862397734628</v>
      </c>
      <c r="G22" s="797">
        <f>'A29'!AV42</f>
        <v>0.63834852345111859</v>
      </c>
      <c r="H22" s="797">
        <f>'A29'!BD42</f>
        <v>0.6172526892483966</v>
      </c>
      <c r="I22" s="797">
        <f>'A29'!BL42</f>
        <v>0.44836615178140826</v>
      </c>
      <c r="J22" s="797">
        <f>'A29'!BT42</f>
        <v>0.6407997358125409</v>
      </c>
      <c r="K22" s="797">
        <f>'A29'!CB42</f>
        <v>0.68885062548753784</v>
      </c>
      <c r="L22" s="797">
        <f>'A29'!CJ42</f>
        <v>0.43924161744075385</v>
      </c>
      <c r="M22" s="797">
        <f>'A29'!CR42</f>
        <v>0.61620535242577146</v>
      </c>
      <c r="N22" s="797">
        <f>'A29'!CZ42</f>
        <v>0.47759658599271138</v>
      </c>
      <c r="O22" s="797">
        <f>'A29'!DH42</f>
        <v>0.38003510963104425</v>
      </c>
    </row>
    <row r="23" spans="1:15">
      <c r="A23" s="794">
        <f t="shared" si="0"/>
        <v>1999</v>
      </c>
      <c r="B23" s="797">
        <f>'A29'!H43</f>
        <v>0.49848962804758296</v>
      </c>
      <c r="C23" s="797">
        <f>'A29'!P43</f>
        <v>0.66099713505765068</v>
      </c>
      <c r="D23" s="797">
        <f>'A29'!X43</f>
        <v>0.51069275756290866</v>
      </c>
      <c r="E23" s="797">
        <f>'A29'!AF43</f>
        <v>0.70620452614470641</v>
      </c>
      <c r="F23" s="797">
        <f>'A29'!AN43</f>
        <v>0.63634061079502258</v>
      </c>
      <c r="G23" s="797">
        <f>'A29'!AV43</f>
        <v>0.64392588491117153</v>
      </c>
      <c r="H23" s="797">
        <f>'A29'!BD43</f>
        <v>0.62552672394679742</v>
      </c>
      <c r="I23" s="797">
        <f>'A29'!BL43</f>
        <v>0.48321410923076724</v>
      </c>
      <c r="J23" s="797">
        <f>'A29'!BT43</f>
        <v>0.65387897700679831</v>
      </c>
      <c r="K23" s="797">
        <f>'A29'!CB43</f>
        <v>0.69556686921374622</v>
      </c>
      <c r="L23" s="797">
        <f>'A29'!CJ43</f>
        <v>0.45961658327840399</v>
      </c>
      <c r="M23" s="797">
        <f>'A29'!CR43</f>
        <v>0.6295100332977388</v>
      </c>
      <c r="N23" s="797">
        <f>'A29'!CZ43</f>
        <v>0.47742258146568101</v>
      </c>
      <c r="O23" s="797">
        <f>'A29'!DH43</f>
        <v>0.38818035402454876</v>
      </c>
    </row>
    <row r="24" spans="1:15">
      <c r="A24" s="794">
        <f t="shared" si="0"/>
        <v>2000</v>
      </c>
      <c r="B24" s="797">
        <f>'A29'!H44</f>
        <v>0.51338406832263361</v>
      </c>
      <c r="C24" s="797">
        <f>'A29'!P44</f>
        <v>0.66680024459850173</v>
      </c>
      <c r="D24" s="797">
        <f>'A29'!X44</f>
        <v>0.52513144906035847</v>
      </c>
      <c r="E24" s="797">
        <f>'A29'!AF44</f>
        <v>0.70966640913073875</v>
      </c>
      <c r="F24" s="797">
        <f>'A29'!AN44</f>
        <v>0.63198844825103373</v>
      </c>
      <c r="G24" s="797">
        <f>'A29'!AV44</f>
        <v>0.65773465250168917</v>
      </c>
      <c r="H24" s="797">
        <f>'A29'!BD44</f>
        <v>0.63378093060011564</v>
      </c>
      <c r="I24" s="797">
        <f>'A29'!BL44</f>
        <v>0.5152530450558741</v>
      </c>
      <c r="J24" s="797">
        <f>'A29'!BT44</f>
        <v>0.65116681233113738</v>
      </c>
      <c r="K24" s="797">
        <f>'A29'!CB44</f>
        <v>0.7038332743525606</v>
      </c>
      <c r="L24" s="797">
        <f>'A29'!CJ44</f>
        <v>0.47821896103017369</v>
      </c>
      <c r="M24" s="797">
        <f>'A29'!CR44</f>
        <v>0.64193214108170571</v>
      </c>
      <c r="N24" s="797">
        <f>'A29'!CZ44</f>
        <v>0.49917891245642138</v>
      </c>
      <c r="O24" s="797">
        <f>'A29'!DH44</f>
        <v>0.39508964361376037</v>
      </c>
    </row>
    <row r="25" spans="1:15">
      <c r="A25" s="794">
        <f t="shared" si="0"/>
        <v>2001</v>
      </c>
      <c r="B25" s="797">
        <f>'A29'!H45</f>
        <v>0.52690649972730119</v>
      </c>
      <c r="C25" s="797">
        <f>'A29'!P45</f>
        <v>0.66932909647363592</v>
      </c>
      <c r="D25" s="797">
        <f>'A29'!X45</f>
        <v>0.52506382889979486</v>
      </c>
      <c r="E25" s="797">
        <f>'A29'!AF45</f>
        <v>0.71030028777317644</v>
      </c>
      <c r="F25" s="797">
        <f>'A29'!AN45</f>
        <v>0.64542681434364202</v>
      </c>
      <c r="G25" s="797">
        <f>'A29'!AV45</f>
        <v>0.65971486703171034</v>
      </c>
      <c r="H25" s="797">
        <f>'A29'!BD45</f>
        <v>0.64079442054215152</v>
      </c>
      <c r="I25" s="797">
        <f>'A29'!BL45</f>
        <v>0.52716245267742134</v>
      </c>
      <c r="J25" s="797">
        <f>'A29'!BT45</f>
        <v>0.64815922009246318</v>
      </c>
      <c r="K25" s="797">
        <f>'A29'!CB45</f>
        <v>0.71076382011230388</v>
      </c>
      <c r="L25" s="797">
        <f>'A29'!CJ45</f>
        <v>0.49534855580051806</v>
      </c>
      <c r="M25" s="797">
        <f>'A29'!CR45</f>
        <v>0.652941359381493</v>
      </c>
      <c r="N25" s="797">
        <f>'A29'!CZ45</f>
        <v>0.51812788972890811</v>
      </c>
      <c r="O25" s="797">
        <f>'A29'!DH45</f>
        <v>0.39067920757748781</v>
      </c>
    </row>
    <row r="26" spans="1:15">
      <c r="A26" s="794">
        <f t="shared" si="0"/>
        <v>2002</v>
      </c>
      <c r="B26" s="797">
        <f>'A29'!H46</f>
        <v>0.53593751996872041</v>
      </c>
      <c r="C26" s="797">
        <f>'A29'!P46</f>
        <v>0.66597334592489443</v>
      </c>
      <c r="D26" s="797">
        <f>'A29'!X46</f>
        <v>0.52712142179781785</v>
      </c>
      <c r="E26" s="797">
        <f>'A29'!AF46</f>
        <v>0.70860605483222694</v>
      </c>
      <c r="F26" s="797">
        <f>'A29'!AN46</f>
        <v>0.65267094966977357</v>
      </c>
      <c r="G26" s="797">
        <f>'A29'!AV46</f>
        <v>0.65806646669596924</v>
      </c>
      <c r="H26" s="797">
        <f>'A29'!BD46</f>
        <v>0.64077883496238608</v>
      </c>
      <c r="I26" s="797">
        <f>'A29'!BL46</f>
        <v>0.53005735447304325</v>
      </c>
      <c r="J26" s="797">
        <f>'A29'!BT46</f>
        <v>0.64001636450328325</v>
      </c>
      <c r="K26" s="797">
        <f>'A29'!CB46</f>
        <v>0.71189656410762314</v>
      </c>
      <c r="L26" s="797">
        <f>'A29'!CJ46</f>
        <v>0.49576105351658306</v>
      </c>
      <c r="M26" s="797">
        <f>'A29'!CR46</f>
        <v>0.66569307926628052</v>
      </c>
      <c r="N26" s="797">
        <f>'A29'!CZ46</f>
        <v>0.53493114387096097</v>
      </c>
      <c r="O26" s="797">
        <f>'A29'!DH46</f>
        <v>0.3824135741347387</v>
      </c>
    </row>
    <row r="27" spans="1:15">
      <c r="A27" s="794">
        <f t="shared" si="0"/>
        <v>2003</v>
      </c>
      <c r="B27" s="797">
        <f>'A29'!H47</f>
        <v>0.54620830843473478</v>
      </c>
      <c r="C27" s="797">
        <f>'A29'!P47</f>
        <v>0.65812882396662076</v>
      </c>
      <c r="D27" s="797">
        <f>'A29'!X47</f>
        <v>0.53086153214332443</v>
      </c>
      <c r="E27" s="797">
        <f>'A29'!AF47</f>
        <v>0.70731738713161885</v>
      </c>
      <c r="F27" s="797">
        <f>'A29'!AN47</f>
        <v>0.65695834198046987</v>
      </c>
      <c r="G27" s="797">
        <f>'A29'!AV47</f>
        <v>0.65195604259739148</v>
      </c>
      <c r="H27" s="797">
        <f>'A29'!BD47</f>
        <v>0.64278462885959708</v>
      </c>
      <c r="I27" s="797">
        <f>'A29'!BL47</f>
        <v>0.53087539188922905</v>
      </c>
      <c r="J27" s="797">
        <f>'A29'!BT47</f>
        <v>0.62830289719998667</v>
      </c>
      <c r="K27" s="797">
        <f>'A29'!CB47</f>
        <v>0.71620518205785666</v>
      </c>
      <c r="L27" s="797">
        <f>'A29'!CJ47</f>
        <v>0.49414017695891699</v>
      </c>
      <c r="M27" s="797">
        <f>'A29'!CR47</f>
        <v>0.67649354957467067</v>
      </c>
      <c r="N27" s="797">
        <f>'A29'!CZ47</f>
        <v>0.55230599529938451</v>
      </c>
      <c r="O27" s="797">
        <f>'A29'!DH47</f>
        <v>0.38413248568348551</v>
      </c>
    </row>
    <row r="28" spans="1:15">
      <c r="A28" s="794">
        <f t="shared" si="0"/>
        <v>2004</v>
      </c>
      <c r="B28" s="797">
        <f>'A29'!H48</f>
        <v>0.55514435854367361</v>
      </c>
      <c r="C28" s="797">
        <f>'A29'!P48</f>
        <v>0.66309994108547921</v>
      </c>
      <c r="D28" s="797">
        <f>'A29'!X48</f>
        <v>0.53432059023607092</v>
      </c>
      <c r="E28" s="797">
        <f>'A29'!AF48</f>
        <v>0.70935683148946804</v>
      </c>
      <c r="F28" s="797">
        <f>'A29'!AN48</f>
        <v>0.66513294391842515</v>
      </c>
      <c r="G28" s="797">
        <f>'A29'!AV48</f>
        <v>0.64868648194518475</v>
      </c>
      <c r="H28" s="797">
        <f>'A29'!BD48</f>
        <v>0.64198522355189391</v>
      </c>
      <c r="I28" s="797">
        <f>'A29'!BL48</f>
        <v>0.53753723085361105</v>
      </c>
      <c r="J28" s="797">
        <f>'A29'!BT48</f>
        <v>0.62246457648576992</v>
      </c>
      <c r="K28" s="797">
        <f>'A29'!CB48</f>
        <v>0.72337804690753349</v>
      </c>
      <c r="L28" s="797">
        <f>'A29'!CJ48</f>
        <v>0.49296767105745543</v>
      </c>
      <c r="M28" s="797">
        <f>'A29'!CR48</f>
        <v>0.6830416114733755</v>
      </c>
      <c r="N28" s="797">
        <f>'A29'!CZ48</f>
        <v>0.56941288615854746</v>
      </c>
      <c r="O28" s="797">
        <f>'A29'!DH48</f>
        <v>0.38192574718741734</v>
      </c>
    </row>
    <row r="29" spans="1:15">
      <c r="A29" s="794">
        <f t="shared" si="0"/>
        <v>2005</v>
      </c>
      <c r="B29" s="797">
        <f>'A29'!H49</f>
        <v>0.56060338267971299</v>
      </c>
      <c r="C29" s="797">
        <f>'A29'!P49</f>
        <v>0.66152680215921378</v>
      </c>
      <c r="D29" s="797">
        <f>'A29'!X49</f>
        <v>0.54224472868179563</v>
      </c>
      <c r="E29" s="797">
        <f>'A29'!AF49</f>
        <v>0.72074299102708372</v>
      </c>
      <c r="F29" s="797">
        <f>'A29'!AN49</f>
        <v>0.66978488659604984</v>
      </c>
      <c r="G29" s="797">
        <f>'A29'!AV49</f>
        <v>0.64588502147506888</v>
      </c>
      <c r="H29" s="797">
        <f>'A29'!BD49</f>
        <v>0.64074685952761889</v>
      </c>
      <c r="I29" s="797">
        <f>'A29'!BL49</f>
        <v>0.54039187841774794</v>
      </c>
      <c r="J29" s="797">
        <f>'A29'!BT49</f>
        <v>0.61721720817276382</v>
      </c>
      <c r="K29" s="797">
        <f>'A29'!CB49</f>
        <v>0.73280218205795855</v>
      </c>
      <c r="L29" s="797">
        <f>'A29'!CJ49</f>
        <v>0.50195414404596461</v>
      </c>
      <c r="M29" s="797">
        <f>'A29'!CR49</f>
        <v>0.69107290139500388</v>
      </c>
      <c r="N29" s="797">
        <f>'A29'!CZ49</f>
        <v>0.57366699905484619</v>
      </c>
      <c r="O29" s="797">
        <f>'A29'!DH49</f>
        <v>0.3900772244113892</v>
      </c>
    </row>
    <row r="30" spans="1:15">
      <c r="A30" s="794">
        <f t="shared" si="0"/>
        <v>2006</v>
      </c>
      <c r="B30" s="797">
        <f>'A29'!H50</f>
        <v>0.56565760748748961</v>
      </c>
      <c r="C30" s="797">
        <f>'A29'!P50</f>
        <v>0.66548741014596469</v>
      </c>
      <c r="D30" s="797">
        <f>'A29'!X50</f>
        <v>0.55125103905561867</v>
      </c>
      <c r="E30" s="797">
        <f>'A29'!AF50</f>
        <v>0.72902486340399841</v>
      </c>
      <c r="F30" s="797">
        <f>'A29'!AN50</f>
        <v>0.67772292117938349</v>
      </c>
      <c r="G30" s="797">
        <f>'A29'!AV50</f>
        <v>0.65285174024859527</v>
      </c>
      <c r="H30" s="797">
        <f>'A29'!BD50</f>
        <v>0.64819030453215587</v>
      </c>
      <c r="I30" s="797">
        <f>'A29'!BL50</f>
        <v>0.54399459391326577</v>
      </c>
      <c r="J30" s="797">
        <f>'A29'!BT50</f>
        <v>0.62457395821019424</v>
      </c>
      <c r="K30" s="797">
        <f>'A29'!CB50</f>
        <v>0.74684770438552273</v>
      </c>
      <c r="L30" s="797">
        <f>'A29'!CJ50</f>
        <v>0.50461208952734427</v>
      </c>
      <c r="M30" s="797">
        <f>'A29'!CR50</f>
        <v>0.69917426201855726</v>
      </c>
      <c r="N30" s="797">
        <f>'A29'!CZ50</f>
        <v>0.57301806676642641</v>
      </c>
      <c r="O30" s="797">
        <f>'A29'!DH50</f>
        <v>0.39951410786298819</v>
      </c>
    </row>
    <row r="31" spans="1:15">
      <c r="A31" s="794">
        <f t="shared" si="0"/>
        <v>2007</v>
      </c>
      <c r="B31" s="797">
        <f>'A29'!H51</f>
        <v>0.57219573337317298</v>
      </c>
      <c r="C31" s="797">
        <f>'A29'!P51</f>
        <v>0.66996390542350848</v>
      </c>
      <c r="D31" s="797">
        <f>'A29'!X51</f>
        <v>0.5596223734778949</v>
      </c>
      <c r="E31" s="797">
        <f>'A29'!AF51</f>
        <v>0.73100789724647641</v>
      </c>
      <c r="F31" s="797">
        <f>'A29'!AN51</f>
        <v>0.68181162857837418</v>
      </c>
      <c r="G31" s="797">
        <f>'A29'!AV51</f>
        <v>0.65698585825740496</v>
      </c>
      <c r="H31" s="797">
        <f>'A29'!BD51</f>
        <v>0.65456343952472618</v>
      </c>
      <c r="I31" s="797">
        <f>'A29'!BL51</f>
        <v>0.54775038244229379</v>
      </c>
      <c r="J31" s="797">
        <f>'A29'!BT51</f>
        <v>0.62688727484135576</v>
      </c>
      <c r="K31" s="797">
        <f>'A29'!CB51</f>
        <v>0.7583212371774164</v>
      </c>
      <c r="L31" s="797">
        <f>'A29'!CJ51</f>
        <v>0.50718747238748652</v>
      </c>
      <c r="M31" s="797">
        <f>'A29'!CR51</f>
        <v>0.70883477953696883</v>
      </c>
      <c r="N31" s="797">
        <f>'A29'!CZ51</f>
        <v>0.57906706132828056</v>
      </c>
      <c r="O31" s="797">
        <f>'A29'!DH51</f>
        <v>0.40176217102047118</v>
      </c>
    </row>
    <row r="32" spans="1:15">
      <c r="A32" s="794">
        <f t="shared" si="0"/>
        <v>2008</v>
      </c>
      <c r="B32" s="797">
        <f>'A29'!H52</f>
        <v>0.57356261663575492</v>
      </c>
      <c r="C32" s="797">
        <f>'A29'!P52</f>
        <v>0.67027144000864336</v>
      </c>
      <c r="D32" s="797">
        <f>'A29'!X52</f>
        <v>0.56312477707229047</v>
      </c>
      <c r="E32" s="797">
        <f>'A29'!AF52</f>
        <v>0.7317980988662971</v>
      </c>
      <c r="F32" s="797">
        <f>'A29'!AN52</f>
        <v>0.68928596841550249</v>
      </c>
      <c r="G32" s="797">
        <f>'A29'!AV52</f>
        <v>0.65585949988293701</v>
      </c>
      <c r="H32" s="797">
        <f>'A29'!BD52</f>
        <v>0.65979303050829174</v>
      </c>
      <c r="I32" s="797">
        <f>'A29'!BL52</f>
        <v>0.54370459891647482</v>
      </c>
      <c r="J32" s="797">
        <f>'A29'!BT52</f>
        <v>0.62604771608227106</v>
      </c>
      <c r="K32" s="797">
        <f>'A29'!CB52</f>
        <v>0.7587219377482699</v>
      </c>
      <c r="L32" s="797">
        <f>'A29'!CJ52</f>
        <v>0.49667715350160269</v>
      </c>
      <c r="M32" s="797">
        <f>'A29'!CR52</f>
        <v>0.70555590144398161</v>
      </c>
      <c r="N32" s="797">
        <f>'A29'!CZ52</f>
        <v>0.58432254844570508</v>
      </c>
      <c r="O32" s="797">
        <f>'A29'!DH52</f>
        <v>0.39016196444386803</v>
      </c>
    </row>
    <row r="33" spans="1:15">
      <c r="A33" s="794">
        <f t="shared" si="0"/>
        <v>2009</v>
      </c>
      <c r="B33" s="797">
        <f>'A29'!H53</f>
        <v>0.57011884380203615</v>
      </c>
      <c r="C33" s="797">
        <f>'A29'!P53</f>
        <v>0.66777478730433126</v>
      </c>
      <c r="D33" s="797">
        <f>'A29'!X53</f>
        <v>0.55632996934081991</v>
      </c>
      <c r="E33" s="797">
        <f>'A29'!AF53</f>
        <v>0.72193006761063283</v>
      </c>
      <c r="F33" s="797">
        <f>'A29'!AN53</f>
        <v>0.68364912621052687</v>
      </c>
      <c r="G33" s="797">
        <f>'A29'!AV53</f>
        <v>0.65236429354791059</v>
      </c>
      <c r="H33" s="797">
        <f>'A29'!BD53</f>
        <v>0.6633484635334419</v>
      </c>
      <c r="I33" s="797">
        <f>'A29'!BL53</f>
        <v>0.53976609112132157</v>
      </c>
      <c r="J33" s="797">
        <f>'A29'!BT53</f>
        <v>0.61794944931938256</v>
      </c>
      <c r="K33" s="797">
        <f>'A29'!CB53</f>
        <v>0.76845679515080156</v>
      </c>
      <c r="L33" s="797">
        <f>'A29'!CJ53</f>
        <v>0.47050444814799697</v>
      </c>
      <c r="M33" s="797">
        <f>'A29'!CR53</f>
        <v>0.69846072191330566</v>
      </c>
      <c r="N33" s="797">
        <f>'A29'!CZ53</f>
        <v>0.57053279392804601</v>
      </c>
      <c r="O33" s="797">
        <f>'A29'!DH53</f>
        <v>0.37629538026760234</v>
      </c>
    </row>
    <row r="34" spans="1:15">
      <c r="A34" s="794" t="s">
        <v>1053</v>
      </c>
    </row>
    <row r="35" spans="1:15">
      <c r="A35" s="794" t="s">
        <v>742</v>
      </c>
      <c r="B35" s="799">
        <f>B33-B4</f>
        <v>7.4228922834476685E-2</v>
      </c>
      <c r="C35" s="799">
        <f t="shared" ref="C35:O35" si="1">C33-C4</f>
        <v>3.7791688260561118E-3</v>
      </c>
      <c r="D35" s="799">
        <f t="shared" si="1"/>
        <v>8.2483981312889143E-2</v>
      </c>
      <c r="E35" s="799">
        <f t="shared" si="1"/>
        <v>0.19071149998901449</v>
      </c>
      <c r="F35" s="799">
        <f t="shared" si="1"/>
        <v>5.7234605688586515E-2</v>
      </c>
      <c r="G35" s="799">
        <f t="shared" si="1"/>
        <v>9.9157854607085483E-2</v>
      </c>
      <c r="H35" s="799">
        <f t="shared" si="1"/>
        <v>3.7978698557129098E-2</v>
      </c>
      <c r="I35" s="799">
        <f t="shared" si="1"/>
        <v>5.4213917984460291E-3</v>
      </c>
      <c r="J35" s="799">
        <f t="shared" si="1"/>
        <v>-3.5624476047969922E-2</v>
      </c>
      <c r="K35" s="799">
        <f t="shared" si="1"/>
        <v>0.15346662652492038</v>
      </c>
      <c r="L35" s="799">
        <f t="shared" si="1"/>
        <v>1.4408133515526889E-2</v>
      </c>
      <c r="M35" s="799">
        <f t="shared" si="1"/>
        <v>5.4414826092294755E-2</v>
      </c>
      <c r="N35" s="799">
        <f t="shared" si="1"/>
        <v>1.4615903000741337E-2</v>
      </c>
      <c r="O35" s="799">
        <f t="shared" si="1"/>
        <v>2.4891201814600916E-2</v>
      </c>
    </row>
    <row r="36" spans="1:15">
      <c r="A36" s="794" t="s">
        <v>1056</v>
      </c>
      <c r="B36" s="799">
        <f t="shared" ref="B36:O36" si="2">B14-B4</f>
        <v>-1.4053535129756045E-2</v>
      </c>
      <c r="C36" s="799">
        <f t="shared" si="2"/>
        <v>3.1780217111321507E-2</v>
      </c>
      <c r="D36" s="799">
        <f t="shared" si="2"/>
        <v>6.6100803596261914E-2</v>
      </c>
      <c r="E36" s="799">
        <f t="shared" si="2"/>
        <v>3.7457959025005927E-2</v>
      </c>
      <c r="F36" s="799">
        <f t="shared" si="2"/>
        <v>4.0414919916324843E-2</v>
      </c>
      <c r="G36" s="799">
        <f t="shared" si="2"/>
        <v>2.6389961465860257E-3</v>
      </c>
      <c r="H36" s="799">
        <f t="shared" si="2"/>
        <v>-2.0697405623818055E-2</v>
      </c>
      <c r="I36" s="799">
        <f t="shared" si="2"/>
        <v>4.8656474075387646E-2</v>
      </c>
      <c r="J36" s="799">
        <f t="shared" si="2"/>
        <v>-5.3874064695108803E-2</v>
      </c>
      <c r="K36" s="799">
        <f t="shared" si="2"/>
        <v>5.5856724327854268E-2</v>
      </c>
      <c r="L36" s="799">
        <f t="shared" si="2"/>
        <v>6.6973932098315647E-2</v>
      </c>
      <c r="M36" s="799">
        <f t="shared" si="2"/>
        <v>-3.9240519454198708E-2</v>
      </c>
      <c r="N36" s="799">
        <f t="shared" si="2"/>
        <v>-6.5706883354009982E-2</v>
      </c>
      <c r="O36" s="799">
        <f t="shared" si="2"/>
        <v>-2.9244301351383006E-2</v>
      </c>
    </row>
    <row r="37" spans="1:15">
      <c r="A37" s="794" t="s">
        <v>1057</v>
      </c>
      <c r="B37" s="799">
        <f t="shared" ref="B37:O37" si="3">B24-B14</f>
        <v>3.1547682484830197E-2</v>
      </c>
      <c r="C37" s="799">
        <f t="shared" si="3"/>
        <v>-2.8975590991094924E-2</v>
      </c>
      <c r="D37" s="799">
        <f t="shared" si="3"/>
        <v>-1.4815342563834211E-2</v>
      </c>
      <c r="E37" s="799">
        <f t="shared" si="3"/>
        <v>0.14098988248411448</v>
      </c>
      <c r="F37" s="799">
        <f t="shared" si="3"/>
        <v>-3.4840992187231468E-2</v>
      </c>
      <c r="G37" s="799">
        <f t="shared" si="3"/>
        <v>0.10188921741427803</v>
      </c>
      <c r="H37" s="799">
        <f t="shared" si="3"/>
        <v>2.9108571247620896E-2</v>
      </c>
      <c r="I37" s="799">
        <f t="shared" si="3"/>
        <v>-6.774812834238908E-2</v>
      </c>
      <c r="J37" s="799">
        <f t="shared" si="3"/>
        <v>5.14669516588937E-2</v>
      </c>
      <c r="K37" s="799">
        <f t="shared" si="3"/>
        <v>3.2986381398825149E-2</v>
      </c>
      <c r="L37" s="799">
        <f t="shared" si="3"/>
        <v>-4.4851285700612031E-2</v>
      </c>
      <c r="M37" s="799">
        <f t="shared" si="3"/>
        <v>3.7126764714893512E-2</v>
      </c>
      <c r="N37" s="799">
        <f t="shared" si="3"/>
        <v>8.9689048831266827E-3</v>
      </c>
      <c r="O37" s="799">
        <f t="shared" si="3"/>
        <v>7.2929766512141947E-2</v>
      </c>
    </row>
    <row r="38" spans="1:15">
      <c r="A38" s="794" t="s">
        <v>1058</v>
      </c>
      <c r="B38" s="799">
        <f t="shared" ref="B38:O38" si="4">B33-B24</f>
        <v>5.6734775479402533E-2</v>
      </c>
      <c r="C38" s="799">
        <f t="shared" si="4"/>
        <v>9.7454270582952862E-4</v>
      </c>
      <c r="D38" s="799">
        <f t="shared" si="4"/>
        <v>3.1198520280461439E-2</v>
      </c>
      <c r="E38" s="799">
        <f t="shared" si="4"/>
        <v>1.226365847989408E-2</v>
      </c>
      <c r="F38" s="799">
        <f t="shared" si="4"/>
        <v>5.166067795949314E-2</v>
      </c>
      <c r="G38" s="799">
        <f t="shared" si="4"/>
        <v>-5.3703589537785756E-3</v>
      </c>
      <c r="H38" s="799">
        <f t="shared" si="4"/>
        <v>2.9567532933326257E-2</v>
      </c>
      <c r="I38" s="799">
        <f t="shared" si="4"/>
        <v>2.4513046065447464E-2</v>
      </c>
      <c r="J38" s="799">
        <f t="shared" si="4"/>
        <v>-3.3217363011754819E-2</v>
      </c>
      <c r="K38" s="799">
        <f t="shared" si="4"/>
        <v>6.4623520798240963E-2</v>
      </c>
      <c r="L38" s="799">
        <f t="shared" si="4"/>
        <v>-7.7145128821767273E-3</v>
      </c>
      <c r="M38" s="799">
        <f t="shared" si="4"/>
        <v>5.6528580831599951E-2</v>
      </c>
      <c r="N38" s="799">
        <f t="shared" si="4"/>
        <v>7.1353881471624636E-2</v>
      </c>
      <c r="O38" s="799">
        <f t="shared" si="4"/>
        <v>-1.8794263346158024E-2</v>
      </c>
    </row>
    <row r="39" spans="1:15">
      <c r="A39" s="794" t="s">
        <v>1054</v>
      </c>
    </row>
    <row r="40" spans="1:15">
      <c r="A40" s="794" t="s">
        <v>742</v>
      </c>
      <c r="B40" s="800">
        <f>100*(B33-B4)/B4</f>
        <v>14.968830721472287</v>
      </c>
      <c r="C40" s="800">
        <f t="shared" ref="C40:O40" si="5">100*(C33-C4)/C4</f>
        <v>0.56915568730966859</v>
      </c>
      <c r="D40" s="800">
        <f t="shared" si="5"/>
        <v>17.407339810172061</v>
      </c>
      <c r="E40" s="800">
        <f t="shared" si="5"/>
        <v>35.900759426175846</v>
      </c>
      <c r="F40" s="800">
        <f t="shared" si="5"/>
        <v>9.1368580729733999</v>
      </c>
      <c r="G40" s="800">
        <f t="shared" si="5"/>
        <v>17.924204714054696</v>
      </c>
      <c r="H40" s="800">
        <f t="shared" si="5"/>
        <v>6.072998837506578</v>
      </c>
      <c r="I40" s="800">
        <f t="shared" si="5"/>
        <v>1.0145869895062205</v>
      </c>
      <c r="J40" s="800">
        <f>100*(J33-J4)/J4</f>
        <v>-5.4507186815854949</v>
      </c>
      <c r="K40" s="800">
        <f t="shared" si="5"/>
        <v>24.95432193132817</v>
      </c>
      <c r="L40" s="800">
        <f t="shared" si="5"/>
        <v>3.1590111678795738</v>
      </c>
      <c r="M40" s="800">
        <f t="shared" si="5"/>
        <v>8.448905030739823</v>
      </c>
      <c r="N40" s="800">
        <f t="shared" si="5"/>
        <v>2.6291525296813849</v>
      </c>
      <c r="O40" s="800">
        <f t="shared" si="5"/>
        <v>7.0833539669847694</v>
      </c>
    </row>
    <row r="41" spans="1:15">
      <c r="A41" s="794" t="s">
        <v>1056</v>
      </c>
      <c r="B41" s="800">
        <f t="shared" ref="B41:O41" si="6">100*(B14-B4)/B4</f>
        <v>-2.8340029783899179</v>
      </c>
      <c r="C41" s="800">
        <f t="shared" si="6"/>
        <v>4.7862088584491618</v>
      </c>
      <c r="D41" s="800">
        <f t="shared" si="6"/>
        <v>13.949849796420693</v>
      </c>
      <c r="E41" s="800">
        <f t="shared" si="6"/>
        <v>7.051327138792117</v>
      </c>
      <c r="F41" s="800">
        <f t="shared" si="6"/>
        <v>6.4517852942888956</v>
      </c>
      <c r="G41" s="800">
        <f t="shared" si="6"/>
        <v>0.47703641187522611</v>
      </c>
      <c r="H41" s="800">
        <f t="shared" si="6"/>
        <v>-3.3096268452636197</v>
      </c>
      <c r="I41" s="800">
        <f t="shared" si="6"/>
        <v>9.1058214177188219</v>
      </c>
      <c r="J41" s="800">
        <f t="shared" si="6"/>
        <v>-8.2429948019771384</v>
      </c>
      <c r="K41" s="800">
        <f t="shared" si="6"/>
        <v>9.082539392891297</v>
      </c>
      <c r="L41" s="800">
        <f t="shared" si="6"/>
        <v>14.684164276197746</v>
      </c>
      <c r="M41" s="800">
        <f t="shared" si="6"/>
        <v>-6.0928141470688262</v>
      </c>
      <c r="N41" s="800">
        <f t="shared" si="6"/>
        <v>-11.81955152404287</v>
      </c>
      <c r="O41" s="800">
        <f t="shared" si="6"/>
        <v>-8.3221268113902891</v>
      </c>
    </row>
    <row r="42" spans="1:15">
      <c r="A42" s="794" t="s">
        <v>1057</v>
      </c>
      <c r="B42" s="800">
        <f t="shared" ref="B42:O42" si="7">100*(B24-B14)/B14</f>
        <v>6.547384841013197</v>
      </c>
      <c r="C42" s="800">
        <f t="shared" si="7"/>
        <v>-4.1645009080462199</v>
      </c>
      <c r="D42" s="800">
        <f t="shared" si="7"/>
        <v>-2.7438523190903239</v>
      </c>
      <c r="E42" s="800">
        <f t="shared" si="7"/>
        <v>24.792632696746708</v>
      </c>
      <c r="F42" s="800">
        <f t="shared" si="7"/>
        <v>-5.2248731196290112</v>
      </c>
      <c r="G42" s="800">
        <f t="shared" si="7"/>
        <v>18.330494591226632</v>
      </c>
      <c r="H42" s="800">
        <f t="shared" si="7"/>
        <v>4.8139411033756225</v>
      </c>
      <c r="I42" s="800">
        <f t="shared" si="7"/>
        <v>-11.620581815897749</v>
      </c>
      <c r="J42" s="800">
        <f t="shared" si="7"/>
        <v>8.5821183285253646</v>
      </c>
      <c r="K42" s="800">
        <f t="shared" si="7"/>
        <v>4.9171251660101278</v>
      </c>
      <c r="L42" s="800">
        <f t="shared" si="7"/>
        <v>-8.5746199446316691</v>
      </c>
      <c r="M42" s="800">
        <f t="shared" si="7"/>
        <v>6.1386300726890806</v>
      </c>
      <c r="N42" s="800">
        <f t="shared" si="7"/>
        <v>1.8296046071204859</v>
      </c>
      <c r="O42" s="800">
        <f t="shared" si="7"/>
        <v>22.637755877072742</v>
      </c>
    </row>
    <row r="43" spans="1:15">
      <c r="A43" s="794" t="s">
        <v>1058</v>
      </c>
      <c r="B43" s="800">
        <f t="shared" ref="B43:O43" si="8">100*(B33-B24)/B24</f>
        <v>11.051136757081416</v>
      </c>
      <c r="C43" s="800">
        <f t="shared" si="8"/>
        <v>0.14615212182717882</v>
      </c>
      <c r="D43" s="800">
        <f t="shared" si="8"/>
        <v>5.9410877669365201</v>
      </c>
      <c r="E43" s="800">
        <f t="shared" si="8"/>
        <v>1.7280877778780142</v>
      </c>
      <c r="F43" s="800">
        <f t="shared" si="8"/>
        <v>8.1743073156572734</v>
      </c>
      <c r="G43" s="800">
        <f t="shared" si="8"/>
        <v>-0.81649323680187025</v>
      </c>
      <c r="H43" s="800">
        <f t="shared" si="8"/>
        <v>4.665260740068228</v>
      </c>
      <c r="I43" s="800">
        <f t="shared" si="8"/>
        <v>4.7574771853680682</v>
      </c>
      <c r="J43" s="800">
        <f t="shared" si="8"/>
        <v>-5.1012063856323833</v>
      </c>
      <c r="K43" s="800">
        <f t="shared" si="8"/>
        <v>9.1816518418636281</v>
      </c>
      <c r="L43" s="800">
        <f t="shared" si="8"/>
        <v>-1.6131758693879921</v>
      </c>
      <c r="M43" s="800">
        <f t="shared" si="8"/>
        <v>8.8060056840813239</v>
      </c>
      <c r="N43" s="800">
        <f t="shared" si="8"/>
        <v>14.294249955491434</v>
      </c>
      <c r="O43" s="800">
        <f t="shared" si="8"/>
        <v>-4.7569617806867388</v>
      </c>
    </row>
    <row r="44" spans="1:15">
      <c r="A44" s="794" t="s">
        <v>1055</v>
      </c>
    </row>
    <row r="45" spans="1:15">
      <c r="A45" s="794" t="s">
        <v>742</v>
      </c>
      <c r="B45" s="801">
        <f>100*(POWER(B33/B4, 1/29)-1)</f>
        <v>0.48216167101300389</v>
      </c>
      <c r="C45" s="801">
        <f t="shared" ref="C45:O45" si="9">100*(POWER(C33/C4, 1/29)-1)</f>
        <v>1.9572332921580227E-2</v>
      </c>
      <c r="D45" s="801">
        <f t="shared" si="9"/>
        <v>0.55491064365464915</v>
      </c>
      <c r="E45" s="801">
        <f t="shared" si="9"/>
        <v>1.0633891244313576</v>
      </c>
      <c r="F45" s="801">
        <f t="shared" si="9"/>
        <v>0.30194627777628824</v>
      </c>
      <c r="G45" s="801">
        <f t="shared" si="9"/>
        <v>0.5701429537017022</v>
      </c>
      <c r="H45" s="801">
        <f t="shared" si="9"/>
        <v>0.20350796721857467</v>
      </c>
      <c r="I45" s="801">
        <f t="shared" si="9"/>
        <v>3.4815528383114192E-2</v>
      </c>
      <c r="J45" s="801">
        <f t="shared" si="9"/>
        <v>-0.19308573535306017</v>
      </c>
      <c r="K45" s="801">
        <f t="shared" si="9"/>
        <v>0.77115843480599633</v>
      </c>
      <c r="L45" s="801">
        <f t="shared" si="9"/>
        <v>0.10730376919654283</v>
      </c>
      <c r="M45" s="801">
        <f t="shared" si="9"/>
        <v>0.28007753701153604</v>
      </c>
      <c r="N45" s="801">
        <f t="shared" si="9"/>
        <v>8.9529171062241453E-2</v>
      </c>
      <c r="O45" s="801">
        <f t="shared" si="9"/>
        <v>0.23626955433735386</v>
      </c>
    </row>
    <row r="46" spans="1:15">
      <c r="A46" s="794" t="s">
        <v>1056</v>
      </c>
      <c r="B46" s="801">
        <f t="shared" ref="B46:O46" si="10">100*(POWER(B14/B4, 1/10)-1)</f>
        <v>-0.28708073893518593</v>
      </c>
      <c r="C46" s="801">
        <f t="shared" si="10"/>
        <v>0.46861440282828237</v>
      </c>
      <c r="D46" s="801">
        <f t="shared" si="10"/>
        <v>1.3144463986966004</v>
      </c>
      <c r="E46" s="801">
        <f t="shared" si="10"/>
        <v>0.68370895393343734</v>
      </c>
      <c r="F46" s="801">
        <f t="shared" si="10"/>
        <v>0.62717834255834326</v>
      </c>
      <c r="G46" s="801">
        <f t="shared" si="10"/>
        <v>4.7601545824393909E-2</v>
      </c>
      <c r="H46" s="801">
        <f t="shared" si="10"/>
        <v>-0.33599768228582683</v>
      </c>
      <c r="I46" s="801">
        <f t="shared" si="10"/>
        <v>0.87528908754954671</v>
      </c>
      <c r="J46" s="801">
        <f t="shared" si="10"/>
        <v>-0.85657383172257351</v>
      </c>
      <c r="K46" s="801">
        <f t="shared" si="10"/>
        <v>0.87313630916612262</v>
      </c>
      <c r="L46" s="801">
        <f t="shared" si="10"/>
        <v>1.3795467913189974</v>
      </c>
      <c r="M46" s="801">
        <f t="shared" si="10"/>
        <v>-0.62666099860559932</v>
      </c>
      <c r="N46" s="801">
        <f t="shared" si="10"/>
        <v>-1.2499713436142978</v>
      </c>
      <c r="O46" s="801">
        <f t="shared" si="10"/>
        <v>-0.86512736380381927</v>
      </c>
    </row>
    <row r="47" spans="1:15">
      <c r="A47" s="794" t="s">
        <v>1057</v>
      </c>
      <c r="B47" s="801">
        <f t="shared" ref="B47:O47" si="11">100*(POWER(B24/B14, 1/10)-1)</f>
        <v>0.63621156560529357</v>
      </c>
      <c r="C47" s="801">
        <f t="shared" si="11"/>
        <v>-0.42446673710579974</v>
      </c>
      <c r="D47" s="801">
        <f t="shared" si="11"/>
        <v>-0.2778332297091457</v>
      </c>
      <c r="E47" s="801">
        <f t="shared" si="11"/>
        <v>2.2395418524910227</v>
      </c>
      <c r="F47" s="801">
        <f t="shared" si="11"/>
        <v>-0.53519456171966517</v>
      </c>
      <c r="G47" s="801">
        <f t="shared" si="11"/>
        <v>1.6973574055712204</v>
      </c>
      <c r="H47" s="801">
        <f t="shared" si="11"/>
        <v>0.47127304320013774</v>
      </c>
      <c r="I47" s="801">
        <f t="shared" si="11"/>
        <v>-1.2277120528135455</v>
      </c>
      <c r="J47" s="801">
        <f t="shared" si="11"/>
        <v>0.82676449292597987</v>
      </c>
      <c r="K47" s="801">
        <f t="shared" si="11"/>
        <v>0.48115955663707854</v>
      </c>
      <c r="L47" s="801">
        <f t="shared" si="11"/>
        <v>-0.89246433206472409</v>
      </c>
      <c r="M47" s="801">
        <f t="shared" si="11"/>
        <v>0.59753701778686441</v>
      </c>
      <c r="N47" s="801">
        <f t="shared" si="11"/>
        <v>0.18147133344597055</v>
      </c>
      <c r="O47" s="801">
        <f t="shared" si="11"/>
        <v>2.0616110652548647</v>
      </c>
    </row>
    <row r="48" spans="1:15">
      <c r="A48" s="794" t="s">
        <v>1058</v>
      </c>
      <c r="B48" s="801">
        <f t="shared" ref="B48:O48" si="12">100*(POWER(B33/B24, 1/9)-1)</f>
        <v>1.1714820690296834</v>
      </c>
      <c r="C48" s="801">
        <f t="shared" si="12"/>
        <v>1.622858597725152E-2</v>
      </c>
      <c r="D48" s="801">
        <f t="shared" si="12"/>
        <v>0.64331575306968425</v>
      </c>
      <c r="E48" s="801">
        <f t="shared" si="12"/>
        <v>0.1905508913382592</v>
      </c>
      <c r="F48" s="801">
        <f t="shared" si="12"/>
        <v>0.87686319320767758</v>
      </c>
      <c r="G48" s="801">
        <f t="shared" si="12"/>
        <v>-9.1052388668078077E-2</v>
      </c>
      <c r="H48" s="801">
        <f t="shared" si="12"/>
        <v>0.50791976946451545</v>
      </c>
      <c r="I48" s="801">
        <f t="shared" si="12"/>
        <v>0.51775520489214522</v>
      </c>
      <c r="J48" s="801">
        <f t="shared" si="12"/>
        <v>-0.58007980922157865</v>
      </c>
      <c r="K48" s="801">
        <f t="shared" si="12"/>
        <v>0.98081027569001389</v>
      </c>
      <c r="L48" s="801">
        <f t="shared" si="12"/>
        <v>-0.18054007450978293</v>
      </c>
      <c r="M48" s="801">
        <f t="shared" si="12"/>
        <v>0.94214771084981663</v>
      </c>
      <c r="N48" s="801">
        <f t="shared" si="12"/>
        <v>1.4955855734420931</v>
      </c>
      <c r="O48" s="801">
        <f t="shared" si="12"/>
        <v>-0.54007260466815143</v>
      </c>
    </row>
    <row r="50" spans="1:1">
      <c r="A50" s="794" t="s">
        <v>1129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21">
    <pageSetUpPr fitToPage="1"/>
  </sheetPr>
  <dimension ref="A1:AE57"/>
  <sheetViews>
    <sheetView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9.140625" style="417"/>
    <col min="2" max="2" width="9.85546875" style="417" bestFit="1" customWidth="1"/>
    <col min="3" max="3" width="9.7109375" style="417" bestFit="1" customWidth="1"/>
    <col min="4" max="4" width="8.7109375" style="417" customWidth="1"/>
    <col min="5" max="5" width="10.5703125" style="417" bestFit="1" customWidth="1"/>
    <col min="6" max="6" width="9.42578125" style="417" bestFit="1" customWidth="1"/>
    <col min="7" max="8" width="10.5703125" style="417" bestFit="1" customWidth="1"/>
    <col min="9" max="9" width="10.42578125" style="417" bestFit="1" customWidth="1"/>
    <col min="10" max="10" width="10.85546875" style="417" customWidth="1"/>
    <col min="11" max="12" width="9.85546875" style="417" bestFit="1" customWidth="1"/>
    <col min="13" max="13" width="11.140625" style="417" bestFit="1" customWidth="1"/>
    <col min="14" max="14" width="10.5703125" style="417" bestFit="1" customWidth="1"/>
    <col min="15" max="15" width="10.85546875" style="417" bestFit="1" customWidth="1"/>
    <col min="16" max="16384" width="9.140625" style="417"/>
  </cols>
  <sheetData>
    <row r="1" spans="1:31" s="415" customFormat="1" ht="12.75" customHeight="1">
      <c r="A1" s="415" t="s">
        <v>234</v>
      </c>
    </row>
    <row r="2" spans="1:31" s="415" customFormat="1" ht="28.15" customHeight="1">
      <c r="A2" s="91" t="s">
        <v>471</v>
      </c>
      <c r="B2" s="91" t="s">
        <v>281</v>
      </c>
      <c r="C2" s="91" t="s">
        <v>28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292</v>
      </c>
      <c r="N2" s="91" t="s">
        <v>293</v>
      </c>
      <c r="O2" s="588" t="s">
        <v>273</v>
      </c>
      <c r="Q2" s="91" t="s">
        <v>471</v>
      </c>
      <c r="R2" s="91" t="s">
        <v>281</v>
      </c>
      <c r="S2" s="91" t="s">
        <v>283</v>
      </c>
      <c r="T2" s="91" t="s">
        <v>272</v>
      </c>
      <c r="U2" s="91" t="s">
        <v>284</v>
      </c>
      <c r="V2" s="91" t="s">
        <v>285</v>
      </c>
      <c r="W2" s="91" t="s">
        <v>286</v>
      </c>
      <c r="X2" s="91" t="s">
        <v>287</v>
      </c>
      <c r="Y2" s="91" t="s">
        <v>288</v>
      </c>
      <c r="Z2" s="91" t="s">
        <v>289</v>
      </c>
      <c r="AA2" s="91" t="s">
        <v>290</v>
      </c>
      <c r="AB2" s="91" t="s">
        <v>291</v>
      </c>
      <c r="AC2" s="91" t="s">
        <v>292</v>
      </c>
      <c r="AD2" s="91" t="s">
        <v>293</v>
      </c>
      <c r="AE2" s="588" t="s">
        <v>273</v>
      </c>
    </row>
    <row r="3" spans="1:31" ht="12.75" hidden="1" customHeight="1">
      <c r="A3" s="445">
        <v>1960</v>
      </c>
      <c r="B3" s="555">
        <v>24645.96398922904</v>
      </c>
      <c r="C3" s="503">
        <f t="shared" ref="C3:C12" si="0">C4*S3/S4</f>
        <v>15919.496193642724</v>
      </c>
      <c r="D3" s="503">
        <f t="shared" ref="D3:D12" si="1">D4*T3/T4</f>
        <v>53312.324410018649</v>
      </c>
      <c r="E3" s="503">
        <f t="shared" ref="E3:E8" si="2">E4*U3/U4</f>
        <v>87943.882500548498</v>
      </c>
      <c r="F3" s="503">
        <f t="shared" ref="F3:F12" si="3">F4*V3/V4</f>
        <v>6435.2302769129019</v>
      </c>
      <c r="G3" s="555">
        <v>77963.110891781107</v>
      </c>
      <c r="H3" s="503">
        <f t="shared" ref="H3:H12" si="4">H4*X3/X4</f>
        <v>125530.25979471407</v>
      </c>
      <c r="I3" s="503">
        <f t="shared" ref="I3:I12" si="5">I4*Y3/Y4</f>
        <v>76983.853694727091</v>
      </c>
      <c r="J3" s="503">
        <f t="shared" ref="J3:J11" si="6">J4*Z3/Z4</f>
        <v>29795.482173027758</v>
      </c>
      <c r="K3" s="503">
        <f t="shared" ref="K3:K12" si="7">K4*AA3/AA4</f>
        <v>55124.159206185737</v>
      </c>
      <c r="L3" s="503">
        <f t="shared" ref="L3:L12" si="8">L4*AB3/AB4</f>
        <v>18888.059159607128</v>
      </c>
      <c r="M3" s="555">
        <v>191090.19644242851</v>
      </c>
      <c r="N3" s="555">
        <v>92960.032371496578</v>
      </c>
      <c r="O3" s="503">
        <f t="shared" ref="O3:O12" si="9">O4*AE3/AE4</f>
        <v>617697.92564101378</v>
      </c>
      <c r="Q3" s="445">
        <v>1960</v>
      </c>
      <c r="R3" s="589">
        <v>22287.228823731144</v>
      </c>
      <c r="S3" s="589">
        <v>14261.906499372368</v>
      </c>
      <c r="T3" s="589">
        <v>48230.026080713309</v>
      </c>
      <c r="U3" s="589">
        <v>81746.551119215947</v>
      </c>
      <c r="V3" s="589">
        <v>6022.0722751860385</v>
      </c>
      <c r="W3" s="589">
        <v>91840.407651587666</v>
      </c>
      <c r="X3" s="589">
        <v>123646.38679535361</v>
      </c>
      <c r="Y3" s="589">
        <v>60375.862180285127</v>
      </c>
      <c r="Z3" s="589">
        <v>29431.41293867712</v>
      </c>
      <c r="AA3" s="589">
        <v>46262.791232489282</v>
      </c>
      <c r="AB3" s="589">
        <v>16219.821823940474</v>
      </c>
      <c r="AC3" s="589">
        <v>167814.10118454791</v>
      </c>
      <c r="AD3" s="589">
        <v>76807.640852500539</v>
      </c>
      <c r="AE3" s="589">
        <v>531135.16177714954</v>
      </c>
    </row>
    <row r="4" spans="1:31" ht="12.75" hidden="1" customHeight="1">
      <c r="A4" s="445">
        <v>1961</v>
      </c>
      <c r="B4" s="555">
        <v>25599.190936503412</v>
      </c>
      <c r="C4" s="503">
        <f t="shared" si="0"/>
        <v>16953.897660466497</v>
      </c>
      <c r="D4" s="503">
        <f t="shared" si="1"/>
        <v>56617.90318176421</v>
      </c>
      <c r="E4" s="503">
        <f t="shared" si="2"/>
        <v>93486.871724513127</v>
      </c>
      <c r="F4" s="503">
        <f t="shared" si="3"/>
        <v>6800.7049664606202</v>
      </c>
      <c r="G4" s="555">
        <v>82730.145111486665</v>
      </c>
      <c r="H4" s="503">
        <f t="shared" si="4"/>
        <v>132928.94100239017</v>
      </c>
      <c r="I4" s="503">
        <f t="shared" si="5"/>
        <v>80214.445075851923</v>
      </c>
      <c r="J4" s="503">
        <f t="shared" si="6"/>
        <v>30732.650580756843</v>
      </c>
      <c r="K4" s="503">
        <f t="shared" si="7"/>
        <v>58472.232668144374</v>
      </c>
      <c r="L4" s="503">
        <f t="shared" si="8"/>
        <v>19972.835957290234</v>
      </c>
      <c r="M4" s="555">
        <v>197587.3016104392</v>
      </c>
      <c r="N4" s="555">
        <v>96302.533373657745</v>
      </c>
      <c r="O4" s="503">
        <f t="shared" si="9"/>
        <v>638540.95390224259</v>
      </c>
      <c r="Q4" s="445">
        <v>1961</v>
      </c>
      <c r="R4" s="589">
        <v>23542.978190725367</v>
      </c>
      <c r="S4" s="589">
        <v>15188.602722871296</v>
      </c>
      <c r="T4" s="589">
        <v>51220.481892525189</v>
      </c>
      <c r="U4" s="589">
        <v>86898.930557856962</v>
      </c>
      <c r="V4" s="589">
        <v>6364.082568602199</v>
      </c>
      <c r="W4" s="589">
        <v>95754.284849054282</v>
      </c>
      <c r="X4" s="589">
        <v>130934.03361354617</v>
      </c>
      <c r="Y4" s="589">
        <v>62909.506972361443</v>
      </c>
      <c r="Z4" s="589">
        <v>30357.13014106312</v>
      </c>
      <c r="AA4" s="589">
        <v>49072.652205103434</v>
      </c>
      <c r="AB4" s="589">
        <v>17151.356728002618</v>
      </c>
      <c r="AC4" s="589">
        <v>177072.019563776</v>
      </c>
      <c r="AD4" s="589">
        <v>78949.71472066814</v>
      </c>
      <c r="AE4" s="589">
        <v>549057.2960889414</v>
      </c>
    </row>
    <row r="5" spans="1:31" ht="12.75" hidden="1" customHeight="1">
      <c r="A5" s="445">
        <v>1962</v>
      </c>
      <c r="B5" s="555">
        <v>26644.889374216691</v>
      </c>
      <c r="C5" s="503">
        <f t="shared" si="0"/>
        <v>18055.511454963958</v>
      </c>
      <c r="D5" s="503">
        <f t="shared" si="1"/>
        <v>60128.441147038415</v>
      </c>
      <c r="E5" s="503">
        <f t="shared" si="2"/>
        <v>99379.228393527679</v>
      </c>
      <c r="F5" s="503">
        <f t="shared" si="3"/>
        <v>7186.9359837467882</v>
      </c>
      <c r="G5" s="555">
        <v>88541.399255259268</v>
      </c>
      <c r="H5" s="503">
        <f t="shared" si="4"/>
        <v>140763.69621885379</v>
      </c>
      <c r="I5" s="503">
        <f t="shared" si="5"/>
        <v>83580.60671191859</v>
      </c>
      <c r="J5" s="503">
        <f t="shared" si="6"/>
        <v>31699.296095764978</v>
      </c>
      <c r="K5" s="503">
        <f t="shared" si="7"/>
        <v>62023.657910304202</v>
      </c>
      <c r="L5" s="503">
        <f t="shared" si="8"/>
        <v>21119.913528750458</v>
      </c>
      <c r="M5" s="555">
        <v>210035.13594199051</v>
      </c>
      <c r="N5" s="555">
        <v>99284.914056995185</v>
      </c>
      <c r="O5" s="503">
        <f t="shared" si="9"/>
        <v>660087.29005728941</v>
      </c>
      <c r="Q5" s="445">
        <v>1962</v>
      </c>
      <c r="R5" s="589">
        <v>24869.481373062808</v>
      </c>
      <c r="S5" s="589">
        <v>16175.512907994846</v>
      </c>
      <c r="T5" s="589">
        <v>54396.358005529393</v>
      </c>
      <c r="U5" s="589">
        <v>92376.057811742387</v>
      </c>
      <c r="V5" s="589">
        <v>6725.5165812062851</v>
      </c>
      <c r="W5" s="589">
        <v>99834.956109271181</v>
      </c>
      <c r="X5" s="589">
        <v>138651.21013756518</v>
      </c>
      <c r="Y5" s="589">
        <v>65549.474982038315</v>
      </c>
      <c r="Z5" s="589">
        <v>31311.96427169782</v>
      </c>
      <c r="AA5" s="589">
        <v>52053.175571297397</v>
      </c>
      <c r="AB5" s="589">
        <v>18136.391435385976</v>
      </c>
      <c r="AC5" s="589">
        <v>186840.67602825115</v>
      </c>
      <c r="AD5" s="589">
        <v>81151.528484577357</v>
      </c>
      <c r="AE5" s="589">
        <v>567584.17834702844</v>
      </c>
    </row>
    <row r="6" spans="1:31" ht="12.75" hidden="1" customHeight="1">
      <c r="A6" s="445">
        <v>1963</v>
      </c>
      <c r="B6" s="555">
        <v>27473.27980939854</v>
      </c>
      <c r="C6" s="503">
        <f t="shared" si="0"/>
        <v>19228.704834081476</v>
      </c>
      <c r="D6" s="503">
        <f t="shared" si="1"/>
        <v>63856.646601093809</v>
      </c>
      <c r="E6" s="503">
        <f t="shared" si="2"/>
        <v>105642.97268600654</v>
      </c>
      <c r="F6" s="503">
        <f t="shared" si="3"/>
        <v>7595.1021385590811</v>
      </c>
      <c r="G6" s="555">
        <v>93386.351291013503</v>
      </c>
      <c r="H6" s="503">
        <f t="shared" si="4"/>
        <v>149060.22739500704</v>
      </c>
      <c r="I6" s="503">
        <f t="shared" si="5"/>
        <v>87088.02774520994</v>
      </c>
      <c r="J6" s="503">
        <f t="shared" si="6"/>
        <v>32696.345872495665</v>
      </c>
      <c r="K6" s="503">
        <f t="shared" si="7"/>
        <v>65790.785900163668</v>
      </c>
      <c r="L6" s="503">
        <f t="shared" si="8"/>
        <v>22332.869924718179</v>
      </c>
      <c r="M6" s="555">
        <v>229989.1557805893</v>
      </c>
      <c r="N6" s="555">
        <v>100880.96043421639</v>
      </c>
      <c r="O6" s="503">
        <f t="shared" si="9"/>
        <v>682360.66587810742</v>
      </c>
      <c r="Q6" s="445">
        <v>1963</v>
      </c>
      <c r="R6" s="589">
        <v>26270.724916560022</v>
      </c>
      <c r="S6" s="589">
        <v>17226.549578699189</v>
      </c>
      <c r="T6" s="589">
        <v>57769.151224981637</v>
      </c>
      <c r="U6" s="589">
        <v>98198.40131584715</v>
      </c>
      <c r="V6" s="589">
        <v>7107.4774402267876</v>
      </c>
      <c r="W6" s="589">
        <v>104089.52953961247</v>
      </c>
      <c r="X6" s="589">
        <v>146823.23260086571</v>
      </c>
      <c r="Y6" s="589">
        <v>68300.228013368265</v>
      </c>
      <c r="Z6" s="589">
        <v>32296.831156179414</v>
      </c>
      <c r="AA6" s="589">
        <v>55214.72684483372</v>
      </c>
      <c r="AB6" s="589">
        <v>19177.998540518245</v>
      </c>
      <c r="AC6" s="589">
        <v>197148.24682462367</v>
      </c>
      <c r="AD6" s="589">
        <v>83414.74821895895</v>
      </c>
      <c r="AE6" s="589">
        <v>586736.21460753027</v>
      </c>
    </row>
    <row r="7" spans="1:31" ht="12.75" hidden="1" customHeight="1">
      <c r="A7" s="445">
        <v>1964</v>
      </c>
      <c r="B7" s="555">
        <v>29975.404221524572</v>
      </c>
      <c r="C7" s="503">
        <f t="shared" si="0"/>
        <v>20478.128826119497</v>
      </c>
      <c r="D7" s="503">
        <f t="shared" si="1"/>
        <v>67816.015804657669</v>
      </c>
      <c r="E7" s="503">
        <f t="shared" si="2"/>
        <v>112301.51268374288</v>
      </c>
      <c r="F7" s="503">
        <f t="shared" si="3"/>
        <v>8026.4491885833286</v>
      </c>
      <c r="G7" s="555">
        <v>99123.629983283477</v>
      </c>
      <c r="H7" s="503">
        <f t="shared" si="4"/>
        <v>157845.75133993401</v>
      </c>
      <c r="I7" s="503">
        <f t="shared" si="5"/>
        <v>90742.636060201403</v>
      </c>
      <c r="J7" s="503">
        <f t="shared" si="6"/>
        <v>33724.756227526748</v>
      </c>
      <c r="K7" s="503">
        <f t="shared" si="7"/>
        <v>69786.7177653525</v>
      </c>
      <c r="L7" s="503">
        <f t="shared" si="8"/>
        <v>23615.488690113492</v>
      </c>
      <c r="M7" s="555">
        <v>236888.72168083611</v>
      </c>
      <c r="N7" s="555">
        <v>102765.7906470576</v>
      </c>
      <c r="O7" s="503">
        <f t="shared" si="9"/>
        <v>705385.61391964217</v>
      </c>
      <c r="Q7" s="445">
        <v>1964</v>
      </c>
      <c r="R7" s="589">
        <v>27750.919984567896</v>
      </c>
      <c r="S7" s="589">
        <v>18345.879483098721</v>
      </c>
      <c r="T7" s="589">
        <v>61351.071204354586</v>
      </c>
      <c r="U7" s="589">
        <v>104387.719604142</v>
      </c>
      <c r="V7" s="589">
        <v>7511.1309225665709</v>
      </c>
      <c r="W7" s="589">
        <v>108525.41616705031</v>
      </c>
      <c r="X7" s="589">
        <v>155476.90936112063</v>
      </c>
      <c r="Y7" s="589">
        <v>71166.415107922119</v>
      </c>
      <c r="Z7" s="589">
        <v>33312.675425910042</v>
      </c>
      <c r="AA7" s="589">
        <v>58568.30110919616</v>
      </c>
      <c r="AB7" s="589">
        <v>20279.427102709767</v>
      </c>
      <c r="AC7" s="589">
        <v>208024.4626183316</v>
      </c>
      <c r="AD7" s="589">
        <v>85741.0864633889</v>
      </c>
      <c r="AE7" s="589">
        <v>606534.49948967563</v>
      </c>
    </row>
    <row r="8" spans="1:31" ht="12.75" hidden="1" customHeight="1">
      <c r="A8" s="445">
        <v>1965</v>
      </c>
      <c r="B8" s="555">
        <v>32985.351235310911</v>
      </c>
      <c r="C8" s="503">
        <f t="shared" si="0"/>
        <v>21613.759207512361</v>
      </c>
      <c r="D8" s="503">
        <f t="shared" si="1"/>
        <v>71152.252759954325</v>
      </c>
      <c r="E8" s="503">
        <f t="shared" si="2"/>
        <v>116112.34125438791</v>
      </c>
      <c r="F8" s="503">
        <f t="shared" si="3"/>
        <v>8403.2584468936529</v>
      </c>
      <c r="G8" s="555">
        <v>103855.10123491941</v>
      </c>
      <c r="H8" s="503">
        <f t="shared" si="4"/>
        <v>165565.65500028743</v>
      </c>
      <c r="I8" s="503">
        <f t="shared" si="5"/>
        <v>94332.984985610557</v>
      </c>
      <c r="J8" s="503">
        <f t="shared" si="6"/>
        <v>34247.064181432215</v>
      </c>
      <c r="K8" s="503">
        <f t="shared" si="7"/>
        <v>76318.120825568258</v>
      </c>
      <c r="L8" s="503">
        <f t="shared" si="8"/>
        <v>24452.968570288722</v>
      </c>
      <c r="M8" s="555">
        <v>248258.86490402959</v>
      </c>
      <c r="N8" s="555">
        <v>105545.33506490001</v>
      </c>
      <c r="O8" s="503">
        <f t="shared" si="9"/>
        <v>725996.34524656332</v>
      </c>
      <c r="Q8" s="445">
        <v>1965</v>
      </c>
      <c r="R8" s="589">
        <v>30725.388185871059</v>
      </c>
      <c r="S8" s="589">
        <v>19363.264337510092</v>
      </c>
      <c r="T8" s="589">
        <v>64369.262535272421</v>
      </c>
      <c r="U8" s="589">
        <v>107930.00229281974</v>
      </c>
      <c r="V8" s="589">
        <v>7863.748076865606</v>
      </c>
      <c r="W8" s="589">
        <v>112015.15309727647</v>
      </c>
      <c r="X8" s="589">
        <v>163080.95794328663</v>
      </c>
      <c r="Y8" s="589">
        <v>73982.205712004143</v>
      </c>
      <c r="Z8" s="589">
        <v>33828.60132981983</v>
      </c>
      <c r="AA8" s="589">
        <v>64049.762243139332</v>
      </c>
      <c r="AB8" s="589">
        <v>20998.599693328644</v>
      </c>
      <c r="AC8" s="589">
        <v>217967.11966522047</v>
      </c>
      <c r="AD8" s="589">
        <v>88217.98718083986</v>
      </c>
      <c r="AE8" s="589">
        <v>624256.89042422397</v>
      </c>
    </row>
    <row r="9" spans="1:31" ht="12.75" hidden="1" customHeight="1">
      <c r="A9" s="445">
        <v>1966</v>
      </c>
      <c r="B9" s="555">
        <v>34747.703723925697</v>
      </c>
      <c r="C9" s="503">
        <f t="shared" si="0"/>
        <v>22636.003874269609</v>
      </c>
      <c r="D9" s="503">
        <f t="shared" si="1"/>
        <v>77166.924641950216</v>
      </c>
      <c r="E9" s="555">
        <v>122863</v>
      </c>
      <c r="F9" s="503">
        <f t="shared" si="3"/>
        <v>8786.4059601797599</v>
      </c>
      <c r="G9" s="555">
        <v>108633.6716139771</v>
      </c>
      <c r="H9" s="503">
        <f t="shared" si="4"/>
        <v>170723.01012601281</v>
      </c>
      <c r="I9" s="503">
        <f t="shared" si="5"/>
        <v>98065.987952987314</v>
      </c>
      <c r="J9" s="503">
        <f t="shared" si="6"/>
        <v>34840.333405536534</v>
      </c>
      <c r="K9" s="503">
        <f t="shared" si="7"/>
        <v>78672.515104368984</v>
      </c>
      <c r="L9" s="503">
        <f t="shared" si="8"/>
        <v>24943.905051770755</v>
      </c>
      <c r="M9" s="555">
        <v>261913.24471559009</v>
      </c>
      <c r="N9" s="555">
        <v>108624.83650247871</v>
      </c>
      <c r="O9" s="503">
        <f t="shared" si="9"/>
        <v>803593.26785560907</v>
      </c>
      <c r="Q9" s="445">
        <v>1966</v>
      </c>
      <c r="R9" s="589">
        <v>33112.454252400552</v>
      </c>
      <c r="S9" s="589">
        <v>20279.069566484359</v>
      </c>
      <c r="T9" s="589">
        <v>69810.551860880601</v>
      </c>
      <c r="U9" s="589">
        <v>114204.94779835982</v>
      </c>
      <c r="V9" s="589">
        <v>8222.2965541974245</v>
      </c>
      <c r="W9" s="589">
        <v>115051.37587184993</v>
      </c>
      <c r="X9" s="589">
        <v>168160.91498120947</v>
      </c>
      <c r="Y9" s="589">
        <v>76909.875110975423</v>
      </c>
      <c r="Z9" s="589">
        <v>34414.621432365071</v>
      </c>
      <c r="AA9" s="589">
        <v>66025.680834327621</v>
      </c>
      <c r="AB9" s="589">
        <v>21420.183625760401</v>
      </c>
      <c r="AC9" s="589">
        <v>230023.74022778825</v>
      </c>
      <c r="AD9" s="589">
        <v>90757.572800168826</v>
      </c>
      <c r="AE9" s="589">
        <v>690979.55911474011</v>
      </c>
    </row>
    <row r="10" spans="1:31" ht="12.75" hidden="1" customHeight="1">
      <c r="A10" s="445">
        <v>1967</v>
      </c>
      <c r="B10" s="555">
        <v>37929.493590777667</v>
      </c>
      <c r="C10" s="503">
        <f t="shared" si="0"/>
        <v>23921.649939771516</v>
      </c>
      <c r="D10" s="503">
        <f t="shared" si="1"/>
        <v>83161.356461527728</v>
      </c>
      <c r="E10" s="555">
        <v>132469</v>
      </c>
      <c r="F10" s="503">
        <f t="shared" si="3"/>
        <v>9189.2020638907943</v>
      </c>
      <c r="G10" s="555">
        <v>114383.7097874434</v>
      </c>
      <c r="H10" s="503">
        <f t="shared" si="4"/>
        <v>176959.82997065425</v>
      </c>
      <c r="I10" s="503">
        <f t="shared" si="5"/>
        <v>102365.60744219802</v>
      </c>
      <c r="J10" s="503">
        <f t="shared" si="6"/>
        <v>35671.240371702115</v>
      </c>
      <c r="K10" s="503">
        <f t="shared" si="7"/>
        <v>86044.615653078727</v>
      </c>
      <c r="L10" s="503">
        <f t="shared" si="8"/>
        <v>25535.916691204962</v>
      </c>
      <c r="M10" s="555">
        <v>274223.02079180052</v>
      </c>
      <c r="N10" s="555">
        <v>114577.5652093361</v>
      </c>
      <c r="O10" s="503">
        <f t="shared" si="9"/>
        <v>864171.34556009073</v>
      </c>
      <c r="Q10" s="445">
        <v>1967</v>
      </c>
      <c r="R10" s="589">
        <v>36427.44543038409</v>
      </c>
      <c r="S10" s="589">
        <v>21430.849984309159</v>
      </c>
      <c r="T10" s="589">
        <v>75233.53062229717</v>
      </c>
      <c r="U10" s="589">
        <v>122844.54708811891</v>
      </c>
      <c r="V10" s="589">
        <v>8599.2321329308743</v>
      </c>
      <c r="W10" s="589">
        <v>119947.38579779118</v>
      </c>
      <c r="X10" s="589">
        <v>174304.13686368297</v>
      </c>
      <c r="Y10" s="589">
        <v>80281.922900861959</v>
      </c>
      <c r="Z10" s="589">
        <v>35235.375595456957</v>
      </c>
      <c r="AA10" s="589">
        <v>72212.694904768214</v>
      </c>
      <c r="AB10" s="589">
        <v>21928.564250163396</v>
      </c>
      <c r="AC10" s="589">
        <v>240734.12827014105</v>
      </c>
      <c r="AD10" s="589">
        <v>95860.46265034817</v>
      </c>
      <c r="AE10" s="589">
        <v>743068.3646070509</v>
      </c>
    </row>
    <row r="11" spans="1:31" ht="12.75" hidden="1" customHeight="1">
      <c r="A11" s="445">
        <v>1968</v>
      </c>
      <c r="B11" s="555">
        <v>39143.952498541963</v>
      </c>
      <c r="C11" s="503">
        <f t="shared" si="0"/>
        <v>24753.854474447362</v>
      </c>
      <c r="D11" s="503">
        <f t="shared" si="1"/>
        <v>89553.8428420001</v>
      </c>
      <c r="E11" s="555">
        <v>140153</v>
      </c>
      <c r="F11" s="503">
        <f t="shared" si="3"/>
        <v>9727.0029985860165</v>
      </c>
      <c r="G11" s="555">
        <v>119220.4436624065</v>
      </c>
      <c r="H11" s="503">
        <f t="shared" si="4"/>
        <v>177741.10436269772</v>
      </c>
      <c r="I11" s="503">
        <f t="shared" si="5"/>
        <v>107671.80451725498</v>
      </c>
      <c r="J11" s="503">
        <f t="shared" si="6"/>
        <v>36455.11486808474</v>
      </c>
      <c r="K11" s="503">
        <f t="shared" si="7"/>
        <v>89658.952887076492</v>
      </c>
      <c r="L11" s="503">
        <f t="shared" si="8"/>
        <v>26015.301726063881</v>
      </c>
      <c r="M11" s="555">
        <v>292870.92586320481</v>
      </c>
      <c r="N11" s="555">
        <v>115847.8702957835</v>
      </c>
      <c r="O11" s="503">
        <f t="shared" si="9"/>
        <v>881328.69116992434</v>
      </c>
      <c r="Q11" s="445">
        <v>1968</v>
      </c>
      <c r="R11" s="589">
        <v>36756.050102880661</v>
      </c>
      <c r="S11" s="589">
        <v>22176.402677530714</v>
      </c>
      <c r="T11" s="589">
        <v>81016.617146148841</v>
      </c>
      <c r="U11" s="589">
        <v>128637.16586151368</v>
      </c>
      <c r="V11" s="589">
        <v>9102.5048922626338</v>
      </c>
      <c r="W11" s="589">
        <v>126675.69716869704</v>
      </c>
      <c r="X11" s="589">
        <v>175073.68641954218</v>
      </c>
      <c r="Y11" s="589">
        <v>84443.395832256851</v>
      </c>
      <c r="Z11" s="589">
        <v>36009.671975732323</v>
      </c>
      <c r="AA11" s="589">
        <v>75246.016978213796</v>
      </c>
      <c r="AB11" s="589">
        <v>22340.228560655574</v>
      </c>
      <c r="AC11" s="589">
        <v>257074.54361256291</v>
      </c>
      <c r="AD11" s="589">
        <v>96339.917440388264</v>
      </c>
      <c r="AE11" s="589">
        <v>757821.31934085325</v>
      </c>
    </row>
    <row r="12" spans="1:31" ht="12.75" hidden="1" customHeight="1">
      <c r="A12" s="445">
        <v>1969</v>
      </c>
      <c r="B12" s="555">
        <v>42104.581384094206</v>
      </c>
      <c r="C12" s="503">
        <f t="shared" si="0"/>
        <v>26308.170979945982</v>
      </c>
      <c r="D12" s="503">
        <f t="shared" si="1"/>
        <v>92407.69164299198</v>
      </c>
      <c r="E12" s="555">
        <v>150126</v>
      </c>
      <c r="F12" s="503">
        <f t="shared" si="3"/>
        <v>10055.958431829176</v>
      </c>
      <c r="G12" s="555">
        <v>126380.1514272646</v>
      </c>
      <c r="H12" s="503">
        <f t="shared" si="4"/>
        <v>185470.44940543239</v>
      </c>
      <c r="I12" s="503">
        <f t="shared" si="5"/>
        <v>110684.87119806623</v>
      </c>
      <c r="J12" s="555">
        <v>38093</v>
      </c>
      <c r="K12" s="503">
        <f t="shared" si="7"/>
        <v>93968.354973766109</v>
      </c>
      <c r="L12" s="503">
        <f t="shared" si="8"/>
        <v>27157.451010923549</v>
      </c>
      <c r="M12" s="555">
        <v>308100.00650235009</v>
      </c>
      <c r="N12" s="555">
        <v>113653.62883049229</v>
      </c>
      <c r="O12" s="503">
        <f t="shared" si="9"/>
        <v>881004.50820044905</v>
      </c>
      <c r="Q12" s="445">
        <v>1969</v>
      </c>
      <c r="R12" s="589">
        <v>38296.916572359398</v>
      </c>
      <c r="S12" s="589">
        <v>23568.878695754509</v>
      </c>
      <c r="T12" s="589">
        <v>83598.406697166516</v>
      </c>
      <c r="U12" s="589">
        <v>137383.25287135682</v>
      </c>
      <c r="V12" s="589">
        <v>9410.3405576641471</v>
      </c>
      <c r="W12" s="589">
        <v>131897.50749381405</v>
      </c>
      <c r="X12" s="589">
        <v>182687.03469422617</v>
      </c>
      <c r="Y12" s="589">
        <v>86806.443275712256</v>
      </c>
      <c r="Z12" s="589">
        <v>37627.543886097155</v>
      </c>
      <c r="AA12" s="589">
        <v>78862.670219629654</v>
      </c>
      <c r="AB12" s="589">
        <v>23321.031179930626</v>
      </c>
      <c r="AC12" s="589">
        <v>270562.09941080766</v>
      </c>
      <c r="AD12" s="589">
        <v>94669.449514665554</v>
      </c>
      <c r="AE12" s="589">
        <v>757542.56662566646</v>
      </c>
    </row>
    <row r="13" spans="1:31" ht="12.75" hidden="1" customHeight="1">
      <c r="A13" s="445">
        <v>1970</v>
      </c>
      <c r="B13" s="502">
        <v>44293.073324481622</v>
      </c>
      <c r="C13" s="502">
        <v>27122.592500396131</v>
      </c>
      <c r="D13" s="502">
        <v>101016.46485827721</v>
      </c>
      <c r="E13" s="502">
        <v>159777</v>
      </c>
      <c r="F13" s="502">
        <v>10604.21748723444</v>
      </c>
      <c r="G13" s="555">
        <v>132932.33860304239</v>
      </c>
      <c r="H13" s="502">
        <v>193444.4836082129</v>
      </c>
      <c r="I13" s="502">
        <v>113528.61953</v>
      </c>
      <c r="J13" s="502">
        <v>40350</v>
      </c>
      <c r="K13" s="502">
        <v>99864.270168663599</v>
      </c>
      <c r="L13" s="502">
        <v>28721.2280975266</v>
      </c>
      <c r="M13" s="555">
        <v>333055.91876778321</v>
      </c>
      <c r="N13" s="555">
        <v>115390.6292227185</v>
      </c>
      <c r="O13" s="502">
        <v>872348.97511403658</v>
      </c>
      <c r="Q13" s="445">
        <v>1970</v>
      </c>
      <c r="R13" s="590">
        <v>39718.6</v>
      </c>
      <c r="S13" s="590">
        <v>24298.5</v>
      </c>
      <c r="T13" s="590">
        <v>91386.5</v>
      </c>
      <c r="U13" s="590">
        <v>146845</v>
      </c>
      <c r="V13" s="590">
        <v>9923.4</v>
      </c>
      <c r="W13" s="590">
        <v>137415.5</v>
      </c>
      <c r="X13" s="590">
        <v>190541.4</v>
      </c>
      <c r="Y13" s="590">
        <v>89036.7</v>
      </c>
      <c r="Z13" s="590">
        <v>39899.9</v>
      </c>
      <c r="AA13" s="590">
        <v>83810.8</v>
      </c>
      <c r="AB13" s="590">
        <v>24663.9</v>
      </c>
      <c r="AC13" s="590">
        <v>292415.40000000002</v>
      </c>
      <c r="AD13" s="590">
        <v>96345</v>
      </c>
      <c r="AE13" s="590">
        <v>750100</v>
      </c>
    </row>
    <row r="14" spans="1:31" ht="12.75" hidden="1" customHeight="1">
      <c r="A14" s="445">
        <v>1971</v>
      </c>
      <c r="B14" s="502">
        <v>46191.821261493787</v>
      </c>
      <c r="C14" s="502">
        <v>28623.06617570898</v>
      </c>
      <c r="D14" s="502">
        <v>104099.3408889289</v>
      </c>
      <c r="E14" s="502">
        <v>169493</v>
      </c>
      <c r="F14" s="502">
        <v>11215.64672508353</v>
      </c>
      <c r="G14" s="555">
        <v>141339.48412477621</v>
      </c>
      <c r="H14" s="502">
        <v>205785.6592135742</v>
      </c>
      <c r="I14" s="502">
        <v>118772.59044</v>
      </c>
      <c r="J14" s="502">
        <v>42531</v>
      </c>
      <c r="K14" s="502">
        <v>106264.1686891807</v>
      </c>
      <c r="L14" s="502">
        <v>29956.707375782171</v>
      </c>
      <c r="M14" s="555">
        <v>340383.0469012371</v>
      </c>
      <c r="N14" s="555">
        <v>119291.7894306922</v>
      </c>
      <c r="O14" s="502">
        <v>853493.11161152495</v>
      </c>
      <c r="Q14" s="445">
        <v>1971</v>
      </c>
      <c r="R14" s="590">
        <v>41369.4</v>
      </c>
      <c r="S14" s="590">
        <v>25642.7</v>
      </c>
      <c r="T14" s="590">
        <v>95152.1</v>
      </c>
      <c r="U14" s="590">
        <v>155172</v>
      </c>
      <c r="V14" s="590">
        <v>10495.6</v>
      </c>
      <c r="W14" s="590">
        <v>142827.6</v>
      </c>
      <c r="X14" s="590">
        <v>200775.9</v>
      </c>
      <c r="Y14" s="590">
        <v>93592.8</v>
      </c>
      <c r="Z14" s="590">
        <v>41645.199999999997</v>
      </c>
      <c r="AA14" s="590">
        <v>89242.4</v>
      </c>
      <c r="AB14" s="590">
        <v>25724.799999999999</v>
      </c>
      <c r="AC14" s="590">
        <v>298790.40000000002</v>
      </c>
      <c r="AD14" s="590">
        <v>99344</v>
      </c>
      <c r="AE14" s="590">
        <v>734200</v>
      </c>
    </row>
    <row r="15" spans="1:31" ht="12.75" hidden="1" customHeight="1">
      <c r="A15" s="445">
        <v>1972</v>
      </c>
      <c r="B15" s="502">
        <v>47662.888555226033</v>
      </c>
      <c r="C15" s="502">
        <v>30308.638009054441</v>
      </c>
      <c r="D15" s="502">
        <v>107355.0852447662</v>
      </c>
      <c r="E15" s="502">
        <v>177896</v>
      </c>
      <c r="F15" s="502">
        <v>12084.983357498581</v>
      </c>
      <c r="G15" s="555">
        <v>147940.0762885244</v>
      </c>
      <c r="H15" s="502">
        <v>215904.0897235742</v>
      </c>
      <c r="I15" s="502">
        <v>125182.30654999999</v>
      </c>
      <c r="J15" s="502">
        <v>43988</v>
      </c>
      <c r="K15" s="502">
        <v>110775.0727721443</v>
      </c>
      <c r="L15" s="502">
        <v>31514.717382557508</v>
      </c>
      <c r="M15" s="555">
        <v>348552.74875061988</v>
      </c>
      <c r="N15" s="555">
        <v>124742.5843280196</v>
      </c>
      <c r="O15" s="502">
        <v>843126.46804088017</v>
      </c>
      <c r="Q15" s="445">
        <v>1972</v>
      </c>
      <c r="R15" s="590">
        <v>42773</v>
      </c>
      <c r="S15" s="590">
        <v>27152.799999999999</v>
      </c>
      <c r="T15" s="590">
        <v>98069.2</v>
      </c>
      <c r="U15" s="590">
        <v>161555</v>
      </c>
      <c r="V15" s="590">
        <v>11309.1</v>
      </c>
      <c r="W15" s="590">
        <v>147861.5</v>
      </c>
      <c r="X15" s="590">
        <v>209379.20000000001</v>
      </c>
      <c r="Y15" s="590">
        <v>98511.1</v>
      </c>
      <c r="Z15" s="590">
        <v>41973.5</v>
      </c>
      <c r="AA15" s="590">
        <v>92821.4</v>
      </c>
      <c r="AB15" s="590">
        <v>27062.799999999999</v>
      </c>
      <c r="AC15" s="590">
        <v>306102.2</v>
      </c>
      <c r="AD15" s="590">
        <v>103876</v>
      </c>
      <c r="AE15" s="590">
        <v>736800</v>
      </c>
    </row>
    <row r="16" spans="1:31" ht="12.75" hidden="1" customHeight="1">
      <c r="A16" s="445">
        <v>1973</v>
      </c>
      <c r="B16" s="502">
        <v>48865.78852668545</v>
      </c>
      <c r="C16" s="502">
        <v>31926.790581618581</v>
      </c>
      <c r="D16" s="502">
        <v>112401.96359461651</v>
      </c>
      <c r="E16" s="502">
        <v>183550</v>
      </c>
      <c r="F16" s="502">
        <v>12760.934375590999</v>
      </c>
      <c r="G16" s="555">
        <v>157544.59752401931</v>
      </c>
      <c r="H16" s="502">
        <v>229240.50761999999</v>
      </c>
      <c r="I16" s="502">
        <v>129212.24145</v>
      </c>
      <c r="J16" s="502">
        <v>44897</v>
      </c>
      <c r="K16" s="502">
        <v>115929.86908430621</v>
      </c>
      <c r="L16" s="502">
        <v>33531.200821608909</v>
      </c>
      <c r="M16" s="555">
        <v>357614.39060117438</v>
      </c>
      <c r="N16" s="555">
        <v>129351.9525138232</v>
      </c>
      <c r="O16" s="502">
        <v>841657.17997574911</v>
      </c>
      <c r="Q16" s="445">
        <v>1973</v>
      </c>
      <c r="R16" s="590">
        <v>43699.1</v>
      </c>
      <c r="S16" s="590">
        <v>28602.400000000001</v>
      </c>
      <c r="T16" s="590">
        <v>102700.1</v>
      </c>
      <c r="U16" s="590">
        <v>167941</v>
      </c>
      <c r="V16" s="590">
        <v>11941.7</v>
      </c>
      <c r="W16" s="590">
        <v>152852.5</v>
      </c>
      <c r="X16" s="590">
        <v>220423.3</v>
      </c>
      <c r="Y16" s="590">
        <v>101854.6</v>
      </c>
      <c r="Z16" s="590">
        <v>42310.5</v>
      </c>
      <c r="AA16" s="590">
        <v>96984.6</v>
      </c>
      <c r="AB16" s="590">
        <v>28794.400000000001</v>
      </c>
      <c r="AC16" s="590">
        <v>313953.5</v>
      </c>
      <c r="AD16" s="590">
        <v>107722</v>
      </c>
      <c r="AE16" s="590">
        <v>737400</v>
      </c>
    </row>
    <row r="17" spans="1:31" ht="12.75" hidden="1" customHeight="1">
      <c r="A17" s="445">
        <v>1974</v>
      </c>
      <c r="B17" s="502">
        <v>53208.866194299342</v>
      </c>
      <c r="C17" s="502">
        <v>33015.297802739813</v>
      </c>
      <c r="D17" s="502">
        <v>119544.6680487492</v>
      </c>
      <c r="E17" s="502">
        <v>189620</v>
      </c>
      <c r="F17" s="502">
        <v>13335.339973523291</v>
      </c>
      <c r="G17" s="555">
        <v>165367.16159939821</v>
      </c>
      <c r="H17" s="502">
        <v>242012.95269000001</v>
      </c>
      <c r="I17" s="502">
        <v>133330.37828</v>
      </c>
      <c r="J17" s="502">
        <v>46003</v>
      </c>
      <c r="K17" s="502">
        <v>119828.587752388</v>
      </c>
      <c r="L17" s="502">
        <v>36649.886378370502</v>
      </c>
      <c r="M17" s="555">
        <v>368700.88686339487</v>
      </c>
      <c r="N17" s="555">
        <v>131447.3542734707</v>
      </c>
      <c r="O17" s="502">
        <v>865982.0601651367</v>
      </c>
      <c r="Q17" s="445">
        <v>1974</v>
      </c>
      <c r="R17" s="590">
        <v>47497.2</v>
      </c>
      <c r="S17" s="590">
        <v>29577.599999999999</v>
      </c>
      <c r="T17" s="590">
        <v>109112.5</v>
      </c>
      <c r="U17" s="590">
        <v>173237</v>
      </c>
      <c r="V17" s="590">
        <v>12479.2</v>
      </c>
      <c r="W17" s="590">
        <v>154717.20000000001</v>
      </c>
      <c r="X17" s="590">
        <v>231697</v>
      </c>
      <c r="Y17" s="590">
        <v>104668.8</v>
      </c>
      <c r="Z17" s="590">
        <v>43243.6</v>
      </c>
      <c r="AA17" s="590">
        <v>100151.4</v>
      </c>
      <c r="AB17" s="590">
        <v>31472.5</v>
      </c>
      <c r="AC17" s="590">
        <v>323612.79999999999</v>
      </c>
      <c r="AD17" s="590">
        <v>109876</v>
      </c>
      <c r="AE17" s="590">
        <v>757000</v>
      </c>
    </row>
    <row r="18" spans="1:31" ht="12.75" hidden="1" customHeight="1">
      <c r="A18" s="445">
        <v>1975</v>
      </c>
      <c r="B18" s="502">
        <v>57586.620670827797</v>
      </c>
      <c r="C18" s="502">
        <v>34502.405033852228</v>
      </c>
      <c r="D18" s="502">
        <v>127547.3446271935</v>
      </c>
      <c r="E18" s="502">
        <v>190221</v>
      </c>
      <c r="F18" s="502">
        <v>14255</v>
      </c>
      <c r="G18" s="555">
        <v>174482.5249911744</v>
      </c>
      <c r="H18" s="502">
        <v>252861.23193642579</v>
      </c>
      <c r="I18" s="502">
        <v>138390.92243999999</v>
      </c>
      <c r="J18" s="502">
        <v>47712</v>
      </c>
      <c r="K18" s="502">
        <v>128571.13205375749</v>
      </c>
      <c r="L18" s="502">
        <v>38555.74977416925</v>
      </c>
      <c r="M18" s="555">
        <v>386030.12641711941</v>
      </c>
      <c r="N18" s="555">
        <v>139076.06059776549</v>
      </c>
      <c r="O18" s="502">
        <v>887776.49979790975</v>
      </c>
      <c r="Q18" s="445">
        <v>1975</v>
      </c>
      <c r="R18" s="590">
        <v>51623.4</v>
      </c>
      <c r="S18" s="590">
        <v>30909.9</v>
      </c>
      <c r="T18" s="590">
        <v>116579</v>
      </c>
      <c r="U18" s="590">
        <v>173442</v>
      </c>
      <c r="V18" s="590">
        <v>13339.8</v>
      </c>
      <c r="W18" s="590">
        <v>161497.4</v>
      </c>
      <c r="X18" s="590">
        <v>242572</v>
      </c>
      <c r="Y18" s="590">
        <v>107630.7</v>
      </c>
      <c r="Z18" s="590">
        <v>45014.8</v>
      </c>
      <c r="AA18" s="590">
        <v>107729.7</v>
      </c>
      <c r="AB18" s="590">
        <v>33109.1</v>
      </c>
      <c r="AC18" s="590">
        <v>338745.7</v>
      </c>
      <c r="AD18" s="590">
        <v>116138</v>
      </c>
      <c r="AE18" s="590">
        <v>773200</v>
      </c>
    </row>
    <row r="19" spans="1:31" ht="12.75" hidden="1" customHeight="1">
      <c r="A19" s="445">
        <v>1976</v>
      </c>
      <c r="B19" s="502">
        <v>57954.965441076107</v>
      </c>
      <c r="C19" s="502">
        <v>35773.210684828948</v>
      </c>
      <c r="D19" s="502">
        <v>130000.06865503119</v>
      </c>
      <c r="E19" s="502">
        <v>199001</v>
      </c>
      <c r="F19" s="502">
        <v>15150</v>
      </c>
      <c r="G19" s="555">
        <v>181534.67705115661</v>
      </c>
      <c r="H19" s="502">
        <v>258235.61932178709</v>
      </c>
      <c r="I19" s="502">
        <v>144384.99718000001</v>
      </c>
      <c r="J19" s="502">
        <v>49936</v>
      </c>
      <c r="K19" s="502">
        <v>136219.79126120481</v>
      </c>
      <c r="L19" s="502">
        <v>41215.961898654772</v>
      </c>
      <c r="M19" s="555">
        <v>399540.59095644573</v>
      </c>
      <c r="N19" s="555">
        <v>141385.47180702421</v>
      </c>
      <c r="O19" s="502">
        <v>893898.53340262128</v>
      </c>
      <c r="Q19" s="445">
        <v>1976</v>
      </c>
      <c r="R19" s="590">
        <v>52302.3</v>
      </c>
      <c r="S19" s="590">
        <v>32048.400000000001</v>
      </c>
      <c r="T19" s="590">
        <v>118825.1</v>
      </c>
      <c r="U19" s="590">
        <v>181020</v>
      </c>
      <c r="V19" s="590">
        <v>14113.5</v>
      </c>
      <c r="W19" s="590">
        <v>168210</v>
      </c>
      <c r="X19" s="590">
        <v>246378.2</v>
      </c>
      <c r="Y19" s="590">
        <v>110837.8</v>
      </c>
      <c r="Z19" s="590">
        <v>46863.8</v>
      </c>
      <c r="AA19" s="590">
        <v>114118.1</v>
      </c>
      <c r="AB19" s="590">
        <v>35393.5</v>
      </c>
      <c r="AC19" s="590">
        <v>350697.3</v>
      </c>
      <c r="AD19" s="590">
        <v>118229</v>
      </c>
      <c r="AE19" s="590">
        <v>780600</v>
      </c>
    </row>
    <row r="20" spans="1:31" ht="12.75" hidden="1" customHeight="1">
      <c r="A20" s="445">
        <v>1977</v>
      </c>
      <c r="B20" s="502">
        <v>59682.641120776309</v>
      </c>
      <c r="C20" s="502">
        <v>36586.712347907109</v>
      </c>
      <c r="D20" s="502">
        <v>136078.7237147344</v>
      </c>
      <c r="E20" s="502">
        <v>204908</v>
      </c>
      <c r="F20" s="502">
        <v>15794</v>
      </c>
      <c r="G20" s="555">
        <v>187160.2279685773</v>
      </c>
      <c r="H20" s="502">
        <v>263676.35180357413</v>
      </c>
      <c r="I20" s="502">
        <v>149404.59718000001</v>
      </c>
      <c r="J20" s="502">
        <v>52341</v>
      </c>
      <c r="K20" s="502">
        <v>141629.46158075781</v>
      </c>
      <c r="L20" s="502">
        <v>42823.284454831897</v>
      </c>
      <c r="M20" s="555">
        <v>411527.39438682841</v>
      </c>
      <c r="N20" s="555">
        <v>139632.1413764742</v>
      </c>
      <c r="O20" s="502">
        <v>911693.24441364978</v>
      </c>
      <c r="Q20" s="445">
        <v>1977</v>
      </c>
      <c r="R20" s="590">
        <v>53830</v>
      </c>
      <c r="S20" s="590">
        <v>32777.199999999997</v>
      </c>
      <c r="T20" s="590">
        <v>124280.4</v>
      </c>
      <c r="U20" s="590">
        <v>185153</v>
      </c>
      <c r="V20" s="590">
        <v>14703.8</v>
      </c>
      <c r="W20" s="590">
        <v>172214.6</v>
      </c>
      <c r="X20" s="590">
        <v>250341.5</v>
      </c>
      <c r="Y20" s="590">
        <v>115251.5</v>
      </c>
      <c r="Z20" s="590">
        <v>48453.599999999999</v>
      </c>
      <c r="AA20" s="590">
        <v>118373</v>
      </c>
      <c r="AB20" s="590">
        <v>36773.800000000003</v>
      </c>
      <c r="AC20" s="590">
        <v>361142.6</v>
      </c>
      <c r="AD20" s="590">
        <v>116574</v>
      </c>
      <c r="AE20" s="590">
        <v>796100</v>
      </c>
    </row>
    <row r="21" spans="1:31" ht="12.75" hidden="1" customHeight="1">
      <c r="A21" s="445">
        <v>1978</v>
      </c>
      <c r="B21" s="502">
        <v>61657.678037400583</v>
      </c>
      <c r="C21" s="502">
        <v>38796.736488495953</v>
      </c>
      <c r="D21" s="502">
        <v>138480.19112589129</v>
      </c>
      <c r="E21" s="502">
        <v>217697</v>
      </c>
      <c r="F21" s="502">
        <v>16282</v>
      </c>
      <c r="G21" s="555">
        <v>199283.67943765319</v>
      </c>
      <c r="H21" s="502">
        <v>274624.16186357418</v>
      </c>
      <c r="I21" s="502">
        <v>155707.02434999999</v>
      </c>
      <c r="J21" s="502">
        <v>53916</v>
      </c>
      <c r="K21" s="502">
        <v>147163.52017186041</v>
      </c>
      <c r="L21" s="502">
        <v>45135.643190294017</v>
      </c>
      <c r="M21" s="555">
        <v>425107.30641217472</v>
      </c>
      <c r="N21" s="555">
        <v>142112.5882502817</v>
      </c>
      <c r="O21" s="502">
        <v>929732.83676886663</v>
      </c>
      <c r="Q21" s="445">
        <v>1978</v>
      </c>
      <c r="R21" s="590">
        <v>55755.1</v>
      </c>
      <c r="S21" s="590">
        <v>34757.1</v>
      </c>
      <c r="T21" s="590">
        <v>126359.5</v>
      </c>
      <c r="U21" s="590">
        <v>196805</v>
      </c>
      <c r="V21" s="590">
        <v>15106.6</v>
      </c>
      <c r="W21" s="590">
        <v>181108.9</v>
      </c>
      <c r="X21" s="590">
        <v>259259</v>
      </c>
      <c r="Y21" s="590">
        <v>119700.2</v>
      </c>
      <c r="Z21" s="590">
        <v>50305.2</v>
      </c>
      <c r="AA21" s="590">
        <v>122221.7</v>
      </c>
      <c r="AB21" s="590">
        <v>38759.5</v>
      </c>
      <c r="AC21" s="590">
        <v>373053.9</v>
      </c>
      <c r="AD21" s="590">
        <v>118672</v>
      </c>
      <c r="AE21" s="590">
        <v>812700</v>
      </c>
    </row>
    <row r="22" spans="1:31" ht="12.75" hidden="1" customHeight="1">
      <c r="A22" s="445">
        <v>1979</v>
      </c>
      <c r="B22" s="502">
        <v>63049.373968506086</v>
      </c>
      <c r="C22" s="502">
        <v>39759.255941646727</v>
      </c>
      <c r="D22" s="502">
        <v>139935.30952166341</v>
      </c>
      <c r="E22" s="502">
        <v>231053</v>
      </c>
      <c r="F22" s="502">
        <v>16889</v>
      </c>
      <c r="G22" s="555">
        <v>206011.84578968529</v>
      </c>
      <c r="H22" s="502">
        <v>285538.78620642592</v>
      </c>
      <c r="I22" s="502">
        <v>159466.71719</v>
      </c>
      <c r="J22" s="502">
        <v>55932</v>
      </c>
      <c r="K22" s="502">
        <v>154314.626293109</v>
      </c>
      <c r="L22" s="502">
        <v>47030.844413249142</v>
      </c>
      <c r="M22" s="555">
        <v>445087.26446844352</v>
      </c>
      <c r="N22" s="555">
        <v>144368.7119660629</v>
      </c>
      <c r="O22" s="502">
        <v>945731.75125584623</v>
      </c>
      <c r="Q22" s="445">
        <v>1979</v>
      </c>
      <c r="R22" s="590">
        <v>57110.1</v>
      </c>
      <c r="S22" s="590">
        <v>35619.4</v>
      </c>
      <c r="T22" s="590">
        <v>127870.7</v>
      </c>
      <c r="U22" s="590">
        <v>207824</v>
      </c>
      <c r="V22" s="590">
        <v>15653.6</v>
      </c>
      <c r="W22" s="590">
        <v>187242.4</v>
      </c>
      <c r="X22" s="590">
        <v>268889.40000000002</v>
      </c>
      <c r="Y22" s="590">
        <v>122689.5</v>
      </c>
      <c r="Z22" s="590">
        <v>52062.2</v>
      </c>
      <c r="AA22" s="590">
        <v>127699.1</v>
      </c>
      <c r="AB22" s="590">
        <v>40387</v>
      </c>
      <c r="AC22" s="590">
        <v>390724.2</v>
      </c>
      <c r="AD22" s="590">
        <v>120591</v>
      </c>
      <c r="AE22" s="590">
        <v>827900</v>
      </c>
    </row>
    <row r="23" spans="1:31" ht="20.25" customHeight="1">
      <c r="A23" s="445">
        <v>1980</v>
      </c>
      <c r="B23" s="502">
        <v>65913.678384851155</v>
      </c>
      <c r="C23" s="502">
        <v>40529.233017073297</v>
      </c>
      <c r="D23" s="502">
        <v>144707.87005261079</v>
      </c>
      <c r="E23" s="502">
        <v>240626</v>
      </c>
      <c r="F23" s="502">
        <v>17662</v>
      </c>
      <c r="G23" s="555">
        <v>212498.0833908701</v>
      </c>
      <c r="H23" s="502">
        <v>295458.16825821291</v>
      </c>
      <c r="I23" s="502">
        <v>163653.48814999999</v>
      </c>
      <c r="J23" s="502">
        <v>60910.569959</v>
      </c>
      <c r="K23" s="502">
        <v>162704.73715842111</v>
      </c>
      <c r="L23" s="502">
        <v>48672.819031168059</v>
      </c>
      <c r="M23" s="555">
        <v>454879.35999725608</v>
      </c>
      <c r="N23" s="555">
        <v>146691.0153108403</v>
      </c>
      <c r="O23" s="502">
        <v>962873.44534903869</v>
      </c>
      <c r="Q23" s="445">
        <v>1980</v>
      </c>
      <c r="R23" s="502">
        <v>59829.2</v>
      </c>
      <c r="S23" s="502">
        <v>36309.199999999997</v>
      </c>
      <c r="T23" s="502">
        <v>132187.4</v>
      </c>
      <c r="U23" s="502">
        <v>215452</v>
      </c>
      <c r="V23" s="502">
        <v>16248.3</v>
      </c>
      <c r="W23" s="502">
        <v>192158.1</v>
      </c>
      <c r="X23" s="502">
        <v>277601.40000000002</v>
      </c>
      <c r="Y23" s="502">
        <v>125671.5</v>
      </c>
      <c r="Z23" s="502">
        <v>52794.2</v>
      </c>
      <c r="AA23" s="502">
        <v>134693.20000000001</v>
      </c>
      <c r="AB23" s="502">
        <v>41797</v>
      </c>
      <c r="AC23" s="502">
        <v>399396.5</v>
      </c>
      <c r="AD23" s="502">
        <v>122471</v>
      </c>
      <c r="AE23" s="502">
        <v>841900</v>
      </c>
    </row>
    <row r="24" spans="1:31" ht="20.25" customHeight="1">
      <c r="A24" s="445">
        <v>1981</v>
      </c>
      <c r="B24" s="502">
        <v>66904.664524054751</v>
      </c>
      <c r="C24" s="502">
        <v>41800.322977752512</v>
      </c>
      <c r="D24" s="502">
        <v>147149.2037211862</v>
      </c>
      <c r="E24" s="502">
        <v>243832</v>
      </c>
      <c r="F24" s="502">
        <v>18387</v>
      </c>
      <c r="G24" s="555">
        <v>218684.43240546031</v>
      </c>
      <c r="H24" s="502">
        <v>308993.64778178709</v>
      </c>
      <c r="I24" s="502">
        <v>169150.929</v>
      </c>
      <c r="J24" s="502">
        <v>62428.908899000002</v>
      </c>
      <c r="K24" s="502">
        <v>170969.2402593251</v>
      </c>
      <c r="L24" s="502">
        <v>50651.31317031572</v>
      </c>
      <c r="M24" s="555">
        <v>465796.83948627138</v>
      </c>
      <c r="N24" s="555">
        <v>147018.62179523901</v>
      </c>
      <c r="O24" s="502">
        <v>976423.54639413371</v>
      </c>
      <c r="Q24" s="445">
        <v>1981</v>
      </c>
      <c r="R24" s="502">
        <v>60446</v>
      </c>
      <c r="S24" s="502">
        <v>37432.1</v>
      </c>
      <c r="T24" s="502">
        <v>134199.6</v>
      </c>
      <c r="U24" s="502">
        <v>219726</v>
      </c>
      <c r="V24" s="502">
        <v>16885.7</v>
      </c>
      <c r="W24" s="502">
        <v>198679.4</v>
      </c>
      <c r="X24" s="502">
        <v>284259.3</v>
      </c>
      <c r="Y24" s="502">
        <v>129882.2</v>
      </c>
      <c r="Z24" s="502">
        <v>54258.3</v>
      </c>
      <c r="AA24" s="502">
        <v>141578.4</v>
      </c>
      <c r="AB24" s="502">
        <v>43496</v>
      </c>
      <c r="AC24" s="502">
        <v>408939.6</v>
      </c>
      <c r="AD24" s="502">
        <v>122682</v>
      </c>
      <c r="AE24" s="502">
        <v>855100</v>
      </c>
    </row>
    <row r="25" spans="1:31" ht="20.25" customHeight="1">
      <c r="A25" s="445">
        <v>1982</v>
      </c>
      <c r="B25" s="502">
        <v>68605.369352376933</v>
      </c>
      <c r="C25" s="502">
        <v>41517.179540998652</v>
      </c>
      <c r="D25" s="502">
        <v>150065.13569236171</v>
      </c>
      <c r="E25" s="502">
        <v>251529</v>
      </c>
      <c r="F25" s="502">
        <v>18951</v>
      </c>
      <c r="G25" s="555">
        <v>228312.25677174889</v>
      </c>
      <c r="H25" s="502">
        <v>305775.64722642582</v>
      </c>
      <c r="I25" s="502">
        <v>174125.95632999999</v>
      </c>
      <c r="J25" s="502">
        <v>63546.035989999997</v>
      </c>
      <c r="K25" s="502">
        <v>174149.6776338504</v>
      </c>
      <c r="L25" s="502">
        <v>53073.483746788421</v>
      </c>
      <c r="M25" s="555">
        <v>469056.6877457138</v>
      </c>
      <c r="N25" s="555">
        <v>148083.34286953459</v>
      </c>
      <c r="O25" s="502">
        <v>1007686.731335528</v>
      </c>
      <c r="Q25" s="445">
        <v>1982</v>
      </c>
      <c r="R25" s="502">
        <v>62318.9</v>
      </c>
      <c r="S25" s="502">
        <v>37178.1</v>
      </c>
      <c r="T25" s="502">
        <v>136926.79999999999</v>
      </c>
      <c r="U25" s="502">
        <v>225743</v>
      </c>
      <c r="V25" s="502">
        <v>17290.2</v>
      </c>
      <c r="W25" s="502">
        <v>208047.6</v>
      </c>
      <c r="X25" s="502">
        <v>282676.40000000002</v>
      </c>
      <c r="Y25" s="502">
        <v>133650.29999999999</v>
      </c>
      <c r="Z25" s="502">
        <v>55498.5</v>
      </c>
      <c r="AA25" s="502">
        <v>143972.5</v>
      </c>
      <c r="AB25" s="502">
        <v>45576</v>
      </c>
      <c r="AC25" s="502">
        <v>411925</v>
      </c>
      <c r="AD25" s="502">
        <v>123454</v>
      </c>
      <c r="AE25" s="502">
        <v>880300</v>
      </c>
    </row>
    <row r="26" spans="1:31" ht="20.25" customHeight="1">
      <c r="A26" s="445">
        <v>1983</v>
      </c>
      <c r="B26" s="502">
        <v>71803.341730055719</v>
      </c>
      <c r="C26" s="502">
        <v>41776.897441618203</v>
      </c>
      <c r="D26" s="502">
        <v>152551.08160138151</v>
      </c>
      <c r="E26" s="502">
        <v>251791</v>
      </c>
      <c r="F26" s="502">
        <v>19617</v>
      </c>
      <c r="G26" s="555">
        <v>234177.9210107757</v>
      </c>
      <c r="H26" s="502">
        <v>304349.12230178708</v>
      </c>
      <c r="I26" s="502">
        <v>180517.11113999999</v>
      </c>
      <c r="J26" s="502">
        <v>65470.201674000004</v>
      </c>
      <c r="K26" s="502">
        <v>179343.49771747889</v>
      </c>
      <c r="L26" s="502">
        <v>54796.951272355538</v>
      </c>
      <c r="M26" s="555">
        <v>471871.40272126917</v>
      </c>
      <c r="N26" s="555">
        <v>150685.5807399285</v>
      </c>
      <c r="O26" s="502">
        <v>1042786.390669207</v>
      </c>
      <c r="Q26" s="445">
        <v>1983</v>
      </c>
      <c r="R26" s="502">
        <v>65392.3</v>
      </c>
      <c r="S26" s="502">
        <v>37412.1</v>
      </c>
      <c r="T26" s="502">
        <v>139183.29999999999</v>
      </c>
      <c r="U26" s="502">
        <v>225896</v>
      </c>
      <c r="V26" s="502">
        <v>17833</v>
      </c>
      <c r="W26" s="502">
        <v>212711.5</v>
      </c>
      <c r="X26" s="502">
        <v>283220.2</v>
      </c>
      <c r="Y26" s="502">
        <v>138436.79999999999</v>
      </c>
      <c r="Z26" s="502">
        <v>56756</v>
      </c>
      <c r="AA26" s="502">
        <v>147918.9</v>
      </c>
      <c r="AB26" s="502">
        <v>47056</v>
      </c>
      <c r="AC26" s="502">
        <v>414263.8</v>
      </c>
      <c r="AD26" s="502">
        <v>126010</v>
      </c>
      <c r="AE26" s="502">
        <v>909200</v>
      </c>
    </row>
    <row r="27" spans="1:31" ht="20.25" customHeight="1">
      <c r="A27" s="445">
        <v>1984</v>
      </c>
      <c r="B27" s="502">
        <v>76835.332001439441</v>
      </c>
      <c r="C27" s="502">
        <v>41870.59958615544</v>
      </c>
      <c r="D27" s="502">
        <v>154131.49394904001</v>
      </c>
      <c r="E27" s="502">
        <v>247882</v>
      </c>
      <c r="F27" s="502">
        <v>20118</v>
      </c>
      <c r="G27" s="555">
        <v>239233.39691733391</v>
      </c>
      <c r="H27" s="502">
        <v>308031.56487</v>
      </c>
      <c r="I27" s="502">
        <v>183389.67352000001</v>
      </c>
      <c r="J27" s="502">
        <v>65057.063801999997</v>
      </c>
      <c r="K27" s="502">
        <v>181217.85824073249</v>
      </c>
      <c r="L27" s="502">
        <v>55814.728716508012</v>
      </c>
      <c r="M27" s="555">
        <v>481780.63858794683</v>
      </c>
      <c r="N27" s="555">
        <v>152539.5356175481</v>
      </c>
      <c r="O27" s="502">
        <v>1071845.6435129051</v>
      </c>
      <c r="Q27" s="445">
        <v>1984</v>
      </c>
      <c r="R27" s="502">
        <v>70292.7</v>
      </c>
      <c r="S27" s="502">
        <v>37493.1</v>
      </c>
      <c r="T27" s="502">
        <v>140676.6</v>
      </c>
      <c r="U27" s="502">
        <v>225525</v>
      </c>
      <c r="V27" s="502">
        <v>18196.8</v>
      </c>
      <c r="W27" s="502">
        <v>218614</v>
      </c>
      <c r="X27" s="502">
        <v>289116.79999999999</v>
      </c>
      <c r="Y27" s="502">
        <v>140898.70000000001</v>
      </c>
      <c r="Z27" s="502">
        <v>56756</v>
      </c>
      <c r="AA27" s="502">
        <v>148967.4</v>
      </c>
      <c r="AB27" s="502">
        <v>47930</v>
      </c>
      <c r="AC27" s="502">
        <v>422946.9</v>
      </c>
      <c r="AD27" s="502">
        <v>127489</v>
      </c>
      <c r="AE27" s="502">
        <v>937100</v>
      </c>
    </row>
    <row r="28" spans="1:31" ht="20.25" customHeight="1">
      <c r="A28" s="445">
        <v>1985</v>
      </c>
      <c r="B28" s="502">
        <v>80172.782210530248</v>
      </c>
      <c r="C28" s="502">
        <v>43089.74596671074</v>
      </c>
      <c r="D28" s="502">
        <v>160731.25794499819</v>
      </c>
      <c r="E28" s="502">
        <v>255059</v>
      </c>
      <c r="F28" s="502">
        <v>21090</v>
      </c>
      <c r="G28" s="555">
        <v>246322.0522194517</v>
      </c>
      <c r="H28" s="502">
        <v>310552.87606821302</v>
      </c>
      <c r="I28" s="502">
        <v>188606.05186000001</v>
      </c>
      <c r="J28" s="502">
        <v>67601.698499000006</v>
      </c>
      <c r="K28" s="502">
        <v>185372.6704090636</v>
      </c>
      <c r="L28" s="502">
        <v>58234.57028281103</v>
      </c>
      <c r="M28" s="555">
        <v>489971.25835480541</v>
      </c>
      <c r="N28" s="555">
        <v>152039.19116864839</v>
      </c>
      <c r="O28" s="502">
        <v>1134943.4031987989</v>
      </c>
      <c r="Q28" s="445">
        <v>1985</v>
      </c>
      <c r="R28" s="502">
        <v>71514.600000000006</v>
      </c>
      <c r="S28" s="502">
        <v>38582.1</v>
      </c>
      <c r="T28" s="502">
        <v>146730.1</v>
      </c>
      <c r="U28" s="502">
        <v>230350</v>
      </c>
      <c r="V28" s="502">
        <v>18987.2</v>
      </c>
      <c r="W28" s="502">
        <v>223340.4</v>
      </c>
      <c r="X28" s="502">
        <v>294445.5</v>
      </c>
      <c r="Y28" s="502">
        <v>145177.60000000001</v>
      </c>
      <c r="Z28" s="502">
        <v>58108.1</v>
      </c>
      <c r="AA28" s="502">
        <v>152398.79999999999</v>
      </c>
      <c r="AB28" s="502">
        <v>50008</v>
      </c>
      <c r="AC28" s="502">
        <v>430234.4</v>
      </c>
      <c r="AD28" s="502">
        <v>127259</v>
      </c>
      <c r="AE28" s="502">
        <v>988300</v>
      </c>
    </row>
    <row r="29" spans="1:31" ht="20.25" customHeight="1">
      <c r="A29" s="445">
        <v>1986</v>
      </c>
      <c r="B29" s="502">
        <v>82876.032114360889</v>
      </c>
      <c r="C29" s="502">
        <v>43649.921830792118</v>
      </c>
      <c r="D29" s="502">
        <v>163632.95196709569</v>
      </c>
      <c r="E29" s="502">
        <v>257220</v>
      </c>
      <c r="F29" s="502">
        <v>22006</v>
      </c>
      <c r="G29" s="555">
        <v>252818.01966531601</v>
      </c>
      <c r="H29" s="502">
        <v>314998.35308999999</v>
      </c>
      <c r="I29" s="502">
        <v>193246.46572000001</v>
      </c>
      <c r="J29" s="502">
        <v>68513.452923000004</v>
      </c>
      <c r="K29" s="502">
        <v>189262.85262713709</v>
      </c>
      <c r="L29" s="502">
        <v>60942.044605070172</v>
      </c>
      <c r="M29" s="555">
        <v>498300.77309370378</v>
      </c>
      <c r="N29" s="555">
        <v>154240.85565584569</v>
      </c>
      <c r="O29" s="502">
        <v>1198530.9255730701</v>
      </c>
      <c r="Q29" s="445">
        <v>1986</v>
      </c>
      <c r="R29" s="502">
        <v>73806.600000000006</v>
      </c>
      <c r="S29" s="502">
        <v>39088.1</v>
      </c>
      <c r="T29" s="502">
        <v>149386.4</v>
      </c>
      <c r="U29" s="502">
        <v>232331</v>
      </c>
      <c r="V29" s="502">
        <v>19635.900000000001</v>
      </c>
      <c r="W29" s="502">
        <v>228739</v>
      </c>
      <c r="X29" s="502">
        <v>301465.90000000002</v>
      </c>
      <c r="Y29" s="502">
        <v>148935.79999999999</v>
      </c>
      <c r="Z29" s="502">
        <v>60192.3</v>
      </c>
      <c r="AA29" s="502">
        <v>155290.6</v>
      </c>
      <c r="AB29" s="502">
        <v>52333</v>
      </c>
      <c r="AC29" s="502">
        <v>437772.6</v>
      </c>
      <c r="AD29" s="502">
        <v>129244</v>
      </c>
      <c r="AE29" s="502">
        <v>1034900</v>
      </c>
    </row>
    <row r="30" spans="1:31" ht="20.25" customHeight="1">
      <c r="A30" s="445">
        <v>1987</v>
      </c>
      <c r="B30" s="502">
        <v>86079.39866231526</v>
      </c>
      <c r="C30" s="502">
        <v>44818.143132794561</v>
      </c>
      <c r="D30" s="502">
        <v>165794.27263713689</v>
      </c>
      <c r="E30" s="502">
        <v>263198</v>
      </c>
      <c r="F30" s="502">
        <v>22928</v>
      </c>
      <c r="G30" s="555">
        <v>259688.64869030731</v>
      </c>
      <c r="H30" s="502">
        <v>316955.69146178698</v>
      </c>
      <c r="I30" s="502">
        <v>202418.21969</v>
      </c>
      <c r="J30" s="502">
        <v>71201.682570999998</v>
      </c>
      <c r="K30" s="502">
        <v>198051.7376571231</v>
      </c>
      <c r="L30" s="502">
        <v>66528.175497060351</v>
      </c>
      <c r="M30" s="555">
        <v>504279.95062501158</v>
      </c>
      <c r="N30" s="555">
        <v>154109.81306208621</v>
      </c>
      <c r="O30" s="502">
        <v>1230855.263005947</v>
      </c>
      <c r="Q30" s="445">
        <v>1987</v>
      </c>
      <c r="R30" s="502">
        <v>76171.399999999994</v>
      </c>
      <c r="S30" s="502">
        <v>40113.1</v>
      </c>
      <c r="T30" s="502">
        <v>151403.29999999999</v>
      </c>
      <c r="U30" s="502">
        <v>237273</v>
      </c>
      <c r="V30" s="502">
        <v>20497.400000000001</v>
      </c>
      <c r="W30" s="502">
        <v>233807.3</v>
      </c>
      <c r="X30" s="502">
        <v>306975.90000000002</v>
      </c>
      <c r="Y30" s="502">
        <v>156135.79999999999</v>
      </c>
      <c r="Z30" s="502">
        <v>61777</v>
      </c>
      <c r="AA30" s="502">
        <v>162387.5</v>
      </c>
      <c r="AB30" s="502">
        <v>57130</v>
      </c>
      <c r="AC30" s="502">
        <v>443153.4</v>
      </c>
      <c r="AD30" s="502">
        <v>128782</v>
      </c>
      <c r="AE30" s="502">
        <v>1070200</v>
      </c>
    </row>
    <row r="31" spans="1:31" ht="20.25" customHeight="1">
      <c r="A31" s="445">
        <v>1988</v>
      </c>
      <c r="B31" s="502">
        <v>88507.545882090169</v>
      </c>
      <c r="C31" s="502">
        <v>44508.518655193213</v>
      </c>
      <c r="D31" s="502">
        <v>173354.6235975578</v>
      </c>
      <c r="E31" s="502">
        <v>263559</v>
      </c>
      <c r="F31" s="502">
        <v>23434</v>
      </c>
      <c r="G31" s="555">
        <v>268946.43586439837</v>
      </c>
      <c r="H31" s="502">
        <v>321600.2169417871</v>
      </c>
      <c r="I31" s="502">
        <v>210381.90802999999</v>
      </c>
      <c r="J31" s="502">
        <v>72062.305901999993</v>
      </c>
      <c r="K31" s="502">
        <v>198417.58551462219</v>
      </c>
      <c r="L31" s="502">
        <v>68955.004093872427</v>
      </c>
      <c r="M31" s="555">
        <v>509827.382339617</v>
      </c>
      <c r="N31" s="555">
        <v>154350.3060040425</v>
      </c>
      <c r="O31" s="502">
        <v>1250935.5332294011</v>
      </c>
      <c r="Q31" s="445">
        <v>1988</v>
      </c>
      <c r="R31" s="502">
        <v>77920.3</v>
      </c>
      <c r="S31" s="502">
        <v>39831.1</v>
      </c>
      <c r="T31" s="502">
        <v>158276.1</v>
      </c>
      <c r="U31" s="502">
        <v>236810</v>
      </c>
      <c r="V31" s="502">
        <v>20895.7</v>
      </c>
      <c r="W31" s="502">
        <v>241380.3</v>
      </c>
      <c r="X31" s="502">
        <v>314310.5</v>
      </c>
      <c r="Y31" s="502">
        <v>162369.4</v>
      </c>
      <c r="Z31" s="502">
        <v>62880</v>
      </c>
      <c r="AA31" s="502">
        <v>162212.5</v>
      </c>
      <c r="AB31" s="502">
        <v>59214</v>
      </c>
      <c r="AC31" s="502">
        <v>447853.5</v>
      </c>
      <c r="AD31" s="502">
        <v>129018</v>
      </c>
      <c r="AE31" s="502">
        <v>1084800</v>
      </c>
    </row>
    <row r="32" spans="1:31" ht="20.25" customHeight="1">
      <c r="A32" s="445">
        <v>1989</v>
      </c>
      <c r="B32" s="502">
        <v>90631.307779170354</v>
      </c>
      <c r="C32" s="502">
        <v>45038.139472142881</v>
      </c>
      <c r="D32" s="502">
        <v>178125.2857352948</v>
      </c>
      <c r="E32" s="502">
        <v>261143</v>
      </c>
      <c r="F32" s="502">
        <v>24076</v>
      </c>
      <c r="G32" s="555">
        <v>272737.39141055482</v>
      </c>
      <c r="H32" s="502">
        <v>314766.13208357408</v>
      </c>
      <c r="I32" s="502">
        <v>211469.50493</v>
      </c>
      <c r="J32" s="502">
        <v>73138.315677000006</v>
      </c>
      <c r="K32" s="502">
        <v>202460.20433998699</v>
      </c>
      <c r="L32" s="502">
        <v>74696.014162146661</v>
      </c>
      <c r="M32" s="555">
        <v>525121.72688128706</v>
      </c>
      <c r="N32" s="555">
        <v>155829.74710517921</v>
      </c>
      <c r="O32" s="502">
        <v>1270117.9051908311</v>
      </c>
      <c r="Q32" s="445">
        <v>1989</v>
      </c>
      <c r="R32" s="502">
        <v>79764.399999999994</v>
      </c>
      <c r="S32" s="502">
        <v>40281.1</v>
      </c>
      <c r="T32" s="502">
        <v>162681.20000000001</v>
      </c>
      <c r="U32" s="502">
        <v>234850</v>
      </c>
      <c r="V32" s="502">
        <v>21356.7</v>
      </c>
      <c r="W32" s="502">
        <v>245243.1</v>
      </c>
      <c r="X32" s="502">
        <v>310866.7</v>
      </c>
      <c r="Y32" s="502">
        <v>162670.5</v>
      </c>
      <c r="Z32" s="502">
        <v>64091</v>
      </c>
      <c r="AA32" s="502">
        <v>165339.5</v>
      </c>
      <c r="AB32" s="502">
        <v>64144</v>
      </c>
      <c r="AC32" s="502">
        <v>461191.8</v>
      </c>
      <c r="AD32" s="502">
        <v>130275</v>
      </c>
      <c r="AE32" s="502">
        <v>1100800</v>
      </c>
    </row>
    <row r="33" spans="1:31" ht="20.25" customHeight="1">
      <c r="A33" s="445">
        <v>1990</v>
      </c>
      <c r="B33" s="502">
        <v>93477.117897427626</v>
      </c>
      <c r="C33" s="502">
        <v>44863.975703492128</v>
      </c>
      <c r="D33" s="502">
        <v>184408.96726172121</v>
      </c>
      <c r="E33" s="502">
        <v>259304</v>
      </c>
      <c r="F33" s="502">
        <v>25319</v>
      </c>
      <c r="G33" s="555">
        <v>281349.33232089941</v>
      </c>
      <c r="H33" s="502">
        <v>321102.58921178698</v>
      </c>
      <c r="I33" s="502">
        <v>216432.49257</v>
      </c>
      <c r="J33" s="502">
        <v>74770.696328999999</v>
      </c>
      <c r="K33" s="502">
        <v>213114.91344321831</v>
      </c>
      <c r="L33" s="502">
        <v>79381.982623553471</v>
      </c>
      <c r="M33" s="555">
        <v>538249.81188915414</v>
      </c>
      <c r="N33" s="555">
        <v>159245.78926522701</v>
      </c>
      <c r="O33" s="502">
        <v>1301789.2257058721</v>
      </c>
      <c r="Q33" s="445">
        <v>1990</v>
      </c>
      <c r="R33" s="502">
        <v>82575.199999999997</v>
      </c>
      <c r="S33" s="502">
        <v>40130.1</v>
      </c>
      <c r="T33" s="502">
        <v>168448.8</v>
      </c>
      <c r="U33" s="502">
        <v>234378</v>
      </c>
      <c r="V33" s="502">
        <v>22211.7</v>
      </c>
      <c r="W33" s="502">
        <v>251494.9</v>
      </c>
      <c r="X33" s="502">
        <v>320400.40000000002</v>
      </c>
      <c r="Y33" s="502">
        <v>166669.4</v>
      </c>
      <c r="Z33" s="502">
        <v>65508</v>
      </c>
      <c r="AA33" s="502">
        <v>173408.5</v>
      </c>
      <c r="AB33" s="502">
        <v>68168</v>
      </c>
      <c r="AC33" s="502">
        <v>472565.8</v>
      </c>
      <c r="AD33" s="502">
        <v>133153</v>
      </c>
      <c r="AE33" s="502">
        <v>1129800</v>
      </c>
    </row>
    <row r="34" spans="1:31" ht="20.25" customHeight="1">
      <c r="A34" s="445">
        <v>1991</v>
      </c>
      <c r="B34" s="502">
        <v>95758.851924007598</v>
      </c>
      <c r="C34" s="502">
        <v>46498.670725038697</v>
      </c>
      <c r="D34" s="502">
        <v>189807.99755210089</v>
      </c>
      <c r="E34" s="502">
        <v>261587</v>
      </c>
      <c r="F34" s="502">
        <v>25698</v>
      </c>
      <c r="G34" s="555">
        <v>290913.2587033796</v>
      </c>
      <c r="H34" s="502">
        <v>331751.82</v>
      </c>
      <c r="I34" s="502">
        <v>220546.08317</v>
      </c>
      <c r="J34" s="502">
        <v>76705.213730000003</v>
      </c>
      <c r="K34" s="502">
        <v>224485.46485428949</v>
      </c>
      <c r="L34" s="502">
        <v>84172.756542596122</v>
      </c>
      <c r="M34" s="555">
        <v>556550.4795304588</v>
      </c>
      <c r="N34" s="555">
        <v>164040.7569005164</v>
      </c>
      <c r="O34" s="502">
        <v>1309951.9371788211</v>
      </c>
      <c r="Q34" s="445">
        <v>1991</v>
      </c>
      <c r="R34" s="502">
        <v>84307</v>
      </c>
      <c r="S34" s="502">
        <v>41569</v>
      </c>
      <c r="T34" s="502">
        <v>173397.1</v>
      </c>
      <c r="U34" s="502">
        <v>235799</v>
      </c>
      <c r="V34" s="502">
        <v>22671.4</v>
      </c>
      <c r="W34" s="502">
        <v>258269.4</v>
      </c>
      <c r="X34" s="502">
        <v>326430</v>
      </c>
      <c r="Y34" s="502">
        <v>169463.5</v>
      </c>
      <c r="Z34" s="502">
        <v>67474</v>
      </c>
      <c r="AA34" s="502">
        <v>180940</v>
      </c>
      <c r="AB34" s="502">
        <v>72282</v>
      </c>
      <c r="AC34" s="502">
        <v>488573.7</v>
      </c>
      <c r="AD34" s="502">
        <v>137171</v>
      </c>
      <c r="AE34" s="502">
        <v>1137700</v>
      </c>
    </row>
    <row r="35" spans="1:31" ht="20.25" customHeight="1">
      <c r="A35" s="445">
        <v>1992</v>
      </c>
      <c r="B35" s="502">
        <v>97959.673396453523</v>
      </c>
      <c r="C35" s="502">
        <v>47197.362802783828</v>
      </c>
      <c r="D35" s="502">
        <v>191655.1341458208</v>
      </c>
      <c r="E35" s="502">
        <v>263824</v>
      </c>
      <c r="F35" s="502">
        <v>24947</v>
      </c>
      <c r="G35" s="555">
        <v>299982.37200198602</v>
      </c>
      <c r="H35" s="502">
        <v>349426.96</v>
      </c>
      <c r="I35" s="502">
        <v>222650.46802999999</v>
      </c>
      <c r="J35" s="502">
        <v>78658.106415999995</v>
      </c>
      <c r="K35" s="502">
        <v>237114.53289515749</v>
      </c>
      <c r="L35" s="502">
        <v>87114.296386908652</v>
      </c>
      <c r="M35" s="555">
        <v>568237.73838258674</v>
      </c>
      <c r="N35" s="555">
        <v>165250.66721221601</v>
      </c>
      <c r="O35" s="502">
        <v>1310441.699867198</v>
      </c>
      <c r="Q35" s="445">
        <v>1992</v>
      </c>
      <c r="R35" s="502">
        <v>85837.4</v>
      </c>
      <c r="S35" s="502">
        <v>42173</v>
      </c>
      <c r="T35" s="502">
        <v>175098.6</v>
      </c>
      <c r="U35" s="502">
        <v>237714</v>
      </c>
      <c r="V35" s="502">
        <v>22131.200000000001</v>
      </c>
      <c r="W35" s="502">
        <v>268100.09999999998</v>
      </c>
      <c r="X35" s="502">
        <v>342800</v>
      </c>
      <c r="Y35" s="502">
        <v>170401.3</v>
      </c>
      <c r="Z35" s="502">
        <v>69428</v>
      </c>
      <c r="AA35" s="502">
        <v>191067</v>
      </c>
      <c r="AB35" s="502">
        <v>74808</v>
      </c>
      <c r="AC35" s="502">
        <v>489396.4</v>
      </c>
      <c r="AD35" s="502">
        <v>138178</v>
      </c>
      <c r="AE35" s="502">
        <v>1138100</v>
      </c>
    </row>
    <row r="36" spans="1:31" ht="20.25" customHeight="1">
      <c r="A36" s="445">
        <v>1993</v>
      </c>
      <c r="B36" s="502">
        <v>99027.719111022874</v>
      </c>
      <c r="C36" s="502">
        <v>47115.882677099267</v>
      </c>
      <c r="D36" s="502">
        <v>191726.32389121081</v>
      </c>
      <c r="E36" s="502">
        <v>274974</v>
      </c>
      <c r="F36" s="502">
        <v>23848</v>
      </c>
      <c r="G36" s="555">
        <v>310491.64636223088</v>
      </c>
      <c r="H36" s="502">
        <v>349779.68</v>
      </c>
      <c r="I36" s="502">
        <v>219237.01879</v>
      </c>
      <c r="J36" s="502">
        <v>80368.922695999994</v>
      </c>
      <c r="K36" s="502">
        <v>243202.24124394209</v>
      </c>
      <c r="L36" s="502">
        <v>89430.49700066066</v>
      </c>
      <c r="M36" s="555">
        <v>569320.44979113876</v>
      </c>
      <c r="N36" s="555">
        <v>164123.4030818078</v>
      </c>
      <c r="O36" s="502">
        <v>1298769.0224608809</v>
      </c>
      <c r="Q36" s="445">
        <v>1993</v>
      </c>
      <c r="R36" s="502">
        <v>86512.6</v>
      </c>
      <c r="S36" s="502">
        <v>42106</v>
      </c>
      <c r="T36" s="502">
        <v>175127.1</v>
      </c>
      <c r="U36" s="502">
        <v>247555</v>
      </c>
      <c r="V36" s="502">
        <v>21198.2</v>
      </c>
      <c r="W36" s="502">
        <v>280506.5</v>
      </c>
      <c r="X36" s="502">
        <v>343170</v>
      </c>
      <c r="Y36" s="502">
        <v>170008.3</v>
      </c>
      <c r="Z36" s="502">
        <v>70518</v>
      </c>
      <c r="AA36" s="502">
        <v>196167</v>
      </c>
      <c r="AB36" s="502">
        <v>76797</v>
      </c>
      <c r="AC36" s="502">
        <v>488849</v>
      </c>
      <c r="AD36" s="502">
        <v>137196</v>
      </c>
      <c r="AE36" s="502">
        <v>1125700</v>
      </c>
    </row>
    <row r="37" spans="1:31" ht="20.25" customHeight="1">
      <c r="A37" s="445">
        <v>1994</v>
      </c>
      <c r="B37" s="502">
        <v>102637.1896211548</v>
      </c>
      <c r="C37" s="502">
        <v>47770.779187288957</v>
      </c>
      <c r="D37" s="502">
        <v>189340.99282234229</v>
      </c>
      <c r="E37" s="502">
        <v>280924</v>
      </c>
      <c r="F37" s="502">
        <v>23961</v>
      </c>
      <c r="G37" s="555">
        <v>311320.68317926081</v>
      </c>
      <c r="H37" s="502">
        <v>359303.09</v>
      </c>
      <c r="I37" s="502">
        <v>215608.87724</v>
      </c>
      <c r="J37" s="502">
        <v>82014.388852000004</v>
      </c>
      <c r="K37" s="502">
        <v>246918.03598327431</v>
      </c>
      <c r="L37" s="502">
        <v>89909.108590530988</v>
      </c>
      <c r="M37" s="555">
        <v>565766.07725363586</v>
      </c>
      <c r="N37" s="555">
        <v>165851.52728701069</v>
      </c>
      <c r="O37" s="502">
        <v>1298524.1411166929</v>
      </c>
      <c r="Q37" s="445">
        <v>1994</v>
      </c>
      <c r="R37" s="502">
        <v>89336.9</v>
      </c>
      <c r="S37" s="502">
        <v>42695</v>
      </c>
      <c r="T37" s="502">
        <v>172947.1</v>
      </c>
      <c r="U37" s="502">
        <v>254870</v>
      </c>
      <c r="V37" s="502">
        <v>21266.400000000001</v>
      </c>
      <c r="W37" s="502">
        <v>282480.5</v>
      </c>
      <c r="X37" s="502">
        <v>351440</v>
      </c>
      <c r="Y37" s="502">
        <v>168532.3</v>
      </c>
      <c r="Z37" s="502">
        <v>71548</v>
      </c>
      <c r="AA37" s="502">
        <v>199083</v>
      </c>
      <c r="AB37" s="502">
        <v>77208</v>
      </c>
      <c r="AC37" s="502">
        <v>485182</v>
      </c>
      <c r="AD37" s="502">
        <v>138624</v>
      </c>
      <c r="AE37" s="502">
        <v>1125100</v>
      </c>
    </row>
    <row r="38" spans="1:31" ht="20.25" customHeight="1">
      <c r="A38" s="445">
        <v>1995</v>
      </c>
      <c r="B38" s="502">
        <v>106966.3965652028</v>
      </c>
      <c r="C38" s="502">
        <v>48490.8597980263</v>
      </c>
      <c r="D38" s="502">
        <v>188254.16270938789</v>
      </c>
      <c r="E38" s="502">
        <v>287686</v>
      </c>
      <c r="F38" s="502">
        <v>24506</v>
      </c>
      <c r="G38" s="555">
        <v>311007.04770221392</v>
      </c>
      <c r="H38" s="502">
        <v>366004.75</v>
      </c>
      <c r="I38" s="502">
        <v>208571.77395999999</v>
      </c>
      <c r="J38" s="502">
        <v>84071.439612999995</v>
      </c>
      <c r="K38" s="502">
        <v>248435.0850990371</v>
      </c>
      <c r="L38" s="502">
        <v>92098.378150035162</v>
      </c>
      <c r="M38" s="555">
        <v>561530.61732311815</v>
      </c>
      <c r="N38" s="555">
        <v>168015.96376461731</v>
      </c>
      <c r="O38" s="502">
        <v>1297871.124198857</v>
      </c>
      <c r="Q38" s="445">
        <v>1995</v>
      </c>
      <c r="R38" s="502">
        <v>92956</v>
      </c>
      <c r="S38" s="502">
        <v>43234</v>
      </c>
      <c r="T38" s="502">
        <v>171951</v>
      </c>
      <c r="U38" s="502">
        <v>260299</v>
      </c>
      <c r="V38" s="502">
        <v>21681</v>
      </c>
      <c r="W38" s="502">
        <v>282156</v>
      </c>
      <c r="X38" s="502">
        <v>356790</v>
      </c>
      <c r="Y38" s="502">
        <v>164819</v>
      </c>
      <c r="Z38" s="502">
        <v>72624</v>
      </c>
      <c r="AA38" s="502">
        <v>202144</v>
      </c>
      <c r="AB38" s="502">
        <v>79088</v>
      </c>
      <c r="AC38" s="502">
        <v>483121</v>
      </c>
      <c r="AD38" s="502">
        <v>141031</v>
      </c>
      <c r="AE38" s="502">
        <v>1123500</v>
      </c>
    </row>
    <row r="39" spans="1:31" ht="20.25" customHeight="1">
      <c r="A39" s="445">
        <v>1996</v>
      </c>
      <c r="B39" s="502">
        <v>109076.2877387172</v>
      </c>
      <c r="C39" s="502">
        <v>49372.273024139024</v>
      </c>
      <c r="D39" s="502">
        <v>186031.14426000859</v>
      </c>
      <c r="E39" s="502">
        <v>297918</v>
      </c>
      <c r="F39" s="502">
        <v>25188</v>
      </c>
      <c r="G39" s="555">
        <v>317584.86859633122</v>
      </c>
      <c r="H39" s="502">
        <v>373607.8</v>
      </c>
      <c r="I39" s="502">
        <v>210216.80291</v>
      </c>
      <c r="J39" s="502">
        <v>83466.525901999994</v>
      </c>
      <c r="K39" s="502">
        <v>255091.07711980361</v>
      </c>
      <c r="L39" s="502">
        <v>93285.083769468503</v>
      </c>
      <c r="M39" s="555">
        <v>565731.77186897548</v>
      </c>
      <c r="N39" s="555">
        <v>169245.9772014959</v>
      </c>
      <c r="O39" s="502">
        <v>1303993.1578035681</v>
      </c>
      <c r="Q39" s="445">
        <v>1996</v>
      </c>
      <c r="R39" s="502">
        <v>94294.8</v>
      </c>
      <c r="S39" s="502">
        <v>44286</v>
      </c>
      <c r="T39" s="502">
        <v>169827.1</v>
      </c>
      <c r="U39" s="502">
        <v>269085</v>
      </c>
      <c r="V39" s="502">
        <v>22225</v>
      </c>
      <c r="W39" s="502">
        <v>288554</v>
      </c>
      <c r="X39" s="502">
        <v>363270</v>
      </c>
      <c r="Y39" s="502">
        <v>166475.70000000001</v>
      </c>
      <c r="Z39" s="502">
        <v>72325</v>
      </c>
      <c r="AA39" s="502">
        <v>208354</v>
      </c>
      <c r="AB39" s="502">
        <v>80090</v>
      </c>
      <c r="AC39" s="502">
        <v>486438</v>
      </c>
      <c r="AD39" s="502">
        <v>142702</v>
      </c>
      <c r="AE39" s="502">
        <v>1131500</v>
      </c>
    </row>
    <row r="40" spans="1:31" ht="20.25" customHeight="1">
      <c r="A40" s="445">
        <v>1997</v>
      </c>
      <c r="B40" s="502">
        <v>113460.97757702861</v>
      </c>
      <c r="C40" s="502">
        <v>49928.467172080447</v>
      </c>
      <c r="D40" s="502">
        <v>184177.36329005231</v>
      </c>
      <c r="E40" s="502">
        <v>299863</v>
      </c>
      <c r="F40" s="502">
        <v>26203</v>
      </c>
      <c r="G40" s="555">
        <v>321428.75547661481</v>
      </c>
      <c r="H40" s="502">
        <v>375488.97</v>
      </c>
      <c r="I40" s="502">
        <v>211209.03007000001</v>
      </c>
      <c r="J40" s="502">
        <v>85521.386274999997</v>
      </c>
      <c r="K40" s="502">
        <v>263521.43124944047</v>
      </c>
      <c r="L40" s="502">
        <v>95600.767973738693</v>
      </c>
      <c r="M40" s="555">
        <v>561180.03302622226</v>
      </c>
      <c r="N40" s="555">
        <v>168359.20601304411</v>
      </c>
      <c r="O40" s="502">
        <v>1320481.8349789251</v>
      </c>
      <c r="Q40" s="445">
        <v>1997</v>
      </c>
      <c r="R40" s="502">
        <v>97855.5</v>
      </c>
      <c r="S40" s="502">
        <v>44370</v>
      </c>
      <c r="T40" s="502">
        <v>168161.9</v>
      </c>
      <c r="U40" s="502">
        <v>271335</v>
      </c>
      <c r="V40" s="502">
        <v>23128</v>
      </c>
      <c r="W40" s="502">
        <v>294692.3</v>
      </c>
      <c r="X40" s="502">
        <v>364510</v>
      </c>
      <c r="Y40" s="502">
        <v>166845</v>
      </c>
      <c r="Z40" s="502">
        <v>74624</v>
      </c>
      <c r="AA40" s="502">
        <v>213542</v>
      </c>
      <c r="AB40" s="502">
        <v>82391</v>
      </c>
      <c r="AC40" s="502">
        <v>481898</v>
      </c>
      <c r="AD40" s="502">
        <v>142779</v>
      </c>
      <c r="AE40" s="502">
        <v>1146400</v>
      </c>
    </row>
    <row r="41" spans="1:31" ht="20.25" customHeight="1">
      <c r="A41" s="411">
        <v>1998</v>
      </c>
      <c r="B41" s="502">
        <v>118319.5838038393</v>
      </c>
      <c r="C41" s="502">
        <v>50738.811145956213</v>
      </c>
      <c r="D41" s="502">
        <v>190099.40090989741</v>
      </c>
      <c r="E41" s="502">
        <v>310454</v>
      </c>
      <c r="F41" s="502">
        <v>26669</v>
      </c>
      <c r="G41" s="555">
        <v>319262.69858703902</v>
      </c>
      <c r="H41" s="502">
        <v>382229.82</v>
      </c>
      <c r="I41" s="502">
        <v>212006.22785</v>
      </c>
      <c r="J41" s="502">
        <v>87635.041207999995</v>
      </c>
      <c r="K41" s="502">
        <v>272481.04527959292</v>
      </c>
      <c r="L41" s="502">
        <v>98959.085883773834</v>
      </c>
      <c r="M41" s="555">
        <v>582068.66541764385</v>
      </c>
      <c r="N41" s="555">
        <v>170263.79098370721</v>
      </c>
      <c r="O41" s="555">
        <v>1346684.1388070909</v>
      </c>
      <c r="Q41" s="411">
        <v>1998</v>
      </c>
      <c r="R41" s="502">
        <v>101817.2</v>
      </c>
      <c r="S41" s="502">
        <v>44814</v>
      </c>
      <c r="T41" s="502">
        <v>173516.9</v>
      </c>
      <c r="U41" s="502">
        <v>279783</v>
      </c>
      <c r="V41" s="502">
        <v>23515</v>
      </c>
      <c r="W41" s="502">
        <v>294326.5</v>
      </c>
      <c r="X41" s="502">
        <v>371330</v>
      </c>
      <c r="Y41" s="502">
        <v>167188.5</v>
      </c>
      <c r="Z41" s="502">
        <v>77302</v>
      </c>
      <c r="AA41" s="502">
        <v>220547</v>
      </c>
      <c r="AB41" s="502">
        <v>85406</v>
      </c>
      <c r="AC41" s="502">
        <v>498160</v>
      </c>
      <c r="AD41" s="502">
        <v>144991</v>
      </c>
      <c r="AE41" s="555">
        <v>1164200</v>
      </c>
    </row>
    <row r="42" spans="1:31" ht="20.25" customHeight="1">
      <c r="A42" s="417">
        <v>1999</v>
      </c>
      <c r="B42" s="555">
        <v>122173.3331678807</v>
      </c>
      <c r="C42" s="555">
        <v>52083.719495353464</v>
      </c>
      <c r="D42" s="555">
        <v>194097.41701100129</v>
      </c>
      <c r="E42" s="555">
        <v>317775</v>
      </c>
      <c r="F42" s="555">
        <v>27017</v>
      </c>
      <c r="G42" s="555">
        <v>323870.43524050037</v>
      </c>
      <c r="H42" s="555">
        <v>386619.22</v>
      </c>
      <c r="I42" s="555">
        <v>214941.7317</v>
      </c>
      <c r="J42" s="555">
        <v>90114.199712000001</v>
      </c>
      <c r="K42" s="555">
        <v>280805.3035305551</v>
      </c>
      <c r="L42" s="555">
        <v>102903.6755705543</v>
      </c>
      <c r="M42" s="555">
        <v>592498.3390711213</v>
      </c>
      <c r="N42" s="555">
        <v>176437.68409423821</v>
      </c>
      <c r="O42" s="555">
        <v>1387089.5605981869</v>
      </c>
      <c r="Q42" s="417">
        <v>1999</v>
      </c>
      <c r="R42" s="555">
        <v>106473.1</v>
      </c>
      <c r="S42" s="555">
        <v>46428.9</v>
      </c>
      <c r="T42" s="555">
        <v>176831.5</v>
      </c>
      <c r="U42" s="555">
        <v>284809</v>
      </c>
      <c r="V42" s="555">
        <v>23972</v>
      </c>
      <c r="W42" s="555">
        <v>298740.59999999998</v>
      </c>
      <c r="X42" s="555">
        <v>374990</v>
      </c>
      <c r="Y42" s="555">
        <v>169352.9</v>
      </c>
      <c r="Z42" s="555">
        <v>79227</v>
      </c>
      <c r="AA42" s="555">
        <v>227507</v>
      </c>
      <c r="AB42" s="555">
        <v>88952</v>
      </c>
      <c r="AC42" s="555">
        <v>506761</v>
      </c>
      <c r="AD42" s="555">
        <v>149419</v>
      </c>
      <c r="AE42" s="555">
        <v>1200800</v>
      </c>
    </row>
    <row r="43" spans="1:31" ht="20.25" customHeight="1">
      <c r="A43" s="417">
        <v>2000</v>
      </c>
      <c r="B43" s="555">
        <v>124200</v>
      </c>
      <c r="C43" s="555">
        <v>53699</v>
      </c>
      <c r="D43" s="555">
        <v>200084</v>
      </c>
      <c r="E43" s="555">
        <v>325099</v>
      </c>
      <c r="F43" s="555">
        <v>27120</v>
      </c>
      <c r="G43" s="555">
        <v>329904.3</v>
      </c>
      <c r="H43" s="555">
        <v>391910</v>
      </c>
      <c r="I43" s="555">
        <v>219728</v>
      </c>
      <c r="J43" s="555">
        <v>91871</v>
      </c>
      <c r="K43" s="555">
        <v>286104</v>
      </c>
      <c r="L43" s="555">
        <v>108360</v>
      </c>
      <c r="M43" s="555">
        <v>585490</v>
      </c>
      <c r="N43" s="555">
        <v>181972</v>
      </c>
      <c r="O43" s="555">
        <v>1413700</v>
      </c>
      <c r="Q43" s="417">
        <v>2000</v>
      </c>
      <c r="R43" s="555">
        <v>108788.4</v>
      </c>
      <c r="S43" s="555">
        <v>47508.9</v>
      </c>
      <c r="T43" s="555">
        <v>180871.1</v>
      </c>
      <c r="U43" s="555">
        <v>286389</v>
      </c>
      <c r="V43" s="555">
        <v>23919</v>
      </c>
      <c r="W43" s="555">
        <v>306778.59999999998</v>
      </c>
      <c r="X43" s="555">
        <v>379620</v>
      </c>
      <c r="Y43" s="555">
        <v>172188.79999999999</v>
      </c>
      <c r="Z43" s="555">
        <v>80711</v>
      </c>
      <c r="AA43" s="555">
        <v>230135</v>
      </c>
      <c r="AB43" s="555">
        <v>92546</v>
      </c>
      <c r="AC43" s="555">
        <v>501348</v>
      </c>
      <c r="AD43" s="555">
        <v>152524</v>
      </c>
      <c r="AE43" s="555">
        <v>1236100</v>
      </c>
    </row>
    <row r="44" spans="1:31" ht="20.25" customHeight="1">
      <c r="A44" s="417">
        <v>2001</v>
      </c>
      <c r="B44" s="555">
        <v>128098.4439177535</v>
      </c>
      <c r="C44" s="555">
        <v>54570.370831774897</v>
      </c>
      <c r="D44" s="555">
        <v>207899.68484721979</v>
      </c>
      <c r="E44" s="555">
        <v>332233</v>
      </c>
      <c r="F44" s="555">
        <v>27475</v>
      </c>
      <c r="G44" s="555">
        <v>334214.60000018962</v>
      </c>
      <c r="H44" s="555">
        <v>393987.12</v>
      </c>
      <c r="I44" s="555">
        <v>228372.55619999999</v>
      </c>
      <c r="J44" s="555">
        <v>96062</v>
      </c>
      <c r="K44" s="555">
        <v>299357.44838433311</v>
      </c>
      <c r="L44" s="555">
        <v>112627</v>
      </c>
      <c r="M44" s="555">
        <v>589948.86328916019</v>
      </c>
      <c r="N44" s="555">
        <v>186306.0848765558</v>
      </c>
      <c r="O44" s="555">
        <v>1468961.556671863</v>
      </c>
      <c r="Q44" s="417">
        <v>2001</v>
      </c>
      <c r="R44" s="555">
        <v>112405.7</v>
      </c>
      <c r="S44" s="555">
        <v>48550.9</v>
      </c>
      <c r="T44" s="555">
        <v>186838.2</v>
      </c>
      <c r="U44" s="555">
        <v>289886</v>
      </c>
      <c r="V44" s="555">
        <v>24415</v>
      </c>
      <c r="W44" s="555">
        <v>314304.09999999998</v>
      </c>
      <c r="X44" s="555">
        <v>382640</v>
      </c>
      <c r="Y44" s="555">
        <v>176026.6</v>
      </c>
      <c r="Z44" s="555">
        <v>83211</v>
      </c>
      <c r="AA44" s="555">
        <v>234793</v>
      </c>
      <c r="AB44" s="555">
        <v>95452</v>
      </c>
      <c r="AC44" s="555">
        <v>505900</v>
      </c>
      <c r="AD44" s="555">
        <v>157231</v>
      </c>
      <c r="AE44" s="555">
        <v>1283900</v>
      </c>
    </row>
    <row r="45" spans="1:31" ht="20.25" customHeight="1">
      <c r="A45" s="417">
        <v>2002</v>
      </c>
      <c r="B45" s="555">
        <v>131896.71038753149</v>
      </c>
      <c r="C45" s="555">
        <v>56295.345182265439</v>
      </c>
      <c r="D45" s="555">
        <v>213026.29571190701</v>
      </c>
      <c r="E45" s="555">
        <v>339124</v>
      </c>
      <c r="F45" s="555">
        <v>28235</v>
      </c>
      <c r="G45" s="555">
        <v>340517.38266314211</v>
      </c>
      <c r="H45" s="555">
        <v>399787.39</v>
      </c>
      <c r="I45" s="555">
        <v>233878.80947000001</v>
      </c>
      <c r="J45" s="555">
        <v>99202.005602000005</v>
      </c>
      <c r="K45" s="555">
        <v>308741.44592918432</v>
      </c>
      <c r="L45" s="555">
        <v>117719.88456837941</v>
      </c>
      <c r="M45" s="555">
        <v>602352.35163566261</v>
      </c>
      <c r="N45" s="555">
        <v>192733.87301249581</v>
      </c>
      <c r="O45" s="555">
        <v>1540630.1634043539</v>
      </c>
      <c r="R45" s="417" t="s">
        <v>235</v>
      </c>
    </row>
    <row r="46" spans="1:31" ht="20.25" customHeight="1">
      <c r="A46" s="417">
        <v>2003</v>
      </c>
      <c r="B46" s="555">
        <v>137462.72351619991</v>
      </c>
      <c r="C46" s="555">
        <v>57087.921843081967</v>
      </c>
      <c r="D46" s="555">
        <v>219733.3189242527</v>
      </c>
      <c r="E46" s="555">
        <v>341541</v>
      </c>
      <c r="F46" s="555">
        <v>28670</v>
      </c>
      <c r="G46" s="555">
        <v>346935.66584971029</v>
      </c>
      <c r="H46" s="555">
        <v>401315.84000000003</v>
      </c>
      <c r="I46" s="555">
        <v>238413.71275000001</v>
      </c>
      <c r="J46" s="555">
        <v>102081.44266099999</v>
      </c>
      <c r="K46" s="555">
        <v>313836.48709128809</v>
      </c>
      <c r="L46" s="555">
        <v>123345.9782406227</v>
      </c>
      <c r="M46" s="555">
        <v>607936.59888502548</v>
      </c>
      <c r="N46" s="555">
        <v>199357.48047888311</v>
      </c>
      <c r="O46" s="555">
        <v>1578994.9073272131</v>
      </c>
    </row>
    <row r="47" spans="1:31" ht="20.25" customHeight="1">
      <c r="A47" s="417">
        <v>2004</v>
      </c>
      <c r="B47" s="555">
        <v>141810.42475833569</v>
      </c>
      <c r="C47" s="555">
        <v>58104.521146819352</v>
      </c>
      <c r="D47" s="555">
        <v>224141.38795880321</v>
      </c>
      <c r="E47" s="555">
        <v>347698</v>
      </c>
      <c r="F47" s="555">
        <v>29148</v>
      </c>
      <c r="G47" s="555">
        <v>354587.07788103481</v>
      </c>
      <c r="H47" s="555">
        <v>398454.9</v>
      </c>
      <c r="I47" s="555">
        <v>243702.33498000001</v>
      </c>
      <c r="J47" s="555">
        <v>102007.149487</v>
      </c>
      <c r="K47" s="555">
        <v>318469.34046008473</v>
      </c>
      <c r="L47" s="555">
        <v>131058.7885840409</v>
      </c>
      <c r="M47" s="555">
        <v>605869.90863840783</v>
      </c>
      <c r="N47" s="555">
        <v>205427.13516256001</v>
      </c>
      <c r="O47" s="555">
        <v>1606421.6178763211</v>
      </c>
    </row>
    <row r="48" spans="1:31" ht="20.25" customHeight="1">
      <c r="A48" s="417">
        <v>2005</v>
      </c>
      <c r="B48" s="555">
        <v>145294.28816062151</v>
      </c>
      <c r="C48" s="555">
        <v>58805.171274851113</v>
      </c>
      <c r="D48" s="555">
        <v>227305.06024393599</v>
      </c>
      <c r="E48" s="555">
        <v>352135</v>
      </c>
      <c r="F48" s="555">
        <v>29781</v>
      </c>
      <c r="G48" s="555">
        <v>359046.70705286087</v>
      </c>
      <c r="H48" s="555">
        <v>399904.96</v>
      </c>
      <c r="I48" s="555">
        <v>248327.79149999999</v>
      </c>
      <c r="J48" s="555">
        <v>102478.841002</v>
      </c>
      <c r="K48" s="555">
        <v>320783.93790519552</v>
      </c>
      <c r="L48" s="555">
        <v>138242.01020252571</v>
      </c>
      <c r="M48" s="555">
        <v>606827.11254210444</v>
      </c>
      <c r="N48" s="555">
        <v>209467.86332354069</v>
      </c>
      <c r="O48" s="555">
        <v>1617359.6512500721</v>
      </c>
    </row>
    <row r="49" spans="1:15" ht="19.5" customHeight="1">
      <c r="A49" s="417">
        <v>2006</v>
      </c>
      <c r="B49" s="555">
        <v>150694.62320225351</v>
      </c>
      <c r="C49" s="555">
        <v>59146.612682337371</v>
      </c>
      <c r="D49" s="555">
        <v>234213.31313658421</v>
      </c>
      <c r="E49" s="555">
        <v>361868</v>
      </c>
      <c r="F49" s="555">
        <v>29895</v>
      </c>
      <c r="G49" s="555">
        <v>364009.62090203981</v>
      </c>
      <c r="H49" s="555">
        <v>403824.06</v>
      </c>
      <c r="I49" s="555">
        <v>249467.23819999999</v>
      </c>
      <c r="J49" s="555">
        <v>112252.165158</v>
      </c>
      <c r="K49" s="555">
        <v>326792.37921818858</v>
      </c>
      <c r="L49" s="555">
        <v>144553.82935651421</v>
      </c>
      <c r="M49" s="555">
        <v>617188.17542626115</v>
      </c>
      <c r="N49" s="555">
        <v>212312.08325627449</v>
      </c>
      <c r="O49" s="555">
        <v>1636378.768982043</v>
      </c>
    </row>
    <row r="50" spans="1:15" ht="19.5" customHeight="1">
      <c r="A50" s="417">
        <v>2007</v>
      </c>
      <c r="B50" s="555">
        <v>155517.01142864229</v>
      </c>
      <c r="C50" s="555">
        <v>60401.911974566268</v>
      </c>
      <c r="D50" s="555">
        <v>240589.0667337151</v>
      </c>
      <c r="E50" s="555">
        <v>366724</v>
      </c>
      <c r="F50" s="555">
        <v>30212</v>
      </c>
      <c r="G50" s="555">
        <v>369510.21916796319</v>
      </c>
      <c r="H50" s="555">
        <v>410447.34</v>
      </c>
      <c r="I50" s="555">
        <v>251724.95714000001</v>
      </c>
      <c r="J50" s="555">
        <v>116208.78006600001</v>
      </c>
      <c r="K50" s="555">
        <v>336615.39419203869</v>
      </c>
      <c r="L50" s="555">
        <v>152554.3809474991</v>
      </c>
      <c r="M50" s="555">
        <v>621237.88424959301</v>
      </c>
      <c r="N50" s="555">
        <v>215026.74971563241</v>
      </c>
      <c r="O50" s="555">
        <v>1658662.9713031929</v>
      </c>
    </row>
    <row r="51" spans="1:15" ht="19.5" customHeight="1">
      <c r="A51" s="445">
        <v>2008</v>
      </c>
      <c r="B51" s="623">
        <v>160172.9509722412</v>
      </c>
      <c r="C51" s="623">
        <v>61815.572100584053</v>
      </c>
      <c r="D51" s="623">
        <v>249869.36194275899</v>
      </c>
      <c r="E51" s="623">
        <v>372651</v>
      </c>
      <c r="F51" s="623">
        <v>30939</v>
      </c>
      <c r="G51" s="623">
        <v>374212.5151639664</v>
      </c>
      <c r="H51" s="555">
        <v>420009.95</v>
      </c>
      <c r="I51" s="623">
        <v>253107.85707999999</v>
      </c>
      <c r="J51" s="623">
        <v>119110.122496</v>
      </c>
      <c r="K51" s="555">
        <v>350532.24669130339</v>
      </c>
      <c r="L51" s="623">
        <v>161450.24564171999</v>
      </c>
      <c r="M51" s="555">
        <v>627519.11650925258</v>
      </c>
      <c r="N51" s="623">
        <v>218501.61213083359</v>
      </c>
      <c r="O51" s="623">
        <v>1706088.324961026</v>
      </c>
    </row>
    <row r="52" spans="1:15" ht="19.5" customHeight="1">
      <c r="A52" s="445">
        <v>2009</v>
      </c>
      <c r="B52" s="555">
        <v>164726.4012806036</v>
      </c>
      <c r="C52" s="623">
        <v>62169.373378024568</v>
      </c>
      <c r="D52" s="623">
        <v>258564.00284639429</v>
      </c>
      <c r="E52" s="623">
        <v>384344</v>
      </c>
      <c r="F52" s="623">
        <v>31238</v>
      </c>
      <c r="G52" s="623">
        <v>382759.95105108281</v>
      </c>
      <c r="H52" s="555">
        <v>432041.58</v>
      </c>
      <c r="I52" s="623">
        <v>255618.36726999999</v>
      </c>
      <c r="J52" s="623">
        <v>123560.966528</v>
      </c>
      <c r="K52" s="555">
        <v>367142.95891461958</v>
      </c>
      <c r="L52" s="623">
        <v>166670.70779805561</v>
      </c>
      <c r="M52" s="555">
        <v>638349.57746156829</v>
      </c>
      <c r="N52" s="623">
        <v>220617.65219597219</v>
      </c>
      <c r="O52" s="623">
        <v>1738494.2895086319</v>
      </c>
    </row>
    <row r="53" spans="1:15">
      <c r="A53" s="417">
        <v>2010</v>
      </c>
      <c r="B53" s="503">
        <f>B52*POWER(B52/B47, 1/5)</f>
        <v>169736.10077303718</v>
      </c>
      <c r="C53" s="555">
        <v>62845.30376614783</v>
      </c>
      <c r="D53" s="503">
        <f>D52*POWER(D52/D47, 1/5)</f>
        <v>266058.57678785757</v>
      </c>
      <c r="E53" s="555">
        <v>388356</v>
      </c>
      <c r="F53" s="555">
        <v>31364</v>
      </c>
      <c r="G53" s="555">
        <v>387423.74223653</v>
      </c>
      <c r="H53" s="555">
        <v>440114.93</v>
      </c>
      <c r="I53" s="555">
        <v>254123.64770999999</v>
      </c>
      <c r="J53" s="555">
        <v>125389</v>
      </c>
      <c r="K53" s="555">
        <v>375228.19656534918</v>
      </c>
      <c r="L53" s="555">
        <v>165532.79653699839</v>
      </c>
      <c r="M53" s="555">
        <v>655015.30067295756</v>
      </c>
      <c r="N53" s="555">
        <v>222304.08103043339</v>
      </c>
      <c r="O53" s="503">
        <f>O52*POWER(O52/O47, 1/5)</f>
        <v>1766184.2767895546</v>
      </c>
    </row>
    <row r="54" spans="1:15">
      <c r="B54" s="555"/>
      <c r="C54" s="555"/>
      <c r="D54" s="555"/>
      <c r="E54" s="555"/>
      <c r="F54" s="555"/>
      <c r="G54" s="555"/>
      <c r="H54" s="555"/>
      <c r="I54" s="555"/>
      <c r="J54" s="555"/>
      <c r="K54" s="555"/>
      <c r="L54" s="555"/>
      <c r="M54" s="555"/>
      <c r="N54" s="555"/>
      <c r="O54" s="555"/>
    </row>
    <row r="55" spans="1:15" ht="13.15" customHeight="1">
      <c r="A55" s="448" t="s">
        <v>671</v>
      </c>
      <c r="B55" s="480"/>
      <c r="C55" s="480"/>
      <c r="D55" s="480"/>
      <c r="E55" s="480"/>
      <c r="F55" s="480"/>
      <c r="G55" s="480"/>
      <c r="H55" s="480"/>
      <c r="I55" s="480"/>
      <c r="J55" s="480"/>
      <c r="K55" s="480"/>
      <c r="L55" s="480"/>
      <c r="M55" s="480"/>
      <c r="N55" s="480"/>
      <c r="O55" s="480"/>
    </row>
    <row r="56" spans="1:15" ht="13.15" customHeight="1">
      <c r="A56" s="556" t="s">
        <v>676</v>
      </c>
      <c r="B56" s="557"/>
      <c r="C56" s="557"/>
      <c r="D56" s="557"/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</row>
    <row r="57" spans="1:15">
      <c r="A57" s="417" t="s">
        <v>703</v>
      </c>
    </row>
  </sheetData>
  <phoneticPr fontId="0" type="noConversion"/>
  <pageMargins left="0.75" right="0.75" top="1" bottom="1" header="0.5" footer="0.5"/>
  <pageSetup scale="66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22">
    <pageSetUpPr fitToPage="1"/>
  </sheetPr>
  <dimension ref="A1:AS5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2" width="8.85546875" style="90" customWidth="1"/>
    <col min="3" max="3" width="7.7109375" style="90" customWidth="1"/>
    <col min="4" max="4" width="9.28515625" style="90" customWidth="1"/>
    <col min="5" max="5" width="7.85546875" style="90" customWidth="1"/>
    <col min="6" max="6" width="9.140625" style="90" customWidth="1"/>
    <col min="7" max="7" width="9.7109375" style="90" customWidth="1"/>
    <col min="8" max="8" width="9" style="90" customWidth="1"/>
    <col min="9" max="9" width="10.28515625" style="90" customWidth="1"/>
    <col min="10" max="10" width="8.28515625" style="90" customWidth="1"/>
    <col min="11" max="11" width="9.28515625" style="90" customWidth="1"/>
    <col min="12" max="12" width="9.140625" style="90" customWidth="1"/>
    <col min="13" max="13" width="8.5703125" style="90" customWidth="1"/>
    <col min="14" max="14" width="9.28515625" style="90" customWidth="1"/>
    <col min="15" max="15" width="8.85546875" style="90" customWidth="1"/>
    <col min="16" max="16" width="3.85546875" style="90"/>
    <col min="17" max="25" width="7.42578125" style="90" customWidth="1"/>
    <col min="26" max="16384" width="3.85546875" style="90"/>
  </cols>
  <sheetData>
    <row r="1" spans="1:15" ht="12.75" customHeight="1">
      <c r="A1" s="90" t="s">
        <v>199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4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4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4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4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45" ht="12.75" hidden="1" customHeight="1">
      <c r="A21" s="92">
        <v>1978</v>
      </c>
      <c r="B21" s="573"/>
      <c r="C21" s="573"/>
      <c r="D21" s="426"/>
      <c r="E21" s="573"/>
      <c r="F21" s="426"/>
      <c r="G21" s="426"/>
      <c r="H21" s="426"/>
      <c r="I21" s="573"/>
      <c r="J21" s="573"/>
      <c r="K21" s="426"/>
      <c r="L21" s="426"/>
      <c r="M21" s="426"/>
      <c r="N21" s="426"/>
      <c r="O21" s="426"/>
    </row>
    <row r="22" spans="1:45" ht="12.75" hidden="1" customHeight="1">
      <c r="A22" s="92">
        <v>1979</v>
      </c>
      <c r="B22" s="573"/>
      <c r="C22" s="573"/>
      <c r="D22" s="426"/>
      <c r="E22" s="573"/>
      <c r="F22" s="426"/>
      <c r="G22" s="426"/>
      <c r="H22" s="426"/>
      <c r="I22" s="573"/>
      <c r="J22" s="573"/>
      <c r="K22" s="426"/>
      <c r="L22" s="426"/>
      <c r="M22" s="426"/>
      <c r="N22" s="426"/>
      <c r="O22" s="426"/>
    </row>
    <row r="23" spans="1:45" ht="16.5" customHeight="1">
      <c r="A23" s="92">
        <v>1980</v>
      </c>
      <c r="B23" s="574">
        <f>'A5-109'!B23*'A5-110'!B23/100</f>
        <v>276.05426342010827</v>
      </c>
      <c r="C23" s="574">
        <f>'A5-109'!C23*'A5-110'!C23/100</f>
        <v>1766.5537249191361</v>
      </c>
      <c r="D23" s="574">
        <f>'A5-109'!D23*'A5-110'!D23/100</f>
        <v>101.35677797381717</v>
      </c>
      <c r="E23" s="574">
        <f>'A5-109'!E23*'A5-110'!E23/100</f>
        <v>178.70670528977985</v>
      </c>
      <c r="F23" s="574">
        <f>'A5-109'!F23*'A5-110'!F23/100</f>
        <v>-222.35506791209096</v>
      </c>
      <c r="G23" s="574">
        <f>'A5-109'!G23*'A5-110'!G23/100</f>
        <v>218.92795785667101</v>
      </c>
      <c r="H23" s="574">
        <f>'A5-109'!H23*'A5-110'!H23/100</f>
        <v>579.67504285037739</v>
      </c>
      <c r="I23" s="574">
        <f>'A5-109'!I23*'A5-110'!I23/100</f>
        <v>1436.540692663071</v>
      </c>
      <c r="J23" s="574">
        <f>'A5-109'!J23*'A5-110'!J23/100</f>
        <v>2700.5374006066786</v>
      </c>
      <c r="K23" s="574">
        <f>'A5-109'!K23*'A5-110'!K23/100</f>
        <v>638.74091600783879</v>
      </c>
      <c r="L23" s="574">
        <f>'A5-109'!L23*'A5-110'!L23/100</f>
        <v>792.99644915382999</v>
      </c>
      <c r="M23" s="574">
        <f>'A5-109'!M23*'A5-110'!M23/100</f>
        <v>307.11486937404135</v>
      </c>
      <c r="N23" s="574">
        <f>'A5-109'!N23*'A5-110'!N23/100</f>
        <v>-13.880874558310714</v>
      </c>
      <c r="O23" s="574">
        <f>'A5-109'!O23*'A5-110'!O23/100</f>
        <v>0</v>
      </c>
      <c r="Q23" s="426">
        <f>'A5-1'!B23/'A19'!B$43</f>
        <v>212.71303734312463</v>
      </c>
      <c r="R23" s="426">
        <f>'A5-1'!C23/'A19'!C$43</f>
        <v>1916.7633636203327</v>
      </c>
      <c r="S23" s="426">
        <f>'A5-1'!D23/'A19'!D$43</f>
        <v>91.601091516024155</v>
      </c>
      <c r="T23" s="426">
        <f>'A5-1'!E23/'A19'!E$43</f>
        <v>168.50523364328353</v>
      </c>
    </row>
    <row r="24" spans="1:45" ht="16.5" customHeight="1">
      <c r="A24" s="92">
        <v>1981</v>
      </c>
      <c r="B24" s="574">
        <f>'A5-109'!B24*'A5-110'!B24/100</f>
        <v>389.3319434893827</v>
      </c>
      <c r="C24" s="574">
        <f>'A5-109'!C24*'A5-110'!C24/100</f>
        <v>1808.0305063785047</v>
      </c>
      <c r="D24" s="574">
        <f>'A5-109'!D24*'A5-110'!D24/100</f>
        <v>50.860939224221326</v>
      </c>
      <c r="E24" s="574">
        <f>'A5-109'!E24*'A5-110'!E24/100</f>
        <v>222.69718288307197</v>
      </c>
      <c r="F24" s="574">
        <f>'A5-109'!F24*'A5-110'!F24/100</f>
        <v>-266.67163643867491</v>
      </c>
      <c r="G24" s="574">
        <f>'A5-109'!G24*'A5-110'!G24/100</f>
        <v>341.55561269935953</v>
      </c>
      <c r="H24" s="574">
        <f>'A5-109'!H24*'A5-110'!H24/100</f>
        <v>649.14115500914227</v>
      </c>
      <c r="I24" s="574">
        <f>'A5-109'!I24*'A5-110'!I24/100</f>
        <v>1435.5218530372676</v>
      </c>
      <c r="J24" s="574">
        <f>'A5-109'!J24*'A5-110'!J24/100</f>
        <v>2580.4001400122252</v>
      </c>
      <c r="K24" s="574">
        <f>'A5-109'!K24*'A5-110'!K24/100</f>
        <v>647.78295050334123</v>
      </c>
      <c r="L24" s="574">
        <f>'A5-109'!L24*'A5-110'!L24/100</f>
        <v>952.39789493169474</v>
      </c>
      <c r="M24" s="574">
        <f>'A5-109'!M24*'A5-110'!M24/100</f>
        <v>308.28622412193971</v>
      </c>
      <c r="N24" s="574">
        <f>'A5-109'!N24*'A5-110'!N24/100</f>
        <v>171.44894565065613</v>
      </c>
      <c r="O24" s="574">
        <f>'A5-109'!O24*'A5-110'!O24/100</f>
        <v>14.381470873478049</v>
      </c>
      <c r="Q24" s="426">
        <f>'A5-1'!B24/'A19'!B$43</f>
        <v>302.66597318611758</v>
      </c>
      <c r="R24" s="426">
        <f>'A5-1'!C24/'A19'!C$43</f>
        <v>1943.8483756144662</v>
      </c>
      <c r="S24" s="426">
        <f>'A5-1'!D24/'A19'!D$43</f>
        <v>47.245984300640458</v>
      </c>
      <c r="T24" s="426">
        <f>'A5-1'!E24/'A19'!E$43</f>
        <v>215.39265218708621</v>
      </c>
      <c r="U24" s="91"/>
      <c r="V24" s="91"/>
      <c r="W24" s="91"/>
      <c r="X24" s="91"/>
      <c r="Y24" s="91"/>
      <c r="Z24" s="91"/>
      <c r="AA24" s="91"/>
      <c r="AB24" s="91"/>
      <c r="AC24" s="91"/>
      <c r="AD24" s="91"/>
      <c r="AE24" s="91"/>
      <c r="AF24" s="91"/>
      <c r="AG24" s="91"/>
      <c r="AH24" s="91"/>
      <c r="AI24" s="91"/>
      <c r="AJ24" s="91"/>
      <c r="AK24" s="91"/>
      <c r="AL24" s="91"/>
      <c r="AM24" s="91"/>
      <c r="AN24" s="91"/>
      <c r="AO24" s="91"/>
      <c r="AP24" s="91"/>
      <c r="AQ24" s="91"/>
      <c r="AR24" s="91"/>
      <c r="AS24" s="91"/>
    </row>
    <row r="25" spans="1:45" ht="16.5" customHeight="1">
      <c r="A25" s="92">
        <v>1982</v>
      </c>
      <c r="B25" s="574">
        <f>'A5-109'!B25*'A5-110'!B25/100</f>
        <v>543.14484131254824</v>
      </c>
      <c r="C25" s="574">
        <f>'A5-109'!C25*'A5-110'!C25/100</f>
        <v>1822.7842696364842</v>
      </c>
      <c r="D25" s="574">
        <f>'A5-109'!D25*'A5-110'!D25/100</f>
        <v>213.62371907214435</v>
      </c>
      <c r="E25" s="574">
        <f>'A5-109'!E25*'A5-110'!E25/100</f>
        <v>161.11886168721222</v>
      </c>
      <c r="F25" s="574">
        <f>'A5-109'!F25*'A5-110'!F25/100</f>
        <v>-280.0263264257764</v>
      </c>
      <c r="G25" s="574">
        <f>'A5-109'!G25*'A5-110'!G25/100</f>
        <v>654.99175180200632</v>
      </c>
      <c r="H25" s="574">
        <f>'A5-109'!H25*'A5-110'!H25/100</f>
        <v>696.58033250458038</v>
      </c>
      <c r="I25" s="574">
        <f>'A5-109'!I25*'A5-110'!I25/100</f>
        <v>1335.9814791547171</v>
      </c>
      <c r="J25" s="574">
        <f>'A5-109'!J25*'A5-110'!J25/100</f>
        <v>2606.1396291021706</v>
      </c>
      <c r="K25" s="574">
        <f>'A5-109'!K25*'A5-110'!K25/100</f>
        <v>673.8549657523497</v>
      </c>
      <c r="L25" s="574">
        <f>'A5-109'!L25*'A5-110'!L25/100</f>
        <v>1004.7295893533898</v>
      </c>
      <c r="M25" s="574">
        <f>'A5-109'!M25*'A5-110'!M25/100</f>
        <v>242.92594402922063</v>
      </c>
      <c r="N25" s="574">
        <f>'A5-109'!N25*'A5-110'!N25/100</f>
        <v>113.26239022672415</v>
      </c>
      <c r="O25" s="574">
        <f>'A5-109'!O25*'A5-110'!O25/100</f>
        <v>-6.1754416091641691</v>
      </c>
      <c r="Q25" s="426">
        <f>'A5-1'!B25/'A19'!B$43</f>
        <v>442.08178801534694</v>
      </c>
      <c r="R25" s="426">
        <f>'A5-1'!C25/'A19'!C$43</f>
        <v>1976.5310834449515</v>
      </c>
      <c r="S25" s="426">
        <f>'A5-1'!D25/'A19'!D$43</f>
        <v>206.29202968652174</v>
      </c>
      <c r="T25" s="426">
        <f>'A5-1'!E25/'A19'!E$43</f>
        <v>163.28635759195646</v>
      </c>
    </row>
    <row r="26" spans="1:45" ht="16.5" customHeight="1">
      <c r="A26" s="92">
        <v>1983</v>
      </c>
      <c r="B26" s="574">
        <f>'A5-109'!B26*'A5-110'!B26/100</f>
        <v>600.63900716890782</v>
      </c>
      <c r="C26" s="574">
        <f>'A5-109'!C26*'A5-110'!C26/100</f>
        <v>1866.4522436892873</v>
      </c>
      <c r="D26" s="574">
        <f>'A5-109'!D26*'A5-110'!D26/100</f>
        <v>197.8414694294635</v>
      </c>
      <c r="E26" s="574">
        <f>'A5-109'!E26*'A5-110'!E26/100</f>
        <v>137.48036126382243</v>
      </c>
      <c r="F26" s="574">
        <f>'A5-109'!F26*'A5-110'!F26/100</f>
        <v>-251.98856047168528</v>
      </c>
      <c r="G26" s="574">
        <f>'A5-109'!G26*'A5-110'!G26/100</f>
        <v>793.59959098144793</v>
      </c>
      <c r="H26" s="574">
        <f>'A5-109'!H26*'A5-110'!H26/100</f>
        <v>797.725701222775</v>
      </c>
      <c r="I26" s="574">
        <f>'A5-109'!I26*'A5-110'!I26/100</f>
        <v>1385.5804989353121</v>
      </c>
      <c r="J26" s="574">
        <f>'A5-109'!J26*'A5-110'!J26/100</f>
        <v>2641.5375070295704</v>
      </c>
      <c r="K26" s="574">
        <f>'A5-109'!K26*'A5-110'!K26/100</f>
        <v>528.18331662694061</v>
      </c>
      <c r="L26" s="574">
        <f>'A5-109'!L26*'A5-110'!L26/100</f>
        <v>1128.1083320291884</v>
      </c>
      <c r="M26" s="574">
        <f>'A5-109'!M26*'A5-110'!M26/100</f>
        <v>196.63405732084709</v>
      </c>
      <c r="N26" s="574">
        <f>'A5-109'!N26*'A5-110'!N26/100</f>
        <v>150.08739266378859</v>
      </c>
      <c r="O26" s="574">
        <f>'A5-109'!O26*'A5-110'!O26/100</f>
        <v>-139.64834023678731</v>
      </c>
      <c r="Q26" s="426">
        <f>'A5-1'!B26/'A19'!B$43</f>
        <v>502.18571762492394</v>
      </c>
      <c r="R26" s="426">
        <f>'A5-1'!C26/'A19'!C$43</f>
        <v>2071.5174708719474</v>
      </c>
      <c r="S26" s="426">
        <f>'A5-1'!D26/'A19'!D$43</f>
        <v>195.94346112989103</v>
      </c>
      <c r="T26" s="426">
        <f>'A5-1'!E26/'A19'!E$43</f>
        <v>142.65037788575466</v>
      </c>
    </row>
    <row r="27" spans="1:45" ht="16.5" customHeight="1">
      <c r="A27" s="92">
        <v>1984</v>
      </c>
      <c r="B27" s="574">
        <f>'A5-109'!B27*'A5-110'!B27/100</f>
        <v>484.15118533696409</v>
      </c>
      <c r="C27" s="574">
        <f>'A5-109'!C27*'A5-110'!C27/100</f>
        <v>1837.368766834313</v>
      </c>
      <c r="D27" s="574">
        <f>'A5-109'!D27*'A5-110'!D27/100</f>
        <v>119.97518143800016</v>
      </c>
      <c r="E27" s="574">
        <f>'A5-109'!E27*'A5-110'!E27/100</f>
        <v>71.127208737078433</v>
      </c>
      <c r="F27" s="574">
        <f>'A5-109'!F27*'A5-110'!F27/100</f>
        <v>-231.26167594821578</v>
      </c>
      <c r="G27" s="574">
        <f>'A5-109'!G27*'A5-110'!G27/100</f>
        <v>859.68416920684604</v>
      </c>
      <c r="H27" s="574">
        <f>'A5-109'!H27*'A5-110'!H27/100</f>
        <v>913.34461169801318</v>
      </c>
      <c r="I27" s="574">
        <f>'A5-109'!I27*'A5-110'!I27/100</f>
        <v>1482.4963067075018</v>
      </c>
      <c r="J27" s="574">
        <f>'A5-109'!J27*'A5-110'!J27/100</f>
        <v>2750.5792200893361</v>
      </c>
      <c r="K27" s="574">
        <f>'A5-109'!K27*'A5-110'!K27/100</f>
        <v>562.28604353994228</v>
      </c>
      <c r="L27" s="574">
        <f>'A5-109'!L27*'A5-110'!L27/100</f>
        <v>1314.0893495645123</v>
      </c>
      <c r="M27" s="574">
        <f>'A5-109'!M27*'A5-110'!M27/100</f>
        <v>190.2048607928765</v>
      </c>
      <c r="N27" s="574">
        <f>'A5-109'!N27*'A5-110'!N27/100</f>
        <v>75.16048255958971</v>
      </c>
      <c r="O27" s="574">
        <f>'A5-109'!O27*'A5-110'!O27/100</f>
        <v>-337.66644856484339</v>
      </c>
      <c r="Q27" s="426">
        <f>'A5-1'!B27/'A19'!B$43</f>
        <v>412.05218796985088</v>
      </c>
      <c r="R27" s="426">
        <f>'A5-1'!C27/'A19'!C$43</f>
        <v>2074.6245881857285</v>
      </c>
      <c r="S27" s="426">
        <f>'A5-1'!D27/'A19'!D$43</f>
        <v>119.16353829798109</v>
      </c>
      <c r="T27" s="426">
        <f>'A5-1'!E27/'A19'!E$43</f>
        <v>75.279635126905575</v>
      </c>
    </row>
    <row r="28" spans="1:45" ht="16.5" customHeight="1">
      <c r="A28" s="92">
        <v>1985</v>
      </c>
      <c r="B28" s="574">
        <f>'A5-109'!B28*'A5-110'!B28/100</f>
        <v>467.22356288274909</v>
      </c>
      <c r="C28" s="574">
        <f>'A5-109'!C28*'A5-110'!C28/100</f>
        <v>1850.0137432469603</v>
      </c>
      <c r="D28" s="574">
        <f>'A5-109'!D28*'A5-110'!D28/100</f>
        <v>-3.0566801407418804</v>
      </c>
      <c r="E28" s="574">
        <f>'A5-109'!E28*'A5-110'!E28/100</f>
        <v>52.582427936698089</v>
      </c>
      <c r="F28" s="574">
        <f>'A5-109'!F28*'A5-110'!F28/100</f>
        <v>-266.10934109703425</v>
      </c>
      <c r="G28" s="574">
        <f>'A5-109'!G28*'A5-110'!G28/100</f>
        <v>986.89515925026888</v>
      </c>
      <c r="H28" s="574">
        <f>'A5-109'!H28*'A5-110'!H28/100</f>
        <v>962.56146915177862</v>
      </c>
      <c r="I28" s="574">
        <f>'A5-109'!I28*'A5-110'!I28/100</f>
        <v>1514.6849998231432</v>
      </c>
      <c r="J28" s="574">
        <f>'A5-109'!J28*'A5-110'!J28/100</f>
        <v>2837.3520846733318</v>
      </c>
      <c r="K28" s="574">
        <f>'A5-109'!K28*'A5-110'!K28/100</f>
        <v>524.09341540768378</v>
      </c>
      <c r="L28" s="574">
        <f>'A5-109'!L28*'A5-110'!L28/100</f>
        <v>1402.7816079813172</v>
      </c>
      <c r="M28" s="574">
        <f>'A5-109'!M28*'A5-110'!M28/100</f>
        <v>144.38512587010024</v>
      </c>
      <c r="N28" s="574">
        <f>'A5-109'!N28*'A5-110'!N28/100</f>
        <v>-64.51428144693449</v>
      </c>
      <c r="O28" s="574">
        <f>'A5-109'!O28*'A5-110'!O28/100</f>
        <v>-425.76205102184144</v>
      </c>
      <c r="Q28" s="426">
        <f>'A5-1'!B28/'A19'!B$43</f>
        <v>412.88978671916527</v>
      </c>
      <c r="R28" s="426">
        <f>'A5-1'!C28/'A19'!C$43</f>
        <v>2106.856393079564</v>
      </c>
      <c r="S28" s="426">
        <f>'A5-1'!D28/'A19'!D$43</f>
        <v>-3.0569229100487902</v>
      </c>
      <c r="T28" s="426">
        <f>'A5-1'!E28/'A19'!E$43</f>
        <v>55.916327207682109</v>
      </c>
    </row>
    <row r="29" spans="1:45" ht="16.5" customHeight="1">
      <c r="A29" s="92">
        <v>1986</v>
      </c>
      <c r="B29" s="574">
        <f>'A5-109'!B29*'A5-110'!B29/100</f>
        <v>279.81392337241306</v>
      </c>
      <c r="C29" s="574">
        <f>'A5-109'!C29*'A5-110'!C29/100</f>
        <v>2029.2323478605022</v>
      </c>
      <c r="D29" s="574">
        <f>'A5-109'!D29*'A5-110'!D29/100</f>
        <v>-86.412301361159479</v>
      </c>
      <c r="E29" s="574">
        <f>'A5-109'!E29*'A5-110'!E29/100</f>
        <v>-19.340961718084657</v>
      </c>
      <c r="F29" s="574">
        <f>'A5-109'!F29*'A5-110'!F29/100</f>
        <v>-199.54934789861264</v>
      </c>
      <c r="G29" s="574">
        <f>'A5-109'!G29*'A5-110'!G29/100</f>
        <v>1023.6962369479504</v>
      </c>
      <c r="H29" s="574">
        <f>'A5-109'!H29*'A5-110'!H29/100</f>
        <v>1067.9375910987374</v>
      </c>
      <c r="I29" s="574">
        <f>'A5-109'!I29*'A5-110'!I29/100</f>
        <v>1411.8529762098658</v>
      </c>
      <c r="J29" s="574">
        <f>'A5-109'!J29*'A5-110'!J29/100</f>
        <v>3121.3047672113357</v>
      </c>
      <c r="K29" s="574">
        <f>'A5-109'!K29*'A5-110'!K29/100</f>
        <v>446.06306102864505</v>
      </c>
      <c r="L29" s="574">
        <f>'A5-109'!L29*'A5-110'!L29/100</f>
        <v>1432.4979143012865</v>
      </c>
      <c r="M29" s="574">
        <f>'A5-109'!M29*'A5-110'!M29/100</f>
        <v>133.28833148307049</v>
      </c>
      <c r="N29" s="574">
        <f>'A5-109'!N29*'A5-110'!N29/100</f>
        <v>-111.37559893855179</v>
      </c>
      <c r="O29" s="574">
        <f>'A5-109'!O29*'A5-110'!O29/100</f>
        <v>-474.42761349874456</v>
      </c>
      <c r="Q29" s="426">
        <f>'A5-1'!B29/'A19'!B$43</f>
        <v>260.49625450968296</v>
      </c>
      <c r="R29" s="426">
        <f>'A5-1'!C29/'A19'!C$43</f>
        <v>2269.0412756728952</v>
      </c>
      <c r="S29" s="426">
        <f>'A5-1'!D29/'A19'!D$43</f>
        <v>-88.099165436575802</v>
      </c>
      <c r="T29" s="426">
        <f>'A5-1'!E29/'A19'!E$43</f>
        <v>-20.330051416820464</v>
      </c>
    </row>
    <row r="30" spans="1:45" ht="16.5" customHeight="1">
      <c r="A30" s="92">
        <v>1987</v>
      </c>
      <c r="B30" s="574">
        <f>'A5-109'!B30*'A5-110'!B30/100</f>
        <v>245.83063837258354</v>
      </c>
      <c r="C30" s="574">
        <f>'A5-109'!C30*'A5-110'!C30/100</f>
        <v>2193.0248316559027</v>
      </c>
      <c r="D30" s="574">
        <f>'A5-109'!D30*'A5-110'!D30/100</f>
        <v>-213.27110264816562</v>
      </c>
      <c r="E30" s="574">
        <f>'A5-109'!E30*'A5-110'!E30/100</f>
        <v>115.16765934666633</v>
      </c>
      <c r="F30" s="574">
        <f>'A5-109'!F30*'A5-110'!F30/100</f>
        <v>-198.23012324983324</v>
      </c>
      <c r="G30" s="574">
        <f>'A5-109'!G30*'A5-110'!G30/100</f>
        <v>996.10972282766375</v>
      </c>
      <c r="H30" s="574">
        <f>'A5-109'!H30*'A5-110'!H30/100</f>
        <v>1189.7354073810782</v>
      </c>
      <c r="I30" s="574">
        <f>'A5-109'!I30*'A5-110'!I30/100</f>
        <v>1303.9660536450126</v>
      </c>
      <c r="J30" s="574">
        <f>'A5-109'!J30*'A5-110'!J30/100</f>
        <v>2698.7820851325355</v>
      </c>
      <c r="K30" s="574">
        <f>'A5-109'!K30*'A5-110'!K30/100</f>
        <v>488.91715269648665</v>
      </c>
      <c r="L30" s="574">
        <f>'A5-109'!L30*'A5-110'!L30/100</f>
        <v>1355.3601327893869</v>
      </c>
      <c r="M30" s="574">
        <f>'A5-109'!M30*'A5-110'!M30/100</f>
        <v>85.690622936233936</v>
      </c>
      <c r="N30" s="574">
        <f>'A5-109'!N30*'A5-110'!N30/100</f>
        <v>-111.02584485871877</v>
      </c>
      <c r="O30" s="574">
        <f>'A5-109'!O30*'A5-110'!O30/100</f>
        <v>-576.48113014256398</v>
      </c>
      <c r="Q30" s="426">
        <f>'A5-1'!B30/'A19'!B$43</f>
        <v>238.76211342487954</v>
      </c>
      <c r="R30" s="426">
        <f>'A5-1'!C30/'A19'!C$43</f>
        <v>2414.0586743395834</v>
      </c>
      <c r="S30" s="426">
        <f>'A5-1'!D30/'A19'!D$43</f>
        <v>-218.13626295970207</v>
      </c>
      <c r="T30" s="426">
        <f>'A5-1'!E30/'A19'!E$43</f>
        <v>122.83701626691142</v>
      </c>
    </row>
    <row r="31" spans="1:45" ht="16.5" customHeight="1">
      <c r="A31" s="92">
        <v>1988</v>
      </c>
      <c r="B31" s="574">
        <f>'A5-109'!B31*'A5-110'!B31/100</f>
        <v>133.60446897678514</v>
      </c>
      <c r="C31" s="574">
        <f>'A5-109'!C31*'A5-110'!C31/100</f>
        <v>2405.4918924893773</v>
      </c>
      <c r="D31" s="574">
        <f>'A5-109'!D31*'A5-110'!D31/100</f>
        <v>-296.58641093745769</v>
      </c>
      <c r="E31" s="574">
        <f>'A5-109'!E31*'A5-110'!E31/100</f>
        <v>112.94358173260211</v>
      </c>
      <c r="F31" s="574">
        <f>'A5-109'!F31*'A5-110'!F31/100</f>
        <v>-206.39161516937023</v>
      </c>
      <c r="G31" s="574">
        <f>'A5-109'!G31*'A5-110'!G31/100</f>
        <v>1032.9440325144858</v>
      </c>
      <c r="H31" s="574">
        <f>'A5-109'!H31*'A5-110'!H31/100</f>
        <v>1207.7924550196753</v>
      </c>
      <c r="I31" s="574">
        <f>'A5-109'!I31*'A5-110'!I31/100</f>
        <v>1287.7300591037199</v>
      </c>
      <c r="J31" s="574">
        <f>'A5-109'!J31*'A5-110'!J31/100</f>
        <v>2839.860677252128</v>
      </c>
      <c r="K31" s="574">
        <f>'A5-109'!K31*'A5-110'!K31/100</f>
        <v>528.27342292986566</v>
      </c>
      <c r="L31" s="574">
        <f>'A5-109'!L31*'A5-110'!L31/100</f>
        <v>1345.4884825010076</v>
      </c>
      <c r="M31" s="574">
        <f>'A5-109'!M31*'A5-110'!M31/100</f>
        <v>7.4098099956308285</v>
      </c>
      <c r="N31" s="574">
        <f>'A5-109'!N31*'A5-110'!N31/100</f>
        <v>-327.36458214589186</v>
      </c>
      <c r="O31" s="574">
        <f>'A5-109'!O31*'A5-110'!O31/100</f>
        <v>-674.2944309723307</v>
      </c>
      <c r="Q31" s="426">
        <f>'A5-1'!B31/'A19'!B$43</f>
        <v>134.15989142094233</v>
      </c>
      <c r="R31" s="426">
        <f>'A5-1'!C31/'A19'!C$43</f>
        <v>2566.3595539702906</v>
      </c>
      <c r="S31" s="426">
        <f>'A5-1'!D31/'A19'!D$43</f>
        <v>-303.80962301875343</v>
      </c>
      <c r="T31" s="426">
        <f>'A5-1'!E31/'A19'!E$43</f>
        <v>121.37617158332486</v>
      </c>
    </row>
    <row r="32" spans="1:45" ht="16.5" customHeight="1">
      <c r="A32" s="92">
        <v>1989</v>
      </c>
      <c r="B32" s="574">
        <f>'A5-109'!B32*'A5-110'!B32/100</f>
        <v>28.009952673520516</v>
      </c>
      <c r="C32" s="574">
        <f>'A5-109'!C32*'A5-110'!C32/100</f>
        <v>2574.7668453051829</v>
      </c>
      <c r="D32" s="574">
        <f>'A5-109'!D32*'A5-110'!D32/100</f>
        <v>-343.69160159947518</v>
      </c>
      <c r="E32" s="574">
        <f>'A5-109'!E32*'A5-110'!E32/100</f>
        <v>189.48977400000956</v>
      </c>
      <c r="F32" s="574">
        <f>'A5-109'!F32*'A5-110'!F32/100</f>
        <v>-364.30788338581789</v>
      </c>
      <c r="G32" s="574">
        <f>'A5-109'!G32*'A5-110'!G32/100</f>
        <v>1098.1959370396303</v>
      </c>
      <c r="H32" s="574">
        <f>'A5-109'!H32*'A5-110'!H32/100</f>
        <v>1283.8710907673637</v>
      </c>
      <c r="I32" s="574">
        <f>'A5-109'!I32*'A5-110'!I32/100</f>
        <v>1367.3091465712537</v>
      </c>
      <c r="J32" s="574">
        <f>'A5-109'!J32*'A5-110'!J32/100</f>
        <v>3088.6759413400637</v>
      </c>
      <c r="K32" s="574">
        <f>'A5-109'!K32*'A5-110'!K32/100</f>
        <v>643.84806140024943</v>
      </c>
      <c r="L32" s="574">
        <f>'A5-109'!L32*'A5-110'!L32/100</f>
        <v>1421.3633184429061</v>
      </c>
      <c r="M32" s="574">
        <f>'A5-109'!M32*'A5-110'!M32/100</f>
        <v>-17.265394012128418</v>
      </c>
      <c r="N32" s="574">
        <f>'A5-109'!N32*'A5-110'!N32/100</f>
        <v>-375.75249360006751</v>
      </c>
      <c r="O32" s="574">
        <f>'A5-109'!O32*'A5-110'!O32/100</f>
        <v>-859.49001039709549</v>
      </c>
      <c r="Q32" s="426">
        <f>'A5-1'!B32/'A19'!B$43</f>
        <v>28.625942185512081</v>
      </c>
      <c r="R32" s="426">
        <f>'A5-1'!C32/'A19'!C$43</f>
        <v>2726.8538462486435</v>
      </c>
      <c r="S32" s="426">
        <f>'A5-1'!D32/'A19'!D$43</f>
        <v>-352.89310790215058</v>
      </c>
      <c r="T32" s="426">
        <f>'A5-1'!E32/'A19'!E$43</f>
        <v>204.95921445742846</v>
      </c>
    </row>
    <row r="33" spans="1:20" ht="16.5" customHeight="1">
      <c r="A33" s="92">
        <v>1990</v>
      </c>
      <c r="B33" s="574">
        <f>'A5-109'!B33*'A5-110'!B33/100</f>
        <v>48.463518207202114</v>
      </c>
      <c r="C33" s="574">
        <f>'A5-109'!C33*'A5-110'!C33/100</f>
        <v>2550.6996123027834</v>
      </c>
      <c r="D33" s="574">
        <f>'A5-109'!D33*'A5-110'!D33/100</f>
        <v>-296.11715252207989</v>
      </c>
      <c r="E33" s="574">
        <f>'A5-109'!E33*'A5-110'!E33/100</f>
        <v>232.69565717312469</v>
      </c>
      <c r="F33" s="574">
        <f>'A5-109'!F33*'A5-110'!F33/100</f>
        <v>-228.82336431374281</v>
      </c>
      <c r="G33" s="574">
        <f>'A5-109'!G33*'A5-110'!G33/100</f>
        <v>1153.340598939403</v>
      </c>
      <c r="H33" s="574">
        <f>'A5-109'!H33*'A5-110'!H33/100</f>
        <v>1454.1732525355278</v>
      </c>
      <c r="I33" s="574">
        <f>'A5-109'!I33*'A5-110'!I33/100</f>
        <v>1426.8339951951004</v>
      </c>
      <c r="J33" s="574">
        <f>'A5-109'!J33*'A5-110'!J33/100</f>
        <v>3188.1774186608591</v>
      </c>
      <c r="K33" s="574">
        <f>'A5-109'!K33*'A5-110'!K33/100</f>
        <v>693.83384982575819</v>
      </c>
      <c r="L33" s="574">
        <f>'A5-109'!L33*'A5-110'!L33/100</f>
        <v>1429.6491064559004</v>
      </c>
      <c r="M33" s="574">
        <f>'A5-109'!M33*'A5-110'!M33/100</f>
        <v>-28.782418538825979</v>
      </c>
      <c r="N33" s="574">
        <f>'A5-109'!N33*'A5-110'!N33/100</f>
        <v>-352.9706072470853</v>
      </c>
      <c r="O33" s="574">
        <f>'A5-109'!O33*'A5-110'!O33/100</f>
        <v>-749.78501953595901</v>
      </c>
      <c r="Q33" s="426">
        <f>'A5-1'!B33/'A19'!B$43</f>
        <v>50.363193508666342</v>
      </c>
      <c r="R33" s="426">
        <f>'A5-1'!C33/'A19'!C$43</f>
        <v>2655.1098784307774</v>
      </c>
      <c r="S33" s="426">
        <f>'A5-1'!D33/'A19'!D$43</f>
        <v>-303.21032430484127</v>
      </c>
      <c r="T33" s="426">
        <f>'A5-1'!E33/'A19'!E$43</f>
        <v>248.69759762544294</v>
      </c>
    </row>
    <row r="34" spans="1:20" ht="16.5" customHeight="1">
      <c r="A34" s="92">
        <v>1991</v>
      </c>
      <c r="B34" s="574">
        <f>'A5-109'!B34*'A5-110'!B34/100</f>
        <v>145.89528927423689</v>
      </c>
      <c r="C34" s="574">
        <f>'A5-109'!C34*'A5-110'!C34/100</f>
        <v>2682.2448197503795</v>
      </c>
      <c r="D34" s="574">
        <f>'A5-109'!D34*'A5-110'!D34/100</f>
        <v>-147.9047687871234</v>
      </c>
      <c r="E34" s="574">
        <f>'A5-109'!E34*'A5-110'!E34/100</f>
        <v>279.45313929335617</v>
      </c>
      <c r="F34" s="574">
        <f>'A5-109'!F34*'A5-110'!F34/100</f>
        <v>-37.143705895138183</v>
      </c>
      <c r="G34" s="574">
        <f>'A5-109'!G34*'A5-110'!G34/100</f>
        <v>1191.8936372635533</v>
      </c>
      <c r="H34" s="574">
        <f>'A5-109'!H34*'A5-110'!H34/100</f>
        <v>1597.1408123425344</v>
      </c>
      <c r="I34" s="574">
        <f>'A5-109'!I34*'A5-110'!I34/100</f>
        <v>1495.3211852449606</v>
      </c>
      <c r="J34" s="574">
        <f>'A5-109'!J34*'A5-110'!J34/100</f>
        <v>3075.5338873032347</v>
      </c>
      <c r="K34" s="574">
        <f>'A5-109'!K34*'A5-110'!K34/100</f>
        <v>784.22822542578069</v>
      </c>
      <c r="L34" s="574">
        <f>'A5-109'!L34*'A5-110'!L34/100</f>
        <v>1411.7107561176983</v>
      </c>
      <c r="M34" s="574">
        <f>'A5-109'!M34*'A5-110'!M34/100</f>
        <v>63.877874252332433</v>
      </c>
      <c r="N34" s="574">
        <f>'A5-109'!N34*'A5-110'!N34/100</f>
        <v>-296.91443143319253</v>
      </c>
      <c r="O34" s="574">
        <f>'A5-109'!O34*'A5-110'!O34/100</f>
        <v>-630.77706355677469</v>
      </c>
      <c r="Q34" s="426">
        <f>'A5-1'!B34/'A19'!B$43</f>
        <v>151.49212297327966</v>
      </c>
      <c r="R34" s="426">
        <f>'A5-1'!C34/'A19'!C$43</f>
        <v>2780.6346022166313</v>
      </c>
      <c r="S34" s="426">
        <f>'A5-1'!D34/'A19'!D$43</f>
        <v>-153.42297388514058</v>
      </c>
      <c r="T34" s="426">
        <f>'A5-1'!E34/'A19'!E$43</f>
        <v>296.91188063622889</v>
      </c>
    </row>
    <row r="35" spans="1:20" ht="16.5" customHeight="1">
      <c r="A35" s="92">
        <v>1992</v>
      </c>
      <c r="B35" s="574">
        <f>'A5-109'!B35*'A5-110'!B35/100</f>
        <v>166.22484511136199</v>
      </c>
      <c r="C35" s="574">
        <f>'A5-109'!C35*'A5-110'!C35/100</f>
        <v>2893.2704517118423</v>
      </c>
      <c r="D35" s="574">
        <f>'A5-109'!D35*'A5-110'!D35/100</f>
        <v>-51.07313236689177</v>
      </c>
      <c r="E35" s="574">
        <f>'A5-109'!E35*'A5-110'!E35/100</f>
        <v>204.82841443269211</v>
      </c>
      <c r="F35" s="574">
        <f>'A5-109'!F35*'A5-110'!F35/100</f>
        <v>56.693624218944713</v>
      </c>
      <c r="G35" s="574">
        <f>'A5-109'!G35*'A5-110'!G35/100</f>
        <v>1181.3632803193716</v>
      </c>
      <c r="H35" s="574">
        <f>'A5-109'!H35*'A5-110'!H35/100</f>
        <v>1543.4969396226138</v>
      </c>
      <c r="I35" s="574">
        <f>'A5-109'!I35*'A5-110'!I35/100</f>
        <v>1411.501657050773</v>
      </c>
      <c r="J35" s="574">
        <f>'A5-109'!J35*'A5-110'!J35/100</f>
        <v>3074.6657923040002</v>
      </c>
      <c r="K35" s="574">
        <f>'A5-109'!K35*'A5-110'!K35/100</f>
        <v>781.81818317346847</v>
      </c>
      <c r="L35" s="574">
        <f>'A5-109'!L35*'A5-110'!L35/100</f>
        <v>1492.9855912306978</v>
      </c>
      <c r="M35" s="574">
        <f>'A5-109'!M35*'A5-110'!M35/100</f>
        <v>115.12247451392899</v>
      </c>
      <c r="N35" s="574">
        <f>'A5-109'!N35*'A5-110'!N35/100</f>
        <v>-70.523511410294262</v>
      </c>
      <c r="O35" s="574">
        <f>'A5-109'!O35*'A5-110'!O35/100</f>
        <v>-722.19153937461442</v>
      </c>
      <c r="Q35" s="426">
        <f>'A5-1'!B35/'A19'!B$43</f>
        <v>171.81996379121279</v>
      </c>
      <c r="R35" s="426">
        <f>'A5-1'!C35/'A19'!C$43</f>
        <v>2986.5039162895273</v>
      </c>
      <c r="S35" s="426">
        <f>'A5-1'!D35/'A19'!D$43</f>
        <v>-52.314634013794425</v>
      </c>
      <c r="T35" s="426">
        <f>'A5-1'!E35/'A19'!E$43</f>
        <v>214.55225466722092</v>
      </c>
    </row>
    <row r="36" spans="1:20" ht="16.5" customHeight="1">
      <c r="A36" s="92">
        <v>1993</v>
      </c>
      <c r="B36" s="574">
        <f>'A5-109'!B36*'A5-110'!B36/100</f>
        <v>140.65232342603451</v>
      </c>
      <c r="C36" s="574">
        <f>'A5-109'!C36*'A5-110'!C36/100</f>
        <v>3122.5978198839152</v>
      </c>
      <c r="D36" s="574">
        <f>'A5-109'!D36*'A5-110'!D36/100</f>
        <v>-21.843424935722382</v>
      </c>
      <c r="E36" s="574">
        <f>'A5-109'!E36*'A5-110'!E36/100</f>
        <v>258.64225775971664</v>
      </c>
      <c r="F36" s="574">
        <f>'A5-109'!F36*'A5-110'!F36/100</f>
        <v>103.86302312225668</v>
      </c>
      <c r="G36" s="574">
        <f>'A5-109'!G36*'A5-110'!G36/100</f>
        <v>1200.9999453634391</v>
      </c>
      <c r="H36" s="574">
        <f>'A5-109'!H36*'A5-110'!H36/100</f>
        <v>1656.2273783045655</v>
      </c>
      <c r="I36" s="574">
        <f>'A5-109'!I36*'A5-110'!I36/100</f>
        <v>1416.6138589805723</v>
      </c>
      <c r="J36" s="574">
        <f>'A5-109'!J36*'A5-110'!J36/100</f>
        <v>2981.5813556194294</v>
      </c>
      <c r="K36" s="574">
        <f>'A5-109'!K36*'A5-110'!K36/100</f>
        <v>825.36701562218843</v>
      </c>
      <c r="L36" s="574">
        <f>'A5-109'!L36*'A5-110'!L36/100</f>
        <v>1531.8022733615164</v>
      </c>
      <c r="M36" s="574">
        <f>'A5-109'!M36*'A5-110'!M36/100</f>
        <v>128.86351300009642</v>
      </c>
      <c r="N36" s="574">
        <f>'A5-109'!N36*'A5-110'!N36/100</f>
        <v>-3.9645072476491503</v>
      </c>
      <c r="O36" s="574">
        <f>'A5-109'!O36*'A5-110'!O36/100</f>
        <v>-769.10448341075107</v>
      </c>
      <c r="Q36" s="426">
        <f>'A5-1'!B36/'A19'!B$43</f>
        <v>144.2366393150061</v>
      </c>
      <c r="R36" s="426">
        <f>'A5-1'!C36/'A19'!C$43</f>
        <v>3245.2418998795038</v>
      </c>
      <c r="S36" s="426">
        <f>'A5-1'!D36/'A19'!D$43</f>
        <v>-22.388637809374181</v>
      </c>
      <c r="T36" s="426">
        <f>'A5-1'!E36/'A19'!E$43</f>
        <v>267.81340930959129</v>
      </c>
    </row>
    <row r="37" spans="1:20" ht="16.5" customHeight="1">
      <c r="A37" s="92">
        <v>1994</v>
      </c>
      <c r="B37" s="574">
        <f>'A5-109'!B37*'A5-110'!B37/100</f>
        <v>-1.4882122663714836</v>
      </c>
      <c r="C37" s="574">
        <f>'A5-109'!C37*'A5-110'!C37/100</f>
        <v>3082.9030656845739</v>
      </c>
      <c r="D37" s="574">
        <f>'A5-109'!D37*'A5-110'!D37/100</f>
        <v>-37.18583317060174</v>
      </c>
      <c r="E37" s="574">
        <f>'A5-109'!E37*'A5-110'!E37/100</f>
        <v>465.39203972818075</v>
      </c>
      <c r="F37" s="574">
        <f>'A5-109'!F37*'A5-110'!F37/100</f>
        <v>96.527049370943629</v>
      </c>
      <c r="G37" s="574">
        <f>'A5-109'!G37*'A5-110'!G37/100</f>
        <v>1220.2411245726494</v>
      </c>
      <c r="H37" s="574">
        <f>'A5-109'!H37*'A5-110'!H37/100</f>
        <v>1696.317050385773</v>
      </c>
      <c r="I37" s="574">
        <f>'A5-109'!I37*'A5-110'!I37/100</f>
        <v>1527.6277620594433</v>
      </c>
      <c r="J37" s="574">
        <f>'A5-109'!J37*'A5-110'!J37/100</f>
        <v>2776.4312632497081</v>
      </c>
      <c r="K37" s="574">
        <f>'A5-109'!K37*'A5-110'!K37/100</f>
        <v>807.10944301465281</v>
      </c>
      <c r="L37" s="574">
        <f>'A5-109'!L37*'A5-110'!L37/100</f>
        <v>1521.8219918055934</v>
      </c>
      <c r="M37" s="574">
        <f>'A5-109'!M37*'A5-110'!M37/100</f>
        <v>74.856804402772028</v>
      </c>
      <c r="N37" s="574">
        <f>'A5-109'!N37*'A5-110'!N37/100</f>
        <v>-54.953041924719507</v>
      </c>
      <c r="O37" s="574">
        <f>'A5-109'!O37*'A5-110'!O37/100</f>
        <v>-841.52725935046578</v>
      </c>
      <c r="Q37" s="426">
        <f>'A5-1'!B37/'A19'!B$43</f>
        <v>-1.5099393654389299</v>
      </c>
      <c r="R37" s="426">
        <f>'A5-1'!C37/'A19'!C$43</f>
        <v>3198.5415493478404</v>
      </c>
      <c r="S37" s="426">
        <f>'A5-1'!D37/'A19'!D$43</f>
        <v>-37.403398287841796</v>
      </c>
      <c r="T37" s="426">
        <f>'A5-1'!E37/'A19'!E$43</f>
        <v>482.63421265218193</v>
      </c>
    </row>
    <row r="38" spans="1:20" ht="16.5" customHeight="1">
      <c r="A38" s="92">
        <v>1995</v>
      </c>
      <c r="B38" s="574">
        <f>'A5-109'!B38*'A5-110'!B38/100</f>
        <v>-114.15282259900685</v>
      </c>
      <c r="C38" s="574">
        <f>'A5-109'!C38*'A5-110'!C38/100</f>
        <v>2831.2630466310861</v>
      </c>
      <c r="D38" s="574">
        <f>'A5-109'!D38*'A5-110'!D38/100</f>
        <v>-6.3986878360849175</v>
      </c>
      <c r="E38" s="574">
        <f>'A5-109'!E38*'A5-110'!E38/100</f>
        <v>454.56215209786177</v>
      </c>
      <c r="F38" s="574">
        <f>'A5-109'!F38*'A5-110'!F38/100</f>
        <v>62.292015799958726</v>
      </c>
      <c r="G38" s="574">
        <f>'A5-109'!G38*'A5-110'!G38/100</f>
        <v>1328.3704751881623</v>
      </c>
      <c r="H38" s="574">
        <f>'A5-109'!H38*'A5-110'!H38/100</f>
        <v>1848.4961361838764</v>
      </c>
      <c r="I38" s="574">
        <f>'A5-109'!I38*'A5-110'!I38/100</f>
        <v>1488.8860206877982</v>
      </c>
      <c r="J38" s="574">
        <f>'A5-109'!J38*'A5-110'!J38/100</f>
        <v>2652.1443458581512</v>
      </c>
      <c r="K38" s="574">
        <f>'A5-109'!K38*'A5-110'!K38/100</f>
        <v>814.28262509330204</v>
      </c>
      <c r="L38" s="574">
        <f>'A5-109'!L38*'A5-110'!L38/100</f>
        <v>1546.4541612069024</v>
      </c>
      <c r="M38" s="574">
        <f>'A5-109'!M38*'A5-110'!M38/100</f>
        <v>39.79886074910344</v>
      </c>
      <c r="N38" s="574">
        <f>'A5-109'!N38*'A5-110'!N38/100</f>
        <v>-43.190246016045236</v>
      </c>
      <c r="O38" s="574">
        <f>'A5-109'!O38*'A5-110'!O38/100</f>
        <v>-919.46075139152276</v>
      </c>
      <c r="Q38" s="426">
        <f>'A5-1'!B38/'A19'!B$43</f>
        <v>-116.10308720021911</v>
      </c>
      <c r="R38" s="426">
        <f>'A5-1'!C38/'A19'!C$43</f>
        <v>2927.300688329171</v>
      </c>
      <c r="S38" s="426">
        <f>'A5-1'!D38/'A19'!D$43</f>
        <v>-6.3636712980087289</v>
      </c>
      <c r="T38" s="426">
        <f>'A5-1'!E38/'A19'!E$43</f>
        <v>468.15856866266051</v>
      </c>
    </row>
    <row r="39" spans="1:20" ht="16.5" customHeight="1">
      <c r="A39" s="92">
        <v>1996</v>
      </c>
      <c r="B39" s="574">
        <f>'A5-109'!B39*'A5-110'!B39/100</f>
        <v>-37.319731813356739</v>
      </c>
      <c r="C39" s="574">
        <f>'A5-109'!C39*'A5-110'!C39/100</f>
        <v>2943.7389812326742</v>
      </c>
      <c r="D39" s="574">
        <f>'A5-109'!D39*'A5-110'!D39/100</f>
        <v>-59.566717105108275</v>
      </c>
      <c r="E39" s="574">
        <f>'A5-109'!E39*'A5-110'!E39/100</f>
        <v>510.24545005111531</v>
      </c>
      <c r="F39" s="574">
        <f>'A5-109'!F39*'A5-110'!F39/100</f>
        <v>45.941504077696784</v>
      </c>
      <c r="G39" s="574">
        <f>'A5-109'!G39*'A5-110'!G39/100</f>
        <v>1219.477585296582</v>
      </c>
      <c r="H39" s="574">
        <f>'A5-109'!H39*'A5-110'!H39/100</f>
        <v>1914.1096723056646</v>
      </c>
      <c r="I39" s="574">
        <f>'A5-109'!I39*'A5-110'!I39/100</f>
        <v>1392.2923360827658</v>
      </c>
      <c r="J39" s="574">
        <f>'A5-109'!J39*'A5-110'!J39/100</f>
        <v>2397.7840086954734</v>
      </c>
      <c r="K39" s="574">
        <f>'A5-109'!K39*'A5-110'!K39/100</f>
        <v>724.46253142066325</v>
      </c>
      <c r="L39" s="574">
        <f>'A5-109'!L39*'A5-110'!L39/100</f>
        <v>1497.1255574369418</v>
      </c>
      <c r="M39" s="574">
        <f>'A5-109'!M39*'A5-110'!M39/100</f>
        <v>-5.900689178609837</v>
      </c>
      <c r="N39" s="574">
        <f>'A5-109'!N39*'A5-110'!N39/100</f>
        <v>-56.628214673352268</v>
      </c>
      <c r="O39" s="574">
        <f>'A5-109'!O39*'A5-110'!O39/100</f>
        <v>-893.2052971868261</v>
      </c>
      <c r="Q39" s="426">
        <f>'A5-1'!B39/'A19'!B$43</f>
        <v>-37.724527310696253</v>
      </c>
      <c r="R39" s="426">
        <f>'A5-1'!C39/'A19'!C$43</f>
        <v>3034.6283497421309</v>
      </c>
      <c r="S39" s="426">
        <f>'A5-1'!D39/'A19'!D$43</f>
        <v>-58.726093682714392</v>
      </c>
      <c r="T39" s="426">
        <f>'A5-1'!E39/'A19'!E$43</f>
        <v>522.70430694603726</v>
      </c>
    </row>
    <row r="40" spans="1:20" ht="16.5" customHeight="1">
      <c r="A40" s="92">
        <v>1997</v>
      </c>
      <c r="B40" s="574">
        <f>'A5-109'!B40*'A5-110'!B40/100</f>
        <v>-0.44454357798266819</v>
      </c>
      <c r="C40" s="574">
        <f>'A5-109'!C40*'A5-110'!C40/100</f>
        <v>2806.1891525547148</v>
      </c>
      <c r="D40" s="574">
        <f>'A5-109'!D40*'A5-110'!D40/100</f>
        <v>-57.659198149832065</v>
      </c>
      <c r="E40" s="574">
        <f>'A5-109'!E40*'A5-110'!E40/100</f>
        <v>440.8253365922784</v>
      </c>
      <c r="F40" s="574">
        <f>'A5-109'!F40*'A5-110'!F40/100</f>
        <v>116.06712162237905</v>
      </c>
      <c r="G40" s="574">
        <f>'A5-109'!G40*'A5-110'!G40/100</f>
        <v>1288.2360092549559</v>
      </c>
      <c r="H40" s="574">
        <f>'A5-109'!H40*'A5-110'!H40/100</f>
        <v>1941.6716403767903</v>
      </c>
      <c r="I40" s="574">
        <f>'A5-109'!I40*'A5-110'!I40/100</f>
        <v>1394.8066750631142</v>
      </c>
      <c r="J40" s="574">
        <f>'A5-109'!J40*'A5-110'!J40/100</f>
        <v>2367.6731453002139</v>
      </c>
      <c r="K40" s="574">
        <f>'A5-109'!K40*'A5-110'!K40/100</f>
        <v>685.25605929046867</v>
      </c>
      <c r="L40" s="574">
        <f>'A5-109'!L40*'A5-110'!L40/100</f>
        <v>1435.8188217415614</v>
      </c>
      <c r="M40" s="574">
        <f>'A5-109'!M40*'A5-110'!M40/100</f>
        <v>38.921076958525362</v>
      </c>
      <c r="N40" s="574">
        <f>'A5-109'!N40*'A5-110'!N40/100</f>
        <v>-61.914699360608836</v>
      </c>
      <c r="O40" s="574">
        <f>'A5-109'!O40*'A5-110'!O40/100</f>
        <v>-1029.3704143683569</v>
      </c>
      <c r="Q40" s="426">
        <f>'A5-1'!B40/'A19'!B$43</f>
        <v>-0.44693703794401568</v>
      </c>
      <c r="R40" s="426">
        <f>'A5-1'!C40/'A19'!C$43</f>
        <v>2884.0382293304851</v>
      </c>
      <c r="S40" s="426">
        <f>'A5-1'!D40/'A19'!D$43</f>
        <v>-56.719380402048486</v>
      </c>
      <c r="T40" s="426">
        <f>'A5-1'!E40/'A19'!E$43</f>
        <v>448.50314577815226</v>
      </c>
    </row>
    <row r="41" spans="1:20" ht="16.5" customHeight="1">
      <c r="A41" s="92">
        <v>1998</v>
      </c>
      <c r="B41" s="574">
        <f>'A5-109'!B41*'A5-110'!B41/100</f>
        <v>47.482396046485782</v>
      </c>
      <c r="C41" s="574">
        <f>'A5-109'!C41*'A5-110'!C41/100</f>
        <v>2561.3946621696518</v>
      </c>
      <c r="D41" s="574">
        <f>'A5-109'!D41*'A5-110'!D41/100</f>
        <v>-97.564198481992861</v>
      </c>
      <c r="E41" s="574">
        <f>'A5-109'!E41*'A5-110'!E41/100</f>
        <v>421.60999362359394</v>
      </c>
      <c r="F41" s="574">
        <f>'A5-109'!F41*'A5-110'!F41/100</f>
        <v>119.77993316645482</v>
      </c>
      <c r="G41" s="574">
        <f>'A5-109'!G41*'A5-110'!G41/100</f>
        <v>1357.1882117813686</v>
      </c>
      <c r="H41" s="574">
        <f>'A5-109'!H41*'A5-110'!H41/100</f>
        <v>1905.9073112370793</v>
      </c>
      <c r="I41" s="574">
        <f>'A5-109'!I41*'A5-110'!I41/100</f>
        <v>1238.3518211911653</v>
      </c>
      <c r="J41" s="574">
        <f>'A5-109'!J41*'A5-110'!J41/100</f>
        <v>2629.3597954041852</v>
      </c>
      <c r="K41" s="574">
        <f>'A5-109'!K41*'A5-110'!K41/100</f>
        <v>696.03320840601748</v>
      </c>
      <c r="L41" s="574">
        <f>'A5-109'!L41*'A5-110'!L41/100</f>
        <v>1373.2937590612564</v>
      </c>
      <c r="M41" s="574">
        <f>'A5-109'!M41*'A5-110'!M41/100</f>
        <v>88.551996530814506</v>
      </c>
      <c r="N41" s="574">
        <f>'A5-109'!N41*'A5-110'!N41/100</f>
        <v>0.39496273554791578</v>
      </c>
      <c r="O41" s="574">
        <f>'A5-109'!O41*'A5-110'!O41/100</f>
        <v>-1072.5068215921167</v>
      </c>
      <c r="Q41" s="426">
        <f>'A5-1'!B41/'A19'!B$43</f>
        <v>47.791260296462362</v>
      </c>
      <c r="R41" s="426">
        <f>'A5-1'!C41/'A19'!C$43</f>
        <v>2683.8549401789519</v>
      </c>
      <c r="S41" s="426">
        <f>'A5-1'!D41/'A19'!D$43</f>
        <v>-96.209964970906483</v>
      </c>
      <c r="T41" s="426">
        <f>'A5-1'!E41/'A19'!E$43</f>
        <v>425.71294697086688</v>
      </c>
    </row>
    <row r="42" spans="1:20" ht="16.5" customHeight="1">
      <c r="A42" s="92">
        <v>1999</v>
      </c>
      <c r="B42" s="574">
        <f>'A5-109'!B42*'A5-110'!B42/100</f>
        <v>51.350555899203719</v>
      </c>
      <c r="C42" s="574">
        <f>'A5-109'!C42*'A5-110'!C42/100</f>
        <v>2438.7379360639834</v>
      </c>
      <c r="D42" s="574">
        <f>'A5-109'!D42*'A5-110'!D42/100</f>
        <v>-180.06129926649766</v>
      </c>
      <c r="E42" s="574">
        <f>'A5-109'!E42*'A5-110'!E42/100</f>
        <v>264.71387964106634</v>
      </c>
      <c r="F42" s="574">
        <f>'A5-109'!F42*'A5-110'!F42/100</f>
        <v>22.551801908602847</v>
      </c>
      <c r="G42" s="574">
        <f>'A5-109'!G42*'A5-110'!G42/100</f>
        <v>1360.1368533678883</v>
      </c>
      <c r="H42" s="574">
        <f>'A5-109'!H42*'A5-110'!H42/100</f>
        <v>1985.1230256734007</v>
      </c>
      <c r="I42" s="574">
        <f>'A5-109'!I42*'A5-110'!I42/100</f>
        <v>1188.242211222788</v>
      </c>
      <c r="J42" s="574">
        <f>'A5-109'!J42*'A5-110'!J42/100</f>
        <v>2703.9810979790868</v>
      </c>
      <c r="K42" s="574">
        <f>'A5-109'!K42*'A5-110'!K42/100</f>
        <v>733.58280675699973</v>
      </c>
      <c r="L42" s="574">
        <f>'A5-109'!L42*'A5-110'!L42/100</f>
        <v>1267.333043378603</v>
      </c>
      <c r="M42" s="574">
        <f>'A5-109'!M42*'A5-110'!M42/100</f>
        <v>30.066594659498861</v>
      </c>
      <c r="N42" s="574">
        <f>'A5-109'!N42*'A5-110'!N42/100</f>
        <v>13.123664682385389</v>
      </c>
      <c r="O42" s="574">
        <f>'A5-109'!O42*'A5-110'!O42/100</f>
        <v>-1091.4098668622701</v>
      </c>
      <c r="Q42" s="426">
        <f>'A5-1'!B42/'A19'!B$43</f>
        <v>51.541539073298225</v>
      </c>
      <c r="R42" s="426">
        <f>'A5-1'!C42/'A19'!C$43</f>
        <v>2529.6955303723144</v>
      </c>
      <c r="S42" s="426">
        <f>'A5-1'!D42/'A19'!D$43</f>
        <v>-177.19872305290824</v>
      </c>
      <c r="T42" s="426">
        <f>'A5-1'!E42/'A19'!E$43</f>
        <v>268.91718183375167</v>
      </c>
    </row>
    <row r="43" spans="1:20" ht="16.5" customHeight="1">
      <c r="A43" s="92">
        <v>2000</v>
      </c>
      <c r="B43" s="574">
        <f>'A5-109'!B43*'A5-110'!B43/100</f>
        <v>21.713393408633287</v>
      </c>
      <c r="C43" s="574">
        <f>'A5-109'!C43*'A5-110'!C43/100</f>
        <v>2731.8172138932769</v>
      </c>
      <c r="D43" s="574">
        <f>'A5-109'!D43*'A5-110'!D43/100</f>
        <v>-221.9321256308335</v>
      </c>
      <c r="E43" s="574">
        <f>'A5-109'!E43*'A5-110'!E43/100</f>
        <v>272.34892021074256</v>
      </c>
      <c r="F43" s="574">
        <f>'A5-109'!F43*'A5-110'!F43/100</f>
        <v>14.122977114798774</v>
      </c>
      <c r="G43" s="574">
        <f>'A5-109'!G43*'A5-110'!G43/100</f>
        <v>1617.8886971419156</v>
      </c>
      <c r="H43" s="574">
        <f>'A5-109'!H43*'A5-110'!H43/100</f>
        <v>2124.6652136423745</v>
      </c>
      <c r="I43" s="574">
        <f>'A5-109'!I43*'A5-110'!I43/100</f>
        <v>1216.4006771150716</v>
      </c>
      <c r="J43" s="574">
        <f>'A5-109'!J43*'A5-110'!J43/100</f>
        <v>2613.9850177755065</v>
      </c>
      <c r="K43" s="574">
        <f>'A5-109'!K43*'A5-110'!K43/100</f>
        <v>769.74396403055744</v>
      </c>
      <c r="L43" s="574">
        <f>'A5-109'!L43*'A5-110'!L43/100</f>
        <v>1123.4831398832432</v>
      </c>
      <c r="M43" s="574">
        <f>'A5-109'!M43*'A5-110'!M43/100</f>
        <v>92.561195782031106</v>
      </c>
      <c r="N43" s="574">
        <f>'A5-109'!N43*'A5-110'!N43/100</f>
        <v>39.563480148152401</v>
      </c>
      <c r="O43" s="574">
        <f>'A5-109'!O43*'A5-110'!O43/100</f>
        <v>-1045.62659405266</v>
      </c>
      <c r="Q43" s="426">
        <f>'A5-1'!B43/'A19'!B$43</f>
        <v>21.647320543371759</v>
      </c>
      <c r="R43" s="426">
        <f>'A5-1'!C43/'A19'!C$43</f>
        <v>2635.9385856073036</v>
      </c>
      <c r="S43" s="426">
        <f>'A5-1'!D43/'A19'!D$43</f>
        <v>-218.31671760163377</v>
      </c>
      <c r="T43" s="426">
        <f>'A5-1'!E43/'A19'!E$43</f>
        <v>267.73044777473189</v>
      </c>
    </row>
    <row r="44" spans="1:20" ht="16.5" customHeight="1">
      <c r="A44" s="92">
        <v>2001</v>
      </c>
      <c r="B44" s="574">
        <f>'A5-109'!B44*'A5-110'!B44/100</f>
        <v>213.83802229242667</v>
      </c>
      <c r="C44" s="574">
        <f>'A5-109'!C44*'A5-110'!C44/100</f>
        <v>2713.5810277056676</v>
      </c>
      <c r="D44" s="574">
        <f>'A5-109'!D44*'A5-110'!D44/100</f>
        <v>-222.93368903672169</v>
      </c>
      <c r="E44" s="574">
        <f>'A5-109'!E44*'A5-110'!E44/100</f>
        <v>319.3105320404718</v>
      </c>
      <c r="F44" s="574">
        <f>'A5-109'!F44*'A5-110'!F44/100</f>
        <v>54.001297208106315</v>
      </c>
      <c r="G44" s="574">
        <f>'A5-109'!G44*'A5-110'!G44/100</f>
        <v>1737.2583170316814</v>
      </c>
      <c r="H44" s="574">
        <f>'A5-109'!H44*'A5-110'!H44/100</f>
        <v>2249.8825398627905</v>
      </c>
      <c r="I44" s="574">
        <f>'A5-109'!I44*'A5-110'!I44/100</f>
        <v>1242.7426647294762</v>
      </c>
      <c r="J44" s="574">
        <f>'A5-109'!J44*'A5-110'!J44/100</f>
        <v>2607.1817629492339</v>
      </c>
      <c r="K44" s="574">
        <f>'A5-109'!K44*'A5-110'!K44/100</f>
        <v>962.40726254995718</v>
      </c>
      <c r="L44" s="574">
        <f>'A5-109'!L44*'A5-110'!L44/100</f>
        <v>1283.0886348145668</v>
      </c>
      <c r="M44" s="574">
        <f>'A5-109'!M44*'A5-110'!M44/100</f>
        <v>169.78338815779577</v>
      </c>
      <c r="N44" s="574">
        <f>'A5-109'!N44*'A5-110'!N44/100</f>
        <v>58.493370293711408</v>
      </c>
      <c r="O44" s="574">
        <f>'A5-109'!O44*'A5-110'!O44/100</f>
        <v>-832.77375648812506</v>
      </c>
      <c r="Q44" s="426">
        <f>'A5-1'!B44/'A19'!B$43</f>
        <v>214.88204631942497</v>
      </c>
      <c r="R44" s="426">
        <f>'A5-1'!C44/'A19'!C$43</f>
        <v>2632.5436560716344</v>
      </c>
      <c r="S44" s="426">
        <f>'A5-1'!D44/'A19'!D$43</f>
        <v>-219.21737771652607</v>
      </c>
      <c r="T44" s="426">
        <f>'A5-1'!E44/'A19'!E$43</f>
        <v>321.74681934552456</v>
      </c>
    </row>
    <row r="45" spans="1:20" ht="16.5" customHeight="1">
      <c r="A45" s="92">
        <v>2002</v>
      </c>
      <c r="B45" s="574">
        <f>'A5-109'!B45*'A5-110'!B45/100</f>
        <v>229.452534807782</v>
      </c>
      <c r="C45" s="574">
        <f>'A5-109'!C45*'A5-110'!C45/100</f>
        <v>2629.8296641633938</v>
      </c>
      <c r="D45" s="574">
        <f>'A5-109'!D45*'A5-110'!D45/100</f>
        <v>-264.56278685763857</v>
      </c>
      <c r="E45" s="574">
        <f>'A5-109'!E45*'A5-110'!E45/100</f>
        <v>337.32379404327804</v>
      </c>
      <c r="F45" s="574">
        <f>'A5-109'!F45*'A5-110'!F45/100</f>
        <v>95.777546246286917</v>
      </c>
      <c r="G45" s="574">
        <f>'A5-109'!G45*'A5-110'!G45/100</f>
        <v>2035.3170408589106</v>
      </c>
      <c r="H45" s="574">
        <f>'A5-109'!H45*'A5-110'!H45/100</f>
        <v>2356.1703269071904</v>
      </c>
      <c r="I45" s="574">
        <f>'A5-109'!I45*'A5-110'!I45/100</f>
        <v>1229.2416776703385</v>
      </c>
      <c r="J45" s="574">
        <f>'A5-109'!J45*'A5-110'!J45/100</f>
        <v>2894.793310491289</v>
      </c>
      <c r="K45" s="574">
        <f>'A5-109'!K45*'A5-110'!K45/100</f>
        <v>1107.9542008591407</v>
      </c>
      <c r="L45" s="574">
        <f>'A5-109'!L45*'A5-110'!L45/100</f>
        <v>1161.3817412268772</v>
      </c>
      <c r="M45" s="574">
        <f>'A5-109'!M45*'A5-110'!M45/100</f>
        <v>306.45729892179787</v>
      </c>
      <c r="N45" s="574">
        <f>'A5-109'!N45*'A5-110'!N45/100</f>
        <v>155.01294370345923</v>
      </c>
      <c r="O45" s="574">
        <f>'A5-109'!O45*'A5-110'!O45/100</f>
        <v>-760.88568513140922</v>
      </c>
      <c r="Q45" s="426">
        <f>'A5-1'!B45/'A19'!B$43</f>
        <v>228.64952065660708</v>
      </c>
      <c r="R45" s="426">
        <f>'A5-1'!C45/'A19'!C$43</f>
        <v>2424.6952066289373</v>
      </c>
      <c r="S45" s="426">
        <f>'A5-1'!D45/'A19'!D$43</f>
        <v>-262.5530250145822</v>
      </c>
      <c r="T45" s="426">
        <f>'A5-1'!E45/'A19'!E$43</f>
        <v>324.25384702478021</v>
      </c>
    </row>
    <row r="46" spans="1:20" ht="16.5" customHeight="1">
      <c r="A46" s="92">
        <v>2003</v>
      </c>
      <c r="B46" s="574">
        <f>'A5-109'!B46*'A5-110'!B46/100</f>
        <v>152.492384794961</v>
      </c>
      <c r="C46" s="574">
        <f>'A5-109'!C46*'A5-110'!C46/100</f>
        <v>2484.9176726358528</v>
      </c>
      <c r="D46" s="574">
        <f>'A5-109'!D46*'A5-110'!D46/100</f>
        <v>-304.06868604337541</v>
      </c>
      <c r="E46" s="574">
        <f>'A5-109'!E46*'A5-110'!E46/100</f>
        <v>346.59813853101218</v>
      </c>
      <c r="F46" s="574">
        <f>'A5-109'!F46*'A5-110'!F46/100</f>
        <v>160.0212044952099</v>
      </c>
      <c r="G46" s="574">
        <f>'A5-109'!G46*'A5-110'!G46/100</f>
        <v>1900.855864591907</v>
      </c>
      <c r="H46" s="574">
        <f>'A5-109'!H46*'A5-110'!H46/100</f>
        <v>2458.6713728356399</v>
      </c>
      <c r="I46" s="574">
        <f>'A5-109'!I46*'A5-110'!I46/100</f>
        <v>1199.4657039035644</v>
      </c>
      <c r="J46" s="574">
        <f>'A5-109'!J46*'A5-110'!J46/100</f>
        <v>2686.939944774892</v>
      </c>
      <c r="K46" s="574">
        <f>'A5-109'!K46*'A5-110'!K46/100</f>
        <v>1345.5397557833464</v>
      </c>
      <c r="L46" s="574">
        <f>'A5-109'!L46*'A5-110'!L46/100</f>
        <v>1043.9595013179417</v>
      </c>
      <c r="M46" s="574">
        <f>'A5-109'!M46*'A5-110'!M46/100</f>
        <v>395.02248644428181</v>
      </c>
      <c r="N46" s="574">
        <f>'A5-109'!N46*'A5-110'!N46/100</f>
        <v>262.99383885190673</v>
      </c>
      <c r="O46" s="574">
        <f>'A5-109'!O46*'A5-110'!O46/100</f>
        <v>-579.63947530605333</v>
      </c>
      <c r="Q46" s="426">
        <f>'A5-1'!B46/'A19'!B$43</f>
        <v>155.88523590627869</v>
      </c>
      <c r="R46" s="426">
        <f>'A5-1'!C46/'A19'!C$43</f>
        <v>2397.0977862365885</v>
      </c>
      <c r="S46" s="426">
        <f>'A5-1'!D46/'A19'!D$43</f>
        <v>-303.53193161328647</v>
      </c>
      <c r="T46" s="426">
        <f>'A5-1'!E46/'A19'!E$43</f>
        <v>354.60423213532204</v>
      </c>
    </row>
    <row r="47" spans="1:20" ht="16.5" customHeight="1">
      <c r="A47" s="92">
        <v>2004</v>
      </c>
      <c r="B47" s="574">
        <f>'A5-109'!B47*'A5-110'!B47/100</f>
        <v>213.78811524846424</v>
      </c>
      <c r="C47" s="574">
        <f>'A5-109'!C47*'A5-110'!C47/100</f>
        <v>2620.6036573839283</v>
      </c>
      <c r="D47" s="574">
        <f>'A5-109'!D47*'A5-110'!D47/100</f>
        <v>-418.08220411786101</v>
      </c>
      <c r="E47" s="574">
        <f>'A5-109'!E47*'A5-110'!E47/100</f>
        <v>270.24251614849169</v>
      </c>
      <c r="F47" s="574">
        <f>'A5-109'!F47*'A5-110'!F47/100</f>
        <v>177.22312825440403</v>
      </c>
      <c r="G47" s="574">
        <f>'A5-109'!G47*'A5-110'!G47/100</f>
        <v>1713.5057396170064</v>
      </c>
      <c r="H47" s="574">
        <f>'A5-109'!H47*'A5-110'!H47/100</f>
        <v>2291.8720117060907</v>
      </c>
      <c r="I47" s="574">
        <f>'A5-109'!I47*'A5-110'!I47/100</f>
        <v>1074.3126340792953</v>
      </c>
      <c r="J47" s="574">
        <f>'A5-109'!J47*'A5-110'!J47/100</f>
        <v>2753.8733665853151</v>
      </c>
      <c r="K47" s="574">
        <f>'A5-109'!K47*'A5-110'!K47/100</f>
        <v>1253.0200187455869</v>
      </c>
      <c r="L47" s="574">
        <f>'A5-109'!L47*'A5-110'!L47/100</f>
        <v>981.32144360754512</v>
      </c>
      <c r="M47" s="574">
        <f>'A5-109'!M47*'A5-110'!M47/100</f>
        <v>311.1186968831999</v>
      </c>
      <c r="N47" s="574">
        <f>'A5-109'!N47*'A5-110'!N47/100</f>
        <v>304.71282080878188</v>
      </c>
      <c r="O47" s="574">
        <f>'A5-109'!O47*'A5-110'!O47/100</f>
        <v>-529.13513830666454</v>
      </c>
      <c r="Q47" s="426">
        <f>'A5-1'!B47/'A19'!B$43</f>
        <v>217.00185844016005</v>
      </c>
      <c r="R47" s="426">
        <f>'A5-1'!C47/'A19'!C$43</f>
        <v>2504.9924623483566</v>
      </c>
      <c r="S47" s="426">
        <f>'A5-1'!D47/'A19'!D$43</f>
        <v>-412.1871882425001</v>
      </c>
      <c r="T47" s="426">
        <f>'A5-1'!E47/'A19'!E$43</f>
        <v>273.44626133062565</v>
      </c>
    </row>
    <row r="48" spans="1:20" ht="16.5" customHeight="1">
      <c r="A48" s="92">
        <v>2005</v>
      </c>
      <c r="B48" s="574">
        <f>'A5-109'!B48*'A5-110'!B48/100</f>
        <v>99.334004353955606</v>
      </c>
      <c r="C48" s="574">
        <f>'A5-109'!C48*'A5-110'!C48/100</f>
        <v>2345.4990193083186</v>
      </c>
      <c r="D48" s="574">
        <f>'A5-109'!D48*'A5-110'!D48/100</f>
        <v>-295.2496407257583</v>
      </c>
      <c r="E48" s="574">
        <f>'A5-109'!E48*'A5-110'!E48/100</f>
        <v>291.49851140356736</v>
      </c>
      <c r="F48" s="574">
        <f>'A5-109'!F48*'A5-110'!F48/100</f>
        <v>162.5219077113733</v>
      </c>
      <c r="G48" s="574">
        <f>'A5-109'!G48*'A5-110'!G48/100</f>
        <v>1715.6648927620097</v>
      </c>
      <c r="H48" s="574">
        <f>'A5-109'!H48*'A5-110'!H48/100</f>
        <v>2158.8067860118672</v>
      </c>
      <c r="I48" s="574">
        <f>'A5-109'!I48*'A5-110'!I48/100</f>
        <v>1129.2838285648268</v>
      </c>
      <c r="J48" s="574">
        <f>'A5-109'!J48*'A5-110'!J48/100</f>
        <v>2561.7152435980393</v>
      </c>
      <c r="K48" s="574">
        <f>'A5-109'!K48*'A5-110'!K48/100</f>
        <v>1262.4509950090701</v>
      </c>
      <c r="L48" s="574">
        <f>'A5-109'!L48*'A5-110'!L48/100</f>
        <v>957.24764021587316</v>
      </c>
      <c r="M48" s="574">
        <f>'A5-109'!M48*'A5-110'!M48/100</f>
        <v>164.32465521418712</v>
      </c>
      <c r="N48" s="574">
        <f>'A5-109'!N48*'A5-110'!N48/100</f>
        <v>272.84790014659023</v>
      </c>
      <c r="O48" s="574">
        <f>'A5-109'!O48*'A5-110'!O48/100</f>
        <v>-491.42397502546004</v>
      </c>
      <c r="Q48" s="426">
        <f>'A5-1'!B48/'A19'!B$43</f>
        <v>104.03081118337174</v>
      </c>
      <c r="R48" s="426">
        <f>'A5-1'!C48/'A19'!C$43</f>
        <v>2369.1333602158243</v>
      </c>
      <c r="S48" s="426">
        <f>'A5-1'!D48/'A19'!D$43</f>
        <v>-290.08138218052034</v>
      </c>
      <c r="T48" s="426">
        <f>'A5-1'!E48/'A19'!E$43</f>
        <v>297.88503834265367</v>
      </c>
    </row>
    <row r="49" spans="1:20" ht="12.75" customHeight="1">
      <c r="A49" s="92">
        <v>2006</v>
      </c>
      <c r="B49" s="574">
        <f>'A5-109'!B49*'A5-110'!B49/100</f>
        <v>82.493731630988606</v>
      </c>
      <c r="C49" s="574">
        <f>'A5-109'!C49*'A5-110'!C49/100</f>
        <v>2403.2175029482228</v>
      </c>
      <c r="D49" s="574">
        <f>'A5-109'!D49*'A5-110'!D49/100</f>
        <v>-298.91487472728431</v>
      </c>
      <c r="E49" s="574">
        <f>'A5-109'!E49*'A5-110'!E49/100</f>
        <v>206.64983052422537</v>
      </c>
      <c r="F49" s="574">
        <f>'A5-109'!F49*'A5-110'!F49/100</f>
        <v>140.90048308098119</v>
      </c>
      <c r="G49" s="574">
        <f>'A5-109'!G49*'A5-110'!G49/100</f>
        <v>1870.0354377347724</v>
      </c>
      <c r="H49" s="574">
        <f>'A5-109'!H49*'A5-110'!H49/100</f>
        <v>2034.6283542625461</v>
      </c>
      <c r="I49" s="574">
        <f>'A5-109'!I49*'A5-110'!I49/100</f>
        <v>1076.9587510524234</v>
      </c>
      <c r="J49" s="574">
        <f>'A5-109'!J49*'A5-110'!J49/100</f>
        <v>2311.4921834298416</v>
      </c>
      <c r="K49" s="574">
        <f>'A5-109'!K49*'A5-110'!K49/100</f>
        <v>1378.0000706760627</v>
      </c>
      <c r="L49" s="574">
        <f>'A5-109'!L49*'A5-110'!L49/100</f>
        <v>882.30305050737093</v>
      </c>
      <c r="M49" s="574">
        <f>'A5-109'!M49*'A5-110'!M49/100</f>
        <v>193.37107497191704</v>
      </c>
      <c r="N49" s="574">
        <f>'A5-109'!N49*'A5-110'!N49/100</f>
        <v>243.11308396252426</v>
      </c>
      <c r="O49" s="574">
        <f>'A5-109'!O49*'A5-110'!O49/100</f>
        <v>-527.03922028549493</v>
      </c>
      <c r="Q49" s="426">
        <f>'A5-1'!B49/'A19'!B$43</f>
        <v>88.888106075878142</v>
      </c>
      <c r="R49" s="426">
        <f>'A5-1'!C49/'A19'!C$43</f>
        <v>2415.7423883715228</v>
      </c>
      <c r="S49" s="426">
        <f>'A5-1'!D49/'A19'!D$43</f>
        <v>-300.68102655430067</v>
      </c>
      <c r="T49" s="426">
        <f>'A5-1'!E49/'A19'!E$43</f>
        <v>213.49696238271596</v>
      </c>
    </row>
    <row r="50" spans="1:20" ht="12.75" customHeight="1">
      <c r="A50" s="92">
        <v>2007</v>
      </c>
      <c r="B50" s="575">
        <f>'A5-109'!B50*'A5-110'!B50/100</f>
        <v>63.832633158297796</v>
      </c>
      <c r="C50" s="575">
        <f>'A5-109'!C50*'A5-110'!C50/100</f>
        <v>2421.8843178125517</v>
      </c>
      <c r="D50" s="575">
        <f>'A5-109'!D50*'A5-110'!D50/100</f>
        <v>-359.72531244870601</v>
      </c>
      <c r="E50" s="575">
        <f>'A5-109'!E50*'A5-110'!E50/100</f>
        <v>316.98927586695817</v>
      </c>
      <c r="F50" s="575">
        <f>'A5-109'!F50*'A5-110'!F50/100</f>
        <v>128.00081755517584</v>
      </c>
      <c r="G50" s="575">
        <f>'A5-109'!G50*'A5-110'!G50/100</f>
        <v>1750.1852817042302</v>
      </c>
      <c r="H50" s="575">
        <f>'A5-109'!H50*'A5-110'!H50/100</f>
        <v>1916.2988498730169</v>
      </c>
      <c r="I50" s="575">
        <f>'A5-109'!I50*'A5-110'!I50/100</f>
        <v>1079.1700149362998</v>
      </c>
      <c r="J50" s="575">
        <f>'A5-109'!J50*'A5-110'!J50/100</f>
        <v>2227.5163275058835</v>
      </c>
      <c r="K50" s="575">
        <f>'A5-109'!K50*'A5-110'!K50/100</f>
        <v>1362.8905464758502</v>
      </c>
      <c r="L50" s="575">
        <f>'A5-109'!L50*'A5-110'!L50/100</f>
        <v>901.91797688460122</v>
      </c>
      <c r="M50" s="575">
        <f>'A5-109'!M50*'A5-110'!M50/100</f>
        <v>74.206508201740064</v>
      </c>
      <c r="N50" s="575">
        <f>'A5-109'!N50*'A5-110'!N50/100</f>
        <v>273.79590321213817</v>
      </c>
      <c r="O50" s="575">
        <f>'A5-109'!O50*'A5-110'!O50/100</f>
        <v>-457.38881527152836</v>
      </c>
      <c r="Q50" s="426">
        <f>'A5-1'!B50/'A19'!B$43</f>
        <v>69.003683767653882</v>
      </c>
      <c r="R50" s="426">
        <f>'A5-1'!C50/'A19'!C$43</f>
        <v>2453.9612692460082</v>
      </c>
      <c r="S50" s="426">
        <f>'A5-1'!D50/'A19'!D$43</f>
        <v>-357.25186122179889</v>
      </c>
      <c r="T50" s="426">
        <f>'A5-1'!E50/'A19'!E$43</f>
        <v>319.54681937652043</v>
      </c>
    </row>
    <row r="51" spans="1:20" ht="12.75" customHeight="1">
      <c r="A51" s="92">
        <v>2008</v>
      </c>
      <c r="B51" s="575">
        <f>'A5-109'!B51*'A5-110'!B51/100</f>
        <v>-4.5653269303345363</v>
      </c>
      <c r="C51" s="575">
        <f>'A5-109'!C51*'A5-110'!C51/100</f>
        <v>2371.7839734356758</v>
      </c>
      <c r="D51" s="575">
        <f>'A5-109'!D51*'A5-110'!D51/100</f>
        <v>-335.1279600032704</v>
      </c>
      <c r="E51" s="575">
        <f>'A5-109'!E51*'A5-110'!E51/100</f>
        <v>281.05005627283344</v>
      </c>
      <c r="F51" s="575">
        <f>'A5-109'!F51*'A5-110'!F51/100</f>
        <v>100.70001805352004</v>
      </c>
      <c r="G51" s="575">
        <f>'A5-109'!G51*'A5-110'!G51/100</f>
        <v>1704.4872317141271</v>
      </c>
      <c r="H51" s="575">
        <f>'A5-109'!H51*'A5-110'!H51/100</f>
        <v>1909.3655070903842</v>
      </c>
      <c r="I51" s="575">
        <f>'A5-109'!I51*'A5-110'!I51/100</f>
        <v>1109.5301485997106</v>
      </c>
      <c r="J51" s="575">
        <f>'A5-109'!J51*'A5-110'!J51/100</f>
        <v>2102.8832048785112</v>
      </c>
      <c r="K51" s="575">
        <f>'A5-109'!K51*'A5-110'!K51/100</f>
        <v>1220.7340148917706</v>
      </c>
      <c r="L51" s="575">
        <f>'A5-109'!L51*'A5-110'!L51/100</f>
        <v>797.72351556455169</v>
      </c>
      <c r="M51" s="575">
        <f>'A5-109'!M51*'A5-110'!M51/100</f>
        <v>16.56886829136527</v>
      </c>
      <c r="N51" s="575">
        <f>'A5-109'!N51*'A5-110'!N51/100</f>
        <v>336.20212269963906</v>
      </c>
      <c r="O51" s="575">
        <f>'A5-109'!O51*'A5-110'!O51/100</f>
        <v>-450.06550114304724</v>
      </c>
      <c r="Q51" s="426">
        <f>'A5-1'!B51/'A19'!B$43</f>
        <v>-5.0864907940762683</v>
      </c>
      <c r="R51" s="426">
        <f>'A5-1'!C51/'A19'!C$43</f>
        <v>2389.1272849763945</v>
      </c>
      <c r="S51" s="426">
        <f>'A5-1'!D51/'A19'!D$43</f>
        <v>-338.45450322248041</v>
      </c>
      <c r="T51" s="426">
        <f>'A5-1'!E51/'A19'!E$43</f>
        <v>280.49800110403663</v>
      </c>
    </row>
    <row r="52" spans="1:20" ht="12.75" customHeight="1">
      <c r="A52" s="92">
        <v>2009</v>
      </c>
      <c r="B52" s="575">
        <f>'A5-109'!B52*'A5-110'!B52/100</f>
        <v>229.45294773439582</v>
      </c>
      <c r="C52" s="575">
        <f>'A5-109'!C52*'A5-110'!C52/100</f>
        <v>2597.1332205712265</v>
      </c>
      <c r="D52" s="575">
        <f>'A5-109'!D52*'A5-110'!D52/100</f>
        <v>-106.86021237495774</v>
      </c>
      <c r="E52" s="575">
        <f>'A5-109'!E52*'A5-110'!E52/100</f>
        <v>325.79837904316821</v>
      </c>
      <c r="F52" s="575">
        <f>'A5-109'!F52*'A5-110'!F52/100</f>
        <v>497.81960970063477</v>
      </c>
      <c r="G52" s="575">
        <f>'A5-109'!G52*'A5-110'!G52/100</f>
        <v>1674.8527287803581</v>
      </c>
      <c r="H52" s="575">
        <f>'A5-109'!H52*'A5-110'!H52/100</f>
        <v>2141.9486083780926</v>
      </c>
      <c r="I52" s="575">
        <f>'A5-109'!I52*'A5-110'!I52/100</f>
        <v>1318.8665638090233</v>
      </c>
      <c r="J52" s="575">
        <f>'A5-109'!J52*'A5-110'!J52/100</f>
        <v>2167.7100791967991</v>
      </c>
      <c r="K52" s="575">
        <f>'A5-109'!K52*'A5-110'!K52/100</f>
        <v>1572.8097036174388</v>
      </c>
      <c r="L52" s="575">
        <f>'A5-109'!L52*'A5-110'!L52/100</f>
        <v>756.36800294951468</v>
      </c>
      <c r="M52" s="575">
        <f>'A5-109'!M52*'A5-110'!M52/100</f>
        <v>288.76633358459452</v>
      </c>
      <c r="N52" s="575">
        <f>'A5-109'!N52*'A5-110'!N52/100</f>
        <v>409.44923331802852</v>
      </c>
      <c r="O52" s="575">
        <f>'A5-109'!O52*'A5-110'!O52/100</f>
        <v>-74.576020315664252</v>
      </c>
      <c r="Q52" s="426"/>
      <c r="R52" s="426"/>
      <c r="S52" s="426"/>
      <c r="T52" s="426"/>
    </row>
    <row r="53" spans="1:20" ht="12.75" customHeight="1">
      <c r="A53" s="92"/>
      <c r="B53" s="574"/>
      <c r="C53" s="574"/>
      <c r="D53" s="574"/>
      <c r="E53" s="574"/>
      <c r="F53" s="574"/>
      <c r="G53" s="574"/>
      <c r="H53" s="574"/>
      <c r="I53" s="574"/>
      <c r="J53" s="574"/>
      <c r="K53" s="574"/>
      <c r="L53" s="574"/>
      <c r="M53" s="574"/>
      <c r="N53" s="574"/>
      <c r="O53" s="574"/>
    </row>
    <row r="54" spans="1:20" ht="12.75" customHeight="1">
      <c r="A54" s="90" t="s">
        <v>43</v>
      </c>
    </row>
    <row r="55" spans="1:20" ht="12.75" customHeight="1">
      <c r="A55" s="90" t="s">
        <v>646</v>
      </c>
    </row>
    <row r="56" spans="1:20" ht="12.75" customHeight="1">
      <c r="A56" s="90" t="s">
        <v>712</v>
      </c>
      <c r="B56" s="426"/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</sheetData>
  <phoneticPr fontId="0" type="noConversion"/>
  <pageMargins left="0.75" right="0.75" top="1" bottom="1" header="0.5" footer="0.5"/>
  <pageSetup scale="82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23">
    <pageSetUpPr fitToPage="1"/>
  </sheetPr>
  <dimension ref="A1:AS5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2" width="8.85546875" style="90" customWidth="1"/>
    <col min="3" max="3" width="8.42578125" style="90" customWidth="1"/>
    <col min="4" max="4" width="8.28515625" style="90" customWidth="1"/>
    <col min="5" max="5" width="7.85546875" style="90" customWidth="1"/>
    <col min="6" max="6" width="9.140625" style="90" customWidth="1"/>
    <col min="7" max="7" width="9.7109375" style="90" customWidth="1"/>
    <col min="8" max="8" width="9" style="90" customWidth="1"/>
    <col min="9" max="9" width="12.42578125" style="90" customWidth="1"/>
    <col min="10" max="10" width="9.7109375" style="90" customWidth="1"/>
    <col min="11" max="11" width="9.28515625" style="90" customWidth="1"/>
    <col min="12" max="12" width="11" style="90" customWidth="1"/>
    <col min="13" max="13" width="9.42578125" style="90" customWidth="1"/>
    <col min="14" max="14" width="9.28515625" style="90" customWidth="1"/>
    <col min="15" max="15" width="8.85546875" style="90" customWidth="1"/>
    <col min="16" max="16" width="3.85546875" style="90"/>
    <col min="17" max="25" width="7.42578125" style="90" customWidth="1"/>
    <col min="26" max="16384" width="3.85546875" style="90"/>
  </cols>
  <sheetData>
    <row r="1" spans="1:15" ht="12.75" customHeight="1">
      <c r="A1" s="90" t="s">
        <v>200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4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4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4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4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45" ht="12.75" hidden="1" customHeight="1">
      <c r="A21" s="92">
        <v>1978</v>
      </c>
      <c r="B21" s="573"/>
      <c r="C21" s="573"/>
      <c r="D21" s="426"/>
      <c r="E21" s="573"/>
      <c r="F21" s="426"/>
      <c r="G21" s="426"/>
      <c r="H21" s="426"/>
      <c r="I21" s="573"/>
      <c r="J21" s="573"/>
      <c r="K21" s="426"/>
      <c r="L21" s="426"/>
      <c r="M21" s="426"/>
      <c r="N21" s="426"/>
      <c r="O21" s="426"/>
    </row>
    <row r="22" spans="1:45" ht="12.75" hidden="1" customHeight="1">
      <c r="A22" s="92">
        <v>1979</v>
      </c>
      <c r="B22" s="573"/>
      <c r="C22" s="573"/>
      <c r="D22" s="426"/>
      <c r="E22" s="573"/>
      <c r="F22" s="426"/>
      <c r="G22" s="426"/>
      <c r="H22" s="426"/>
      <c r="I22" s="573"/>
      <c r="J22" s="573"/>
      <c r="K22" s="426"/>
      <c r="L22" s="426"/>
      <c r="M22" s="426"/>
      <c r="N22" s="426"/>
      <c r="O22" s="426"/>
    </row>
    <row r="23" spans="1:45" ht="18" customHeight="1">
      <c r="A23" s="92">
        <v>1980</v>
      </c>
      <c r="B23" s="574">
        <f>'A5-109-1'!B23*'A5-110'!B23/100</f>
        <v>279.01280818318145</v>
      </c>
      <c r="C23" s="574">
        <f>'A5-109-1'!C23*'A5-110'!C23/100</f>
        <v>1708.0210288121377</v>
      </c>
      <c r="D23" s="574">
        <f>'A5-109-1'!D23*'A5-110'!D23/100</f>
        <v>112.82189850336198</v>
      </c>
      <c r="E23" s="574">
        <f>'A5-109-1'!E23*'A5-110'!E23/100</f>
        <v>1417.1893072921487</v>
      </c>
      <c r="F23" s="574">
        <f>'A5-109-1'!F23*'A5-110'!F23/100</f>
        <v>-189.86177373285472</v>
      </c>
      <c r="G23" s="574">
        <f>'A5-109-1'!G23*'A5-110'!G23/100</f>
        <v>186.82161873032885</v>
      </c>
      <c r="H23" s="574">
        <f>'A5-109-1'!H23*'A5-110'!H23/100</f>
        <v>676.339253721104</v>
      </c>
      <c r="I23" s="574">
        <f>'A5-109-1'!I23*'A5-110'!I23/100</f>
        <v>609.53690917050142</v>
      </c>
      <c r="J23" s="574">
        <f>'A5-109-1'!J23*'A5-110'!J23/100</f>
        <v>2971.6608505371009</v>
      </c>
      <c r="K23" s="574">
        <f>'A5-109-1'!K23*'A5-110'!K23/100</f>
        <v>4512.8840622639655</v>
      </c>
      <c r="L23" s="574">
        <f>'A5-109-1'!L23*'A5-110'!L23/100</f>
        <v>320.31396850857482</v>
      </c>
      <c r="M23" s="574">
        <f>'A5-109-1'!M23*'A5-110'!M23/100</f>
        <v>1928.6482554876286</v>
      </c>
      <c r="N23" s="574">
        <f>'A5-109-1'!N23*'A5-110'!N23/100</f>
        <v>-7.3795346069666596</v>
      </c>
      <c r="O23" s="574">
        <f>'A5-109-1'!O23*'A5-110'!O23/100</f>
        <v>0</v>
      </c>
    </row>
    <row r="24" spans="1:45" ht="18" customHeight="1">
      <c r="A24" s="92">
        <v>1981</v>
      </c>
      <c r="B24" s="574">
        <f>'A5-109-1'!B24*'A5-110'!B24/100</f>
        <v>397.00285499629587</v>
      </c>
      <c r="C24" s="574">
        <f>'A5-109-1'!C24*'A5-110'!C24/100</f>
        <v>1732.1563868483174</v>
      </c>
      <c r="D24" s="574">
        <f>'A5-109-1'!D24*'A5-110'!D24/100</f>
        <v>58.191245947389454</v>
      </c>
      <c r="E24" s="574">
        <f>'A5-109-1'!E24*'A5-110'!E24/100</f>
        <v>1811.5292738920962</v>
      </c>
      <c r="F24" s="574">
        <f>'A5-109-1'!F24*'A5-110'!F24/100</f>
        <v>-232.47837573622198</v>
      </c>
      <c r="G24" s="574">
        <f>'A5-109-1'!G24*'A5-110'!G24/100</f>
        <v>303.7927941408019</v>
      </c>
      <c r="H24" s="574">
        <f>'A5-109-1'!H24*'A5-110'!H24/100</f>
        <v>734.43454619747968</v>
      </c>
      <c r="I24" s="574">
        <f>'A5-109-1'!I24*'A5-110'!I24/100</f>
        <v>659.36480909345437</v>
      </c>
      <c r="J24" s="574">
        <f>'A5-109-1'!J24*'A5-110'!J24/100</f>
        <v>2802.6318328936918</v>
      </c>
      <c r="K24" s="574">
        <f>'A5-109-1'!K24*'A5-110'!K24/100</f>
        <v>4720.9367055808461</v>
      </c>
      <c r="L24" s="574">
        <f>'A5-109-1'!L24*'A5-110'!L24/100</f>
        <v>403.14878699773135</v>
      </c>
      <c r="M24" s="574">
        <f>'A5-109-1'!M24*'A5-110'!M24/100</f>
        <v>1990.6290663894292</v>
      </c>
      <c r="N24" s="574">
        <f>'A5-109-1'!N24*'A5-110'!N24/100</f>
        <v>92.850918842998539</v>
      </c>
      <c r="O24" s="574">
        <f>'A5-109-1'!O24*'A5-110'!O24/100</f>
        <v>14.381470873478049</v>
      </c>
      <c r="Q24" s="91"/>
      <c r="R24" s="91"/>
      <c r="S24" s="91"/>
      <c r="T24" s="91"/>
      <c r="U24" s="91"/>
      <c r="V24" s="91"/>
      <c r="W24" s="91"/>
      <c r="X24" s="91"/>
      <c r="Y24" s="91"/>
      <c r="Z24" s="91"/>
      <c r="AA24" s="91"/>
      <c r="AB24" s="91"/>
      <c r="AC24" s="91"/>
      <c r="AD24" s="91"/>
      <c r="AE24" s="91"/>
      <c r="AF24" s="91"/>
      <c r="AG24" s="91"/>
      <c r="AH24" s="91"/>
      <c r="AI24" s="91"/>
      <c r="AJ24" s="91"/>
      <c r="AK24" s="91"/>
      <c r="AL24" s="91"/>
      <c r="AM24" s="91"/>
      <c r="AN24" s="91"/>
      <c r="AO24" s="91"/>
      <c r="AP24" s="91"/>
      <c r="AQ24" s="91"/>
      <c r="AR24" s="91"/>
      <c r="AS24" s="91"/>
    </row>
    <row r="25" spans="1:45" ht="18" customHeight="1">
      <c r="A25" s="92">
        <v>1982</v>
      </c>
      <c r="B25" s="574">
        <f>'A5-109-1'!B25*'A5-110'!B25/100</f>
        <v>579.87268980525766</v>
      </c>
      <c r="C25" s="574">
        <f>'A5-109-1'!C25*'A5-110'!C25/100</f>
        <v>1761.2798317724501</v>
      </c>
      <c r="D25" s="574">
        <f>'A5-109-1'!D25*'A5-110'!D25/100</f>
        <v>254.08276309975881</v>
      </c>
      <c r="E25" s="574">
        <f>'A5-109-1'!E25*'A5-110'!E25/100</f>
        <v>1373.2966923501049</v>
      </c>
      <c r="F25" s="574">
        <f>'A5-109-1'!F25*'A5-110'!F25/100</f>
        <v>-252.50503439600794</v>
      </c>
      <c r="G25" s="574">
        <f>'A5-109-1'!G25*'A5-110'!G25/100</f>
        <v>615.79949897327651</v>
      </c>
      <c r="H25" s="574">
        <f>'A5-109-1'!H25*'A5-110'!H25/100</f>
        <v>781.82338593106806</v>
      </c>
      <c r="I25" s="574">
        <f>'A5-109-1'!I25*'A5-110'!I25/100</f>
        <v>678.54219972540784</v>
      </c>
      <c r="J25" s="574">
        <f>'A5-109-1'!J25*'A5-110'!J25/100</f>
        <v>2806.5383788408521</v>
      </c>
      <c r="K25" s="574">
        <f>'A5-109-1'!K25*'A5-110'!K25/100</f>
        <v>5161.1482002890079</v>
      </c>
      <c r="L25" s="574">
        <f>'A5-109-1'!L25*'A5-110'!L25/100</f>
        <v>458.35422660133088</v>
      </c>
      <c r="M25" s="574">
        <f>'A5-109-1'!M25*'A5-110'!M25/100</f>
        <v>1634.2930707153103</v>
      </c>
      <c r="N25" s="574">
        <f>'A5-109-1'!N25*'A5-110'!N25/100</f>
        <v>62.522442974072554</v>
      </c>
      <c r="O25" s="574">
        <f>'A5-109-1'!O25*'A5-110'!O25/100</f>
        <v>-6.1754416091641691</v>
      </c>
    </row>
    <row r="26" spans="1:45" ht="18" customHeight="1">
      <c r="A26" s="92">
        <v>1983</v>
      </c>
      <c r="B26" s="574">
        <f>'A5-109-1'!B26*'A5-110'!B26/100</f>
        <v>658.71019968558176</v>
      </c>
      <c r="C26" s="574">
        <f>'A5-109-1'!C26*'A5-110'!C26/100</f>
        <v>1845.9218644069706</v>
      </c>
      <c r="D26" s="574">
        <f>'A5-109-1'!D26*'A5-110'!D26/100</f>
        <v>241.33678887578321</v>
      </c>
      <c r="E26" s="574">
        <f>'A5-109-1'!E26*'A5-110'!E26/100</f>
        <v>1199.7407193229569</v>
      </c>
      <c r="F26" s="574">
        <f>'A5-109-1'!F26*'A5-110'!F26/100</f>
        <v>-235.79612407595388</v>
      </c>
      <c r="G26" s="574">
        <f>'A5-109-1'!G26*'A5-110'!G26/100</f>
        <v>781.30059958590675</v>
      </c>
      <c r="H26" s="574">
        <f>'A5-109-1'!H26*'A5-110'!H26/100</f>
        <v>886.15084065647318</v>
      </c>
      <c r="I26" s="574">
        <f>'A5-109-1'!I26*'A5-110'!I26/100</f>
        <v>775.23343918612136</v>
      </c>
      <c r="J26" s="574">
        <f>'A5-109-1'!J26*'A5-110'!J26/100</f>
        <v>2797.9619117016291</v>
      </c>
      <c r="K26" s="574">
        <f>'A5-109-1'!K26*'A5-110'!K26/100</f>
        <v>4199.1843926309111</v>
      </c>
      <c r="L26" s="574">
        <f>'A5-109-1'!L26*'A5-110'!L26/100</f>
        <v>554.76421307817554</v>
      </c>
      <c r="M26" s="574">
        <f>'A5-109-1'!M26*'A5-110'!M26/100</f>
        <v>1410.7100238278178</v>
      </c>
      <c r="N26" s="574">
        <f>'A5-109-1'!N26*'A5-110'!N26/100</f>
        <v>83.392022382771501</v>
      </c>
      <c r="O26" s="574">
        <f>'A5-109-1'!O26*'A5-110'!O26/100</f>
        <v>-139.64834023678731</v>
      </c>
    </row>
    <row r="27" spans="1:45" ht="18" customHeight="1">
      <c r="A27" s="92">
        <v>1984</v>
      </c>
      <c r="B27" s="574">
        <f>'A5-109-1'!B27*'A5-110'!B27/100</f>
        <v>540.48327041674986</v>
      </c>
      <c r="C27" s="574">
        <f>'A5-109-1'!C27*'A5-110'!C27/100</f>
        <v>1848.6906056150149</v>
      </c>
      <c r="D27" s="574">
        <f>'A5-109-1'!D27*'A5-110'!D27/100</f>
        <v>146.76961159141266</v>
      </c>
      <c r="E27" s="574">
        <f>'A5-109-1'!E27*'A5-110'!E27/100</f>
        <v>633.12866699768176</v>
      </c>
      <c r="F27" s="574">
        <f>'A5-109-1'!F27*'A5-110'!F27/100</f>
        <v>-223.1276066125165</v>
      </c>
      <c r="G27" s="574">
        <f>'A5-109-1'!G27*'A5-110'!G27/100</f>
        <v>875.35095550247604</v>
      </c>
      <c r="H27" s="574">
        <f>'A5-109-1'!H27*'A5-110'!H27/100</f>
        <v>997.3683986391909</v>
      </c>
      <c r="I27" s="574">
        <f>'A5-109-1'!I27*'A5-110'!I27/100</f>
        <v>887.85397284717192</v>
      </c>
      <c r="J27" s="574">
        <f>'A5-109-1'!J27*'A5-110'!J27/100</f>
        <v>2821.948947457407</v>
      </c>
      <c r="K27" s="574">
        <f>'A5-109-1'!K27*'A5-110'!K27/100</f>
        <v>4552.6122064518968</v>
      </c>
      <c r="L27" s="574">
        <f>'A5-109-1'!L27*'A5-110'!L27/100</f>
        <v>684.37801052605062</v>
      </c>
      <c r="M27" s="574">
        <f>'A5-109-1'!M27*'A5-110'!M27/100</f>
        <v>1408.3914765647548</v>
      </c>
      <c r="N27" s="574">
        <f>'A5-109-1'!N27*'A5-110'!N27/100</f>
        <v>41.904839856763118</v>
      </c>
      <c r="O27" s="574">
        <f>'A5-109-1'!O27*'A5-110'!O27/100</f>
        <v>-337.66644856484339</v>
      </c>
    </row>
    <row r="28" spans="1:45" ht="18" customHeight="1">
      <c r="A28" s="92">
        <v>1985</v>
      </c>
      <c r="B28" s="574">
        <f>'A5-109-1'!B28*'A5-110'!B28/100</f>
        <v>541.5819373442497</v>
      </c>
      <c r="C28" s="574">
        <f>'A5-109-1'!C28*'A5-110'!C28/100</f>
        <v>1877.4122525330042</v>
      </c>
      <c r="D28" s="574">
        <f>'A5-109-1'!D28*'A5-110'!D28/100</f>
        <v>-3.7651062949374778</v>
      </c>
      <c r="E28" s="574">
        <f>'A5-109-1'!E28*'A5-110'!E28/100</f>
        <v>470.27631906989575</v>
      </c>
      <c r="F28" s="574">
        <f>'A5-109-1'!F28*'A5-110'!F28/100</f>
        <v>-263.95328063797149</v>
      </c>
      <c r="G28" s="574">
        <f>'A5-109-1'!G28*'A5-110'!G28/100</f>
        <v>1028.0799226227955</v>
      </c>
      <c r="H28" s="574">
        <f>'A5-109-1'!H28*'A5-110'!H28/100</f>
        <v>1034.9023528388343</v>
      </c>
      <c r="I28" s="574">
        <f>'A5-109-1'!I28*'A5-110'!I28/100</f>
        <v>957.6338324050754</v>
      </c>
      <c r="J28" s="574">
        <f>'A5-109-1'!J28*'A5-110'!J28/100</f>
        <v>2888.6598344625654</v>
      </c>
      <c r="K28" s="574">
        <f>'A5-109-1'!K28*'A5-110'!K28/100</f>
        <v>4349.7861905160071</v>
      </c>
      <c r="L28" s="574">
        <f>'A5-109-1'!L28*'A5-110'!L28/100</f>
        <v>764.8936332143187</v>
      </c>
      <c r="M28" s="574">
        <f>'A5-109-1'!M28*'A5-110'!M28/100</f>
        <v>1105.8384450555213</v>
      </c>
      <c r="N28" s="574">
        <f>'A5-109-1'!N28*'A5-110'!N28/100</f>
        <v>-36.37901822790792</v>
      </c>
      <c r="O28" s="574">
        <f>'A5-109-1'!O28*'A5-110'!O28/100</f>
        <v>-425.76205102184144</v>
      </c>
    </row>
    <row r="29" spans="1:45" ht="18" customHeight="1">
      <c r="A29" s="92">
        <v>1986</v>
      </c>
      <c r="B29" s="574">
        <f>'A5-109-1'!B29*'A5-110'!B29/100</f>
        <v>341.68940653461374</v>
      </c>
      <c r="C29" s="574">
        <f>'A5-109-1'!C29*'A5-110'!C29/100</f>
        <v>2021.9346256555884</v>
      </c>
      <c r="D29" s="574">
        <f>'A5-109-1'!D29*'A5-110'!D29/100</f>
        <v>-108.50869718487461</v>
      </c>
      <c r="E29" s="574">
        <f>'A5-109-1'!E29*'A5-110'!E29/100</f>
        <v>-170.9830066501674</v>
      </c>
      <c r="F29" s="574">
        <f>'A5-109-1'!F29*'A5-110'!F29/100</f>
        <v>-201.51651973775023</v>
      </c>
      <c r="G29" s="574">
        <f>'A5-109-1'!G29*'A5-110'!G29/100</f>
        <v>1072.5108951349043</v>
      </c>
      <c r="H29" s="574">
        <f>'A5-109-1'!H29*'A5-110'!H29/100</f>
        <v>1116.2219308879323</v>
      </c>
      <c r="I29" s="574">
        <f>'A5-109-1'!I29*'A5-110'!I29/100</f>
        <v>928.23748883721873</v>
      </c>
      <c r="J29" s="574">
        <f>'A5-109-1'!J29*'A5-110'!J29/100</f>
        <v>3110.2491900011014</v>
      </c>
      <c r="K29" s="574">
        <f>'A5-109-1'!K29*'A5-110'!K29/100</f>
        <v>3875.4921497915811</v>
      </c>
      <c r="L29" s="574">
        <f>'A5-109-1'!L29*'A5-110'!L29/100</f>
        <v>833.2707274109365</v>
      </c>
      <c r="M29" s="574">
        <f>'A5-109-1'!M29*'A5-110'!M29/100</f>
        <v>1043.9821460390451</v>
      </c>
      <c r="N29" s="574">
        <f>'A5-109-1'!N29*'A5-110'!N29/100</f>
        <v>-62.917579410973566</v>
      </c>
      <c r="O29" s="574">
        <f>'A5-109-1'!O29*'A5-110'!O29/100</f>
        <v>-474.42761349874456</v>
      </c>
    </row>
    <row r="30" spans="1:45" ht="18" customHeight="1">
      <c r="A30" s="92">
        <v>1987</v>
      </c>
      <c r="B30" s="574">
        <f>'A5-109-1'!B30*'A5-110'!B30/100</f>
        <v>313.18102823649127</v>
      </c>
      <c r="C30" s="574">
        <f>'A5-109-1'!C30*'A5-110'!C30/100</f>
        <v>2151.1591147957088</v>
      </c>
      <c r="D30" s="574">
        <f>'A5-109-1'!D30*'A5-110'!D30/100</f>
        <v>-268.67089586194464</v>
      </c>
      <c r="E30" s="574">
        <f>'A5-109-1'!E30*'A5-110'!E30/100</f>
        <v>1033.1032587490045</v>
      </c>
      <c r="F30" s="574">
        <f>'A5-109-1'!F30*'A5-110'!F30/100</f>
        <v>-199.96539743725222</v>
      </c>
      <c r="G30" s="574">
        <f>'A5-109-1'!G30*'A5-110'!G30/100</f>
        <v>1036.3136615296639</v>
      </c>
      <c r="H30" s="574">
        <f>'A5-109-1'!H30*'A5-110'!H30/100</f>
        <v>1205.0751490210182</v>
      </c>
      <c r="I30" s="574">
        <f>'A5-109-1'!I30*'A5-110'!I30/100</f>
        <v>871.12733490799383</v>
      </c>
      <c r="J30" s="574">
        <f>'A5-109-1'!J30*'A5-110'!J30/100</f>
        <v>2600.8420202330603</v>
      </c>
      <c r="K30" s="574">
        <f>'A5-109-1'!K30*'A5-110'!K30/100</f>
        <v>4455.3399477320572</v>
      </c>
      <c r="L30" s="574">
        <f>'A5-109-1'!L30*'A5-110'!L30/100</f>
        <v>803.61534686757489</v>
      </c>
      <c r="M30" s="574">
        <f>'A5-109-1'!M30*'A5-110'!M30/100</f>
        <v>682.07490437296917</v>
      </c>
      <c r="N30" s="574">
        <f>'A5-109-1'!N30*'A5-110'!N30/100</f>
        <v>-62.8821813888867</v>
      </c>
      <c r="O30" s="574">
        <f>'A5-109-1'!O30*'A5-110'!O30/100</f>
        <v>-576.48113014256398</v>
      </c>
    </row>
    <row r="31" spans="1:45" ht="18" customHeight="1">
      <c r="A31" s="92">
        <v>1988</v>
      </c>
      <c r="B31" s="574">
        <f>'A5-109-1'!B31*'A5-110'!B31/100</f>
        <v>175.97571130784164</v>
      </c>
      <c r="C31" s="574">
        <f>'A5-109-1'!C31*'A5-110'!C31/100</f>
        <v>2286.8738879665093</v>
      </c>
      <c r="D31" s="574">
        <f>'A5-109-1'!D31*'A5-110'!D31/100</f>
        <v>-374.19181240400781</v>
      </c>
      <c r="E31" s="574">
        <f>'A5-109-1'!E31*'A5-110'!E31/100</f>
        <v>1020.8170322595879</v>
      </c>
      <c r="F31" s="574">
        <f>'A5-109-1'!F31*'A5-110'!F31/100</f>
        <v>-210.54652171844396</v>
      </c>
      <c r="G31" s="574">
        <f>'A5-109-1'!G31*'A5-110'!G31/100</f>
        <v>1062.5709941987645</v>
      </c>
      <c r="H31" s="574">
        <f>'A5-109-1'!H31*'A5-110'!H31/100</f>
        <v>1201.562871692571</v>
      </c>
      <c r="I31" s="574">
        <f>'A5-109-1'!I31*'A5-110'!I31/100</f>
        <v>878.06185040351193</v>
      </c>
      <c r="J31" s="574">
        <f>'A5-109-1'!J31*'A5-110'!J31/100</f>
        <v>2662.9223143173131</v>
      </c>
      <c r="K31" s="574">
        <f>'A5-109-1'!K31*'A5-110'!K31/100</f>
        <v>4909.3433292301061</v>
      </c>
      <c r="L31" s="574">
        <f>'A5-109-1'!L31*'A5-110'!L31/100</f>
        <v>807.42474016666358</v>
      </c>
      <c r="M31" s="574">
        <f>'A5-109-1'!M31*'A5-110'!M31/100</f>
        <v>60.209664296204004</v>
      </c>
      <c r="N31" s="574">
        <f>'A5-109-1'!N31*'A5-110'!N31/100</f>
        <v>-188.45755168191261</v>
      </c>
      <c r="O31" s="574">
        <f>'A5-109-1'!O31*'A5-110'!O31/100</f>
        <v>-674.2944309723307</v>
      </c>
    </row>
    <row r="32" spans="1:45" ht="18" customHeight="1">
      <c r="A32" s="92">
        <v>1989</v>
      </c>
      <c r="B32" s="574">
        <f>'A5-109-1'!B32*'A5-110'!B32/100</f>
        <v>37.548260397341757</v>
      </c>
      <c r="C32" s="574">
        <f>'A5-109-1'!C32*'A5-110'!C32/100</f>
        <v>2429.8897820610123</v>
      </c>
      <c r="D32" s="574">
        <f>'A5-109-1'!D32*'A5-110'!D32/100</f>
        <v>-434.6462443114836</v>
      </c>
      <c r="E32" s="574">
        <f>'A5-109-1'!E32*'A5-110'!E32/100</f>
        <v>1723.7803294286207</v>
      </c>
      <c r="F32" s="574">
        <f>'A5-109-1'!F32*'A5-110'!F32/100</f>
        <v>-377.72514090435021</v>
      </c>
      <c r="G32" s="574">
        <f>'A5-109-1'!G32*'A5-110'!G32/100</f>
        <v>1128.2020017335531</v>
      </c>
      <c r="H32" s="574">
        <f>'A5-109-1'!H32*'A5-110'!H32/100</f>
        <v>1274.0828793971616</v>
      </c>
      <c r="I32" s="574">
        <f>'A5-109-1'!I32*'A5-110'!I32/100</f>
        <v>960.02907462470512</v>
      </c>
      <c r="J32" s="574">
        <f>'A5-109-1'!J32*'A5-110'!J32/100</f>
        <v>2828.0019030536246</v>
      </c>
      <c r="K32" s="574">
        <f>'A5-109-1'!K32*'A5-110'!K32/100</f>
        <v>6020.4144061312199</v>
      </c>
      <c r="L32" s="574">
        <f>'A5-109-1'!L32*'A5-110'!L32/100</f>
        <v>874.27152166852966</v>
      </c>
      <c r="M32" s="574">
        <f>'A5-109-1'!M32*'A5-110'!M32/100</f>
        <v>-143.92848225096151</v>
      </c>
      <c r="N32" s="574">
        <f>'A5-109-1'!N32*'A5-110'!N32/100</f>
        <v>-220.51621223234736</v>
      </c>
      <c r="O32" s="574">
        <f>'A5-109-1'!O32*'A5-110'!O32/100</f>
        <v>-859.49001039709549</v>
      </c>
    </row>
    <row r="33" spans="1:15" ht="18" customHeight="1">
      <c r="A33" s="92">
        <v>1990</v>
      </c>
      <c r="B33" s="574">
        <f>'A5-109-1'!B33*'A5-110'!B33/100</f>
        <v>66.060718352956016</v>
      </c>
      <c r="C33" s="574">
        <f>'A5-109-1'!C33*'A5-110'!C33/100</f>
        <v>2365.9589870295972</v>
      </c>
      <c r="D33" s="574">
        <f>'A5-109-1'!D33*'A5-110'!D33/100</f>
        <v>-373.45367689104438</v>
      </c>
      <c r="E33" s="574">
        <f>'A5-109-1'!E33*'A5-110'!E33/100</f>
        <v>2091.6357817712887</v>
      </c>
      <c r="F33" s="574">
        <f>'A5-109-1'!F33*'A5-110'!F33/100</f>
        <v>-242.77787939485211</v>
      </c>
      <c r="G33" s="574">
        <f>'A5-109-1'!G33*'A5-110'!G33/100</f>
        <v>1165.2369220017031</v>
      </c>
      <c r="H33" s="574">
        <f>'A5-109-1'!H33*'A5-110'!H33/100</f>
        <v>1423.1015240259171</v>
      </c>
      <c r="I33" s="574">
        <f>'A5-109-1'!I33*'A5-110'!I33/100</f>
        <v>1031.8685712540187</v>
      </c>
      <c r="J33" s="574">
        <f>'A5-109-1'!J33*'A5-110'!J33/100</f>
        <v>2844.2996522072285</v>
      </c>
      <c r="K33" s="574">
        <f>'A5-109-1'!K33*'A5-110'!K33/100</f>
        <v>6475.0013939589353</v>
      </c>
      <c r="L33" s="574">
        <f>'A5-109-1'!L33*'A5-110'!L33/100</f>
        <v>897.89807655253071</v>
      </c>
      <c r="M33" s="574">
        <f>'A5-109-1'!M33*'A5-110'!M33/100</f>
        <v>-251.79095980978087</v>
      </c>
      <c r="N33" s="574">
        <f>'A5-109-1'!N33*'A5-110'!N33/100</f>
        <v>-213.3698002384599</v>
      </c>
      <c r="O33" s="574">
        <f>'A5-109-1'!O33*'A5-110'!O33/100</f>
        <v>-749.78501953595901</v>
      </c>
    </row>
    <row r="34" spans="1:15" ht="18" customHeight="1">
      <c r="A34" s="92">
        <v>1991</v>
      </c>
      <c r="B34" s="574">
        <f>'A5-109-1'!B34*'A5-110'!B34/100</f>
        <v>198.71016453130827</v>
      </c>
      <c r="C34" s="574">
        <f>'A5-109-1'!C34*'A5-110'!C34/100</f>
        <v>2477.8136227824025</v>
      </c>
      <c r="D34" s="574">
        <f>'A5-109-1'!D34*'A5-110'!D34/100</f>
        <v>-188.96577432950423</v>
      </c>
      <c r="E34" s="574">
        <f>'A5-109-1'!E34*'A5-110'!E34/100</f>
        <v>2497.1351532999597</v>
      </c>
      <c r="F34" s="574">
        <f>'A5-109-1'!F34*'A5-110'!F34/100</f>
        <v>-40.252163542094962</v>
      </c>
      <c r="G34" s="574">
        <f>'A5-109-1'!G34*'A5-110'!G34/100</f>
        <v>1196.3991394315394</v>
      </c>
      <c r="H34" s="574">
        <f>'A5-109-1'!H34*'A5-110'!H34/100</f>
        <v>1552.2263234717327</v>
      </c>
      <c r="I34" s="574">
        <f>'A5-109-1'!I34*'A5-110'!I34/100</f>
        <v>1118.2893404819788</v>
      </c>
      <c r="J34" s="574">
        <f>'A5-109-1'!J34*'A5-110'!J34/100</f>
        <v>2744.6439902226371</v>
      </c>
      <c r="K34" s="574">
        <f>'A5-109-1'!K34*'A5-110'!K34/100</f>
        <v>7310.5166320743647</v>
      </c>
      <c r="L34" s="574">
        <f>'A5-109-1'!L34*'A5-110'!L34/100</f>
        <v>911.98169652551621</v>
      </c>
      <c r="M34" s="574">
        <f>'A5-109-1'!M34*'A5-110'!M34/100</f>
        <v>595.32753489777861</v>
      </c>
      <c r="N34" s="574">
        <f>'A5-109-1'!N34*'A5-110'!N34/100</f>
        <v>-186.36468705969969</v>
      </c>
      <c r="O34" s="574">
        <f>'A5-109-1'!O34*'A5-110'!O34/100</f>
        <v>-630.77706355677469</v>
      </c>
    </row>
    <row r="35" spans="1:15" ht="18" customHeight="1">
      <c r="A35" s="92">
        <v>1992</v>
      </c>
      <c r="B35" s="574">
        <f>'A5-109-1'!B35*'A5-110'!B35/100</f>
        <v>225.37391782896455</v>
      </c>
      <c r="C35" s="574">
        <f>'A5-109-1'!C35*'A5-110'!C35/100</f>
        <v>2661.2630377166952</v>
      </c>
      <c r="D35" s="574">
        <f>'A5-109-1'!D35*'A5-110'!D35/100</f>
        <v>-64.434126616409813</v>
      </c>
      <c r="E35" s="574">
        <f>'A5-109-1'!E35*'A5-110'!E35/100</f>
        <v>1804.4612300499139</v>
      </c>
      <c r="F35" s="574">
        <f>'A5-109-1'!F35*'A5-110'!F35/100</f>
        <v>61.619589622378662</v>
      </c>
      <c r="G35" s="574">
        <f>'A5-109-1'!G35*'A5-110'!G35/100</f>
        <v>1181.7250172998956</v>
      </c>
      <c r="H35" s="574">
        <f>'A5-109-1'!H35*'A5-110'!H35/100</f>
        <v>1519.0399203714085</v>
      </c>
      <c r="I35" s="574">
        <f>'A5-109-1'!I35*'A5-110'!I35/100</f>
        <v>1075.0835179118124</v>
      </c>
      <c r="J35" s="574">
        <f>'A5-109-1'!J35*'A5-110'!J35/100</f>
        <v>2755.2468741098978</v>
      </c>
      <c r="K35" s="574">
        <f>'A5-109-1'!K35*'A5-110'!K35/100</f>
        <v>7229.0925142589504</v>
      </c>
      <c r="L35" s="574">
        <f>'A5-109-1'!L35*'A5-110'!L35/100</f>
        <v>1002.205158354269</v>
      </c>
      <c r="M35" s="574">
        <f>'A5-109-1'!M35*'A5-110'!M35/100</f>
        <v>1063.9471671038905</v>
      </c>
      <c r="N35" s="574">
        <f>'A5-109-1'!N35*'A5-110'!N35/100</f>
        <v>-45.057431100588481</v>
      </c>
      <c r="O35" s="574">
        <f>'A5-109-1'!O35*'A5-110'!O35/100</f>
        <v>-722.19153937461442</v>
      </c>
    </row>
    <row r="36" spans="1:15" ht="18" customHeight="1">
      <c r="A36" s="92">
        <v>1993</v>
      </c>
      <c r="B36" s="574">
        <f>'A5-109-1'!B36*'A5-110'!B36/100</f>
        <v>189.19324495032089</v>
      </c>
      <c r="C36" s="574">
        <f>'A5-109-1'!C36*'A5-110'!C36/100</f>
        <v>2891.8235363738813</v>
      </c>
      <c r="D36" s="574">
        <f>'A5-109-1'!D36*'A5-110'!D36/100</f>
        <v>-27.575311393706212</v>
      </c>
      <c r="E36" s="574">
        <f>'A5-109-1'!E36*'A5-110'!E36/100</f>
        <v>2252.4065978062076</v>
      </c>
      <c r="F36" s="574">
        <f>'A5-109-1'!F36*'A5-110'!F36/100</f>
        <v>114.33831693450183</v>
      </c>
      <c r="G36" s="574">
        <f>'A5-109-1'!G36*'A5-110'!G36/100</f>
        <v>1199.0571033648239</v>
      </c>
      <c r="H36" s="574">
        <f>'A5-109-1'!H36*'A5-110'!H36/100</f>
        <v>1643.8608899318467</v>
      </c>
      <c r="I36" s="574">
        <f>'A5-109-1'!I36*'A5-110'!I36/100</f>
        <v>1112.608580091282</v>
      </c>
      <c r="J36" s="574">
        <f>'A5-109-1'!J36*'A5-110'!J36/100</f>
        <v>2669.8101872279035</v>
      </c>
      <c r="K36" s="574">
        <f>'A5-109-1'!K36*'A5-110'!K36/100</f>
        <v>7633.231500536911</v>
      </c>
      <c r="L36" s="574">
        <f>'A5-109-1'!L36*'A5-110'!L36/100</f>
        <v>1056.9065189178605</v>
      </c>
      <c r="M36" s="574">
        <f>'A5-109-1'!M36*'A5-110'!M36/100</f>
        <v>1238.4400468945998</v>
      </c>
      <c r="N36" s="574">
        <f>'A5-109-1'!N36*'A5-110'!N36/100</f>
        <v>-2.544458354892468</v>
      </c>
      <c r="O36" s="574">
        <f>'A5-109-1'!O36*'A5-110'!O36/100</f>
        <v>-769.10448341075107</v>
      </c>
    </row>
    <row r="37" spans="1:15" ht="18" customHeight="1">
      <c r="A37" s="92">
        <v>1994</v>
      </c>
      <c r="B37" s="574">
        <f>'A5-109-1'!B37*'A5-110'!B37/100</f>
        <v>-1.9805670014380246</v>
      </c>
      <c r="C37" s="574">
        <f>'A5-109-1'!C37*'A5-110'!C37/100</f>
        <v>2850.2090198013607</v>
      </c>
      <c r="D37" s="574">
        <f>'A5-109-1'!D37*'A5-110'!D37/100</f>
        <v>-46.068472934883118</v>
      </c>
      <c r="E37" s="574">
        <f>'A5-109-1'!E37*'A5-110'!E37/100</f>
        <v>4059.1264183045769</v>
      </c>
      <c r="F37" s="574">
        <f>'A5-109-1'!F37*'A5-110'!F37/100</f>
        <v>104.58390522693085</v>
      </c>
      <c r="G37" s="574">
        <f>'A5-109-1'!G37*'A5-110'!G37/100</f>
        <v>1210.9355803995516</v>
      </c>
      <c r="H37" s="574">
        <f>'A5-109-1'!H37*'A5-110'!H37/100</f>
        <v>1687.1625599083941</v>
      </c>
      <c r="I37" s="574">
        <f>'A5-109-1'!I37*'A5-110'!I37/100</f>
        <v>1229.5851200904378</v>
      </c>
      <c r="J37" s="574">
        <f>'A5-109-1'!J37*'A5-110'!J37/100</f>
        <v>2492.5617093973419</v>
      </c>
      <c r="K37" s="574">
        <f>'A5-109-1'!K37*'A5-110'!K37/100</f>
        <v>7388.910862924854</v>
      </c>
      <c r="L37" s="574">
        <f>'A5-109-1'!L37*'A5-110'!L37/100</f>
        <v>1073.7042595098037</v>
      </c>
      <c r="M37" s="574">
        <f>'A5-109-1'!M37*'A5-110'!M37/100</f>
        <v>724.94857916319245</v>
      </c>
      <c r="N37" s="574">
        <f>'A5-109-1'!N37*'A5-110'!N37/100</f>
        <v>-35.306845025567725</v>
      </c>
      <c r="O37" s="574">
        <f>'A5-109-1'!O37*'A5-110'!O37/100</f>
        <v>-841.52725935046578</v>
      </c>
    </row>
    <row r="38" spans="1:15" ht="18" customHeight="1">
      <c r="A38" s="92">
        <v>1995</v>
      </c>
      <c r="B38" s="574">
        <f>'A5-109-1'!B38*'A5-110'!B38/100</f>
        <v>-152.29084593538659</v>
      </c>
      <c r="C38" s="574">
        <f>'A5-109-1'!C38*'A5-110'!C38/100</f>
        <v>2608.507251452681</v>
      </c>
      <c r="D38" s="574">
        <f>'A5-109-1'!D38*'A5-110'!D38/100</f>
        <v>-7.8379139965499505</v>
      </c>
      <c r="E38" s="574">
        <f>'A5-109-1'!E38*'A5-110'!E38/100</f>
        <v>3937.3810728659528</v>
      </c>
      <c r="F38" s="574">
        <f>'A5-109-1'!F38*'A5-110'!F38/100</f>
        <v>66.842230341886605</v>
      </c>
      <c r="G38" s="574">
        <f>'A5-109-1'!G38*'A5-110'!G38/100</f>
        <v>1308.9034237270373</v>
      </c>
      <c r="H38" s="574">
        <f>'A5-109-1'!H38*'A5-110'!H38/100</f>
        <v>1823.0857341384285</v>
      </c>
      <c r="I38" s="574">
        <f>'A5-109-1'!I38*'A5-110'!I38/100</f>
        <v>1232.4693391619096</v>
      </c>
      <c r="J38" s="574">
        <f>'A5-109-1'!J38*'A5-110'!J38/100</f>
        <v>2376.5451722195494</v>
      </c>
      <c r="K38" s="574">
        <f>'A5-109-1'!K38*'A5-110'!K38/100</f>
        <v>7478.4451854492581</v>
      </c>
      <c r="L38" s="574">
        <f>'A5-109-1'!L38*'A5-110'!L38/100</f>
        <v>1117.3147057623232</v>
      </c>
      <c r="M38" s="574">
        <f>'A5-109-1'!M38*'A5-110'!M38/100</f>
        <v>389.142482196662</v>
      </c>
      <c r="N38" s="574">
        <f>'A5-109-1'!N38*'A5-110'!N38/100</f>
        <v>-27.947226598232376</v>
      </c>
      <c r="O38" s="574">
        <f>'A5-109-1'!O38*'A5-110'!O38/100</f>
        <v>-919.46075139152276</v>
      </c>
    </row>
    <row r="39" spans="1:15" ht="18" customHeight="1">
      <c r="A39" s="92">
        <v>1996</v>
      </c>
      <c r="B39" s="574">
        <f>'A5-109-1'!B39*'A5-110'!B39/100</f>
        <v>-49.482751192921633</v>
      </c>
      <c r="C39" s="574">
        <f>'A5-109-1'!C39*'A5-110'!C39/100</f>
        <v>2704.1465495245716</v>
      </c>
      <c r="D39" s="574">
        <f>'A5-109-1'!D39*'A5-110'!D39/100</f>
        <v>-72.330899897749461</v>
      </c>
      <c r="E39" s="574">
        <f>'A5-109-1'!E39*'A5-110'!E39/100</f>
        <v>4396.1302486761288</v>
      </c>
      <c r="F39" s="574">
        <f>'A5-109-1'!F39*'A5-110'!F39/100</f>
        <v>48.999889636221354</v>
      </c>
      <c r="G39" s="574">
        <f>'A5-109-1'!G39*'A5-110'!G39/100</f>
        <v>1192.0419615042172</v>
      </c>
      <c r="H39" s="574">
        <f>'A5-109-1'!H39*'A5-110'!H39/100</f>
        <v>1863.2510911471306</v>
      </c>
      <c r="I39" s="574">
        <f>'A5-109-1'!I39*'A5-110'!I39/100</f>
        <v>1184.523070818263</v>
      </c>
      <c r="J39" s="574">
        <f>'A5-109-1'!J39*'A5-110'!J39/100</f>
        <v>2126.64717515743</v>
      </c>
      <c r="K39" s="574">
        <f>'A5-109-1'!K39*'A5-110'!K39/100</f>
        <v>6570.5178413001304</v>
      </c>
      <c r="L39" s="574">
        <f>'A5-109-1'!L39*'A5-110'!L39/100</f>
        <v>1093.9494756439851</v>
      </c>
      <c r="M39" s="574">
        <f>'A5-109-1'!M39*'A5-110'!M39/100</f>
        <v>-57.227652269322178</v>
      </c>
      <c r="N39" s="574">
        <f>'A5-109-1'!N39*'A5-110'!N39/100</f>
        <v>-36.458752559432732</v>
      </c>
      <c r="O39" s="574">
        <f>'A5-109-1'!O39*'A5-110'!O39/100</f>
        <v>-893.2052971868261</v>
      </c>
    </row>
    <row r="40" spans="1:15" ht="18" customHeight="1">
      <c r="A40" s="92">
        <v>1997</v>
      </c>
      <c r="B40" s="574">
        <f>'A5-109-1'!B40*'A5-110'!B40/100</f>
        <v>-0.58624125533349014</v>
      </c>
      <c r="C40" s="574">
        <f>'A5-109-1'!C40*'A5-110'!C40/100</f>
        <v>2569.9562278206813</v>
      </c>
      <c r="D40" s="574">
        <f>'A5-109-1'!D40*'A5-110'!D40/100</f>
        <v>-69.859300505977671</v>
      </c>
      <c r="E40" s="574">
        <f>'A5-109-1'!E40*'A5-110'!E40/100</f>
        <v>3772.0719335593421</v>
      </c>
      <c r="F40" s="574">
        <f>'A5-109-1'!F40*'A5-110'!F40/100</f>
        <v>122.26650092774885</v>
      </c>
      <c r="G40" s="574">
        <f>'A5-109-1'!G40*'A5-110'!G40/100</f>
        <v>1237.1136166813098</v>
      </c>
      <c r="H40" s="574">
        <f>'A5-109-1'!H40*'A5-110'!H40/100</f>
        <v>1889.3780174484916</v>
      </c>
      <c r="I40" s="574">
        <f>'A5-109-1'!I40*'A5-110'!I40/100</f>
        <v>1190.8515683428002</v>
      </c>
      <c r="J40" s="574">
        <f>'A5-109-1'!J40*'A5-110'!J40/100</f>
        <v>2101.7518071314134</v>
      </c>
      <c r="K40" s="574">
        <f>'A5-109-1'!K40*'A5-110'!K40/100</f>
        <v>6281.6349357636618</v>
      </c>
      <c r="L40" s="574">
        <f>'A5-109-1'!L40*'A5-110'!L40/100</f>
        <v>1044.2241251591879</v>
      </c>
      <c r="M40" s="574">
        <f>'A5-109-1'!M40*'A5-110'!M40/100</f>
        <v>378.90607538006168</v>
      </c>
      <c r="N40" s="574">
        <f>'A5-109-1'!N40*'A5-110'!N40/100</f>
        <v>-39.642330549821793</v>
      </c>
      <c r="O40" s="574">
        <f>'A5-109-1'!O40*'A5-110'!O40/100</f>
        <v>-1029.3704143683569</v>
      </c>
    </row>
    <row r="41" spans="1:15" ht="18" customHeight="1">
      <c r="A41" s="92">
        <v>1998</v>
      </c>
      <c r="B41" s="574">
        <f>'A5-109-1'!B41*'A5-110'!B41/100</f>
        <v>62.687148415918884</v>
      </c>
      <c r="C41" s="574">
        <f>'A5-109-1'!C41*'A5-110'!C41/100</f>
        <v>2391.5736095084267</v>
      </c>
      <c r="D41" s="574">
        <f>'A5-109-1'!D41*'A5-110'!D41/100</f>
        <v>-118.4984886458562</v>
      </c>
      <c r="E41" s="574">
        <f>'A5-109-1'!E41*'A5-110'!E41/100</f>
        <v>3580.3982070974075</v>
      </c>
      <c r="F41" s="574">
        <f>'A5-109-1'!F41*'A5-110'!F41/100</f>
        <v>127.16287370797946</v>
      </c>
      <c r="G41" s="574">
        <f>'A5-109-1'!G41*'A5-110'!G41/100</f>
        <v>1293.6741853353124</v>
      </c>
      <c r="H41" s="574">
        <f>'A5-109-1'!H41*'A5-110'!H41/100</f>
        <v>1859.7381970418785</v>
      </c>
      <c r="I41" s="574">
        <f>'A5-109-1'!I41*'A5-110'!I41/100</f>
        <v>1044.6603063651219</v>
      </c>
      <c r="J41" s="574">
        <f>'A5-109-1'!J41*'A5-110'!J41/100</f>
        <v>2329.542829869471</v>
      </c>
      <c r="K41" s="574">
        <f>'A5-109-1'!K41*'A5-110'!K41/100</f>
        <v>6546.3345740614295</v>
      </c>
      <c r="L41" s="574">
        <f>'A5-109-1'!L41*'A5-110'!L41/100</f>
        <v>997.97994243083258</v>
      </c>
      <c r="M41" s="574">
        <f>'A5-109-1'!M41*'A5-110'!M41/100</f>
        <v>865.01620301213745</v>
      </c>
      <c r="N41" s="574">
        <f>'A5-109-1'!N41*'A5-110'!N41/100</f>
        <v>0.25872069104253409</v>
      </c>
      <c r="O41" s="574">
        <f>'A5-109-1'!O41*'A5-110'!O41/100</f>
        <v>-1072.5068215921167</v>
      </c>
    </row>
    <row r="42" spans="1:15" ht="18" customHeight="1">
      <c r="A42" s="92">
        <v>1999</v>
      </c>
      <c r="B42" s="574">
        <f>'A5-109-1'!B42*'A5-110'!B42/100</f>
        <v>67.606338259966222</v>
      </c>
      <c r="C42" s="574">
        <f>'A5-109-1'!C42*'A5-110'!C42/100</f>
        <v>2254.2027066956366</v>
      </c>
      <c r="D42" s="574">
        <f>'A5-109-1'!D42*'A5-110'!D42/100</f>
        <v>-218.24954284200092</v>
      </c>
      <c r="E42" s="574">
        <f>'A5-109-1'!E42*'A5-110'!E42/100</f>
        <v>2261.6897196719319</v>
      </c>
      <c r="F42" s="574">
        <f>'A5-109-1'!F42*'A5-110'!F42/100</f>
        <v>23.67890141213427</v>
      </c>
      <c r="G42" s="574">
        <f>'A5-109-1'!G42*'A5-110'!G42/100</f>
        <v>1274.7364595664453</v>
      </c>
      <c r="H42" s="574">
        <f>'A5-109-1'!H42*'A5-110'!H42/100</f>
        <v>1898.7978188798631</v>
      </c>
      <c r="I42" s="574">
        <f>'A5-109-1'!I42*'A5-110'!I42/100</f>
        <v>1007.8318216835439</v>
      </c>
      <c r="J42" s="574">
        <f>'A5-109-1'!J42*'A5-110'!J42/100</f>
        <v>2373.8583757465699</v>
      </c>
      <c r="K42" s="574">
        <f>'A5-109-1'!K42*'A5-110'!K42/100</f>
        <v>6992.3250125845361</v>
      </c>
      <c r="L42" s="574">
        <f>'A5-109-1'!L42*'A5-110'!L42/100</f>
        <v>930.78452745063043</v>
      </c>
      <c r="M42" s="574">
        <f>'A5-109-1'!M42*'A5-110'!M42/100</f>
        <v>286.48508752524879</v>
      </c>
      <c r="N42" s="574">
        <f>'A5-109-1'!N42*'A5-110'!N42/100</f>
        <v>8.6290458333746649</v>
      </c>
      <c r="O42" s="574">
        <f>'A5-109-1'!O42*'A5-110'!O42/100</f>
        <v>-1091.4098668622701</v>
      </c>
    </row>
    <row r="43" spans="1:15" ht="18" customHeight="1">
      <c r="A43" s="92">
        <v>2000</v>
      </c>
      <c r="B43" s="574">
        <f>'A5-109-1'!B43*'A5-110'!B43/100</f>
        <v>28.394496970605413</v>
      </c>
      <c r="C43" s="574">
        <f>'A5-109-1'!C43*'A5-110'!C43/100</f>
        <v>2348.8755160526894</v>
      </c>
      <c r="D43" s="574">
        <f>'A5-109-1'!D43*'A5-110'!D43/100</f>
        <v>-268.89315560753857</v>
      </c>
      <c r="E43" s="574">
        <f>'A5-109-1'!E43*'A5-110'!E43/100</f>
        <v>2251.7088616138221</v>
      </c>
      <c r="F43" s="574">
        <f>'A5-109-1'!F43*'A5-110'!F43/100</f>
        <v>14.246440901008173</v>
      </c>
      <c r="G43" s="574">
        <f>'A5-109-1'!G43*'A5-110'!G43/100</f>
        <v>1431.4352792644429</v>
      </c>
      <c r="H43" s="574">
        <f>'A5-109-1'!H43*'A5-110'!H43/100</f>
        <v>1963.366556313927</v>
      </c>
      <c r="I43" s="574">
        <f>'A5-109-1'!I43*'A5-110'!I43/100</f>
        <v>1000.9067993890063</v>
      </c>
      <c r="J43" s="574">
        <f>'A5-109-1'!J43*'A5-110'!J43/100</f>
        <v>2179.0300632340095</v>
      </c>
      <c r="K43" s="574">
        <f>'A5-109-1'!K43*'A5-110'!K43/100</f>
        <v>7164.6264053771356</v>
      </c>
      <c r="L43" s="574">
        <f>'A5-109-1'!L43*'A5-110'!L43/100</f>
        <v>793.21435053501602</v>
      </c>
      <c r="M43" s="574">
        <f>'A5-109-1'!M43*'A5-110'!M43/100</f>
        <v>834.43851140549316</v>
      </c>
      <c r="N43" s="574">
        <f>'A5-109-1'!N43*'A5-110'!N43/100</f>
        <v>24.471421485414254</v>
      </c>
      <c r="O43" s="574">
        <f>'A5-109-1'!O43*'A5-110'!O43/100</f>
        <v>-1045.62659405266</v>
      </c>
    </row>
    <row r="44" spans="1:15" ht="18" customHeight="1">
      <c r="A44" s="92">
        <v>2001</v>
      </c>
      <c r="B44" s="574">
        <f>'A5-109-1'!B44*'A5-110'!B44/100</f>
        <v>281.85786786081599</v>
      </c>
      <c r="C44" s="574">
        <f>'A5-109-1'!C44*'A5-110'!C44/100</f>
        <v>2345.8503063954545</v>
      </c>
      <c r="D44" s="574">
        <f>'A5-109-1'!D44*'A5-110'!D44/100</f>
        <v>-270.00246754243653</v>
      </c>
      <c r="E44" s="574">
        <f>'A5-109-1'!E44*'A5-110'!E44/100</f>
        <v>2706.0058739600513</v>
      </c>
      <c r="F44" s="574">
        <f>'A5-109-1'!F44*'A5-110'!F44/100</f>
        <v>55.776379896779275</v>
      </c>
      <c r="G44" s="574">
        <f>'A5-109-1'!G44*'A5-110'!G44/100</f>
        <v>1503.0841774062083</v>
      </c>
      <c r="H44" s="574">
        <f>'A5-109-1'!H44*'A5-110'!H44/100</f>
        <v>2072.4364413322255</v>
      </c>
      <c r="I44" s="574">
        <f>'A5-109-1'!I44*'A5-110'!I44/100</f>
        <v>997.34980959098857</v>
      </c>
      <c r="J44" s="574">
        <f>'A5-109-1'!J44*'A5-110'!J44/100</f>
        <v>2218.9959777979566</v>
      </c>
      <c r="K44" s="574">
        <f>'A5-109-1'!K44*'A5-110'!K44/100</f>
        <v>9122.680621348818</v>
      </c>
      <c r="L44" s="574">
        <f>'A5-109-1'!L44*'A5-110'!L44/100</f>
        <v>902.5428541202964</v>
      </c>
      <c r="M44" s="574">
        <f>'A5-109-1'!M44*'A5-110'!M44/100</f>
        <v>1566.0109855933529</v>
      </c>
      <c r="N44" s="574">
        <f>'A5-109-1'!N44*'A5-110'!N44/100</f>
        <v>35.790343570536407</v>
      </c>
      <c r="O44" s="574">
        <f>'A5-109-1'!O44*'A5-110'!O44/100</f>
        <v>-832.77375648812506</v>
      </c>
    </row>
    <row r="45" spans="1:15" ht="18" customHeight="1">
      <c r="A45" s="92">
        <v>2002</v>
      </c>
      <c r="B45" s="574">
        <f>'A5-109-1'!B45*'A5-110'!B45/100</f>
        <v>299.91647735831805</v>
      </c>
      <c r="C45" s="574">
        <f>'A5-109-1'!C45*'A5-110'!C45/100</f>
        <v>2160.6372909590627</v>
      </c>
      <c r="D45" s="574">
        <f>'A5-109-1'!D45*'A5-110'!D45/100</f>
        <v>-323.37748655281035</v>
      </c>
      <c r="E45" s="574">
        <f>'A5-109-1'!E45*'A5-110'!E45/100</f>
        <v>2727.090873774644</v>
      </c>
      <c r="F45" s="574">
        <f>'A5-109-1'!F45*'A5-110'!F45/100</f>
        <v>95.084919523078895</v>
      </c>
      <c r="G45" s="574">
        <f>'A5-109-1'!G45*'A5-110'!G45/100</f>
        <v>1688.9374081046169</v>
      </c>
      <c r="H45" s="574">
        <f>'A5-109-1'!H45*'A5-110'!H45/100</f>
        <v>2094.7112492501233</v>
      </c>
      <c r="I45" s="574">
        <f>'A5-109-1'!I45*'A5-110'!I45/100</f>
        <v>1025.0787147434712</v>
      </c>
      <c r="J45" s="574">
        <f>'A5-109-1'!J45*'A5-110'!J45/100</f>
        <v>2377.6691761706979</v>
      </c>
      <c r="K45" s="574">
        <f>'A5-109-1'!K45*'A5-110'!K45/100</f>
        <v>10190.319974276155</v>
      </c>
      <c r="L45" s="574">
        <f>'A5-109-1'!L45*'A5-110'!L45/100</f>
        <v>781.60408519349289</v>
      </c>
      <c r="M45" s="574">
        <f>'A5-109-1'!M45*'A5-110'!M45/100</f>
        <v>2749.8550443182121</v>
      </c>
      <c r="N45" s="574">
        <f>'A5-109-1'!N45*'A5-110'!N45/100</f>
        <v>92.457980574538908</v>
      </c>
      <c r="O45" s="574">
        <f>'A5-109-1'!O45*'A5-110'!O45/100</f>
        <v>-760.88568513140922</v>
      </c>
    </row>
    <row r="46" spans="1:15" ht="18" customHeight="1">
      <c r="A46" s="92">
        <v>2003</v>
      </c>
      <c r="B46" s="574">
        <f>'A5-109-1'!B46*'A5-110'!B46/100</f>
        <v>204.47255122566352</v>
      </c>
      <c r="C46" s="574">
        <f>'A5-109-1'!C46*'A5-110'!C46/100</f>
        <v>2136.045327618283</v>
      </c>
      <c r="D46" s="574">
        <f>'A5-109-1'!D46*'A5-110'!D46/100</f>
        <v>-373.84978949746454</v>
      </c>
      <c r="E46" s="574">
        <f>'A5-109-1'!E46*'A5-110'!E46/100</f>
        <v>2982.3484721345462</v>
      </c>
      <c r="F46" s="574">
        <f>'A5-109-1'!F46*'A5-110'!F46/100</f>
        <v>163.70315431234522</v>
      </c>
      <c r="G46" s="574">
        <f>'A5-109-1'!G46*'A5-110'!G46/100</f>
        <v>1678.6731122121844</v>
      </c>
      <c r="H46" s="574">
        <f>'A5-109-1'!H46*'A5-110'!H46/100</f>
        <v>2163.7327396931382</v>
      </c>
      <c r="I46" s="574">
        <f>'A5-109-1'!I46*'A5-110'!I46/100</f>
        <v>1022.1698762576942</v>
      </c>
      <c r="J46" s="574">
        <f>'A5-109-1'!J46*'A5-110'!J46/100</f>
        <v>2343.420151505969</v>
      </c>
      <c r="K46" s="574">
        <f>'A5-109-1'!K46*'A5-110'!K46/100</f>
        <v>12564.650217976256</v>
      </c>
      <c r="L46" s="574">
        <f>'A5-109-1'!L46*'A5-110'!L46/100</f>
        <v>739.72380617450381</v>
      </c>
      <c r="M46" s="574">
        <f>'A5-109-1'!M46*'A5-110'!M46/100</f>
        <v>3627.0378582799244</v>
      </c>
      <c r="N46" s="574">
        <f>'A5-109-1'!N46*'A5-110'!N46/100</f>
        <v>162.7682333939</v>
      </c>
      <c r="O46" s="574">
        <f>'A5-109-1'!O46*'A5-110'!O46/100</f>
        <v>-579.63947530605333</v>
      </c>
    </row>
    <row r="47" spans="1:15" ht="18" customHeight="1">
      <c r="A47" s="92">
        <v>2004</v>
      </c>
      <c r="B47" s="574">
        <f>'A5-109-1'!B47*'A5-110'!B47/100</f>
        <v>284.6383966897705</v>
      </c>
      <c r="C47" s="574">
        <f>'A5-109-1'!C47*'A5-110'!C47/100</f>
        <v>2232.1898904753793</v>
      </c>
      <c r="D47" s="574">
        <f>'A5-109-1'!D47*'A5-110'!D47/100</f>
        <v>-507.67671374468739</v>
      </c>
      <c r="E47" s="574">
        <f>'A5-109-1'!E47*'A5-110'!E47/100</f>
        <v>2299.7808987769899</v>
      </c>
      <c r="F47" s="574">
        <f>'A5-109-1'!F47*'A5-110'!F47/100</f>
        <v>176.34367602553127</v>
      </c>
      <c r="G47" s="574">
        <f>'A5-109-1'!G47*'A5-110'!G47/100</f>
        <v>1504.1229359202575</v>
      </c>
      <c r="H47" s="574">
        <f>'A5-109-1'!H47*'A5-110'!H47/100</f>
        <v>1976.5331582656891</v>
      </c>
      <c r="I47" s="574">
        <f>'A5-109-1'!I47*'A5-110'!I47/100</f>
        <v>926.03744605122574</v>
      </c>
      <c r="J47" s="574">
        <f>'A5-109-1'!J47*'A5-110'!J47/100</f>
        <v>2351.4004993615999</v>
      </c>
      <c r="K47" s="574">
        <f>'A5-109-1'!K47*'A5-110'!K47/100</f>
        <v>11528.348780773806</v>
      </c>
      <c r="L47" s="574">
        <f>'A5-109-1'!L47*'A5-110'!L47/100</f>
        <v>704.93765628341998</v>
      </c>
      <c r="M47" s="574">
        <f>'A5-109-1'!M47*'A5-110'!M47/100</f>
        <v>2820.2972158425196</v>
      </c>
      <c r="N47" s="574">
        <f>'A5-109-1'!N47*'A5-110'!N47/100</f>
        <v>183.33527426550063</v>
      </c>
      <c r="O47" s="574">
        <f>'A5-109-1'!O47*'A5-110'!O47/100</f>
        <v>-529.13513830666454</v>
      </c>
    </row>
    <row r="48" spans="1:15" ht="18" customHeight="1">
      <c r="A48" s="92">
        <v>2005</v>
      </c>
      <c r="B48" s="574">
        <f>'A5-109-1'!B48*'A5-110'!B48/100</f>
        <v>136.45580509964475</v>
      </c>
      <c r="C48" s="574">
        <f>'A5-109-1'!C48*'A5-110'!C48/100</f>
        <v>2111.1263268648922</v>
      </c>
      <c r="D48" s="574">
        <f>'A5-109-1'!D48*'A5-110'!D48/100</f>
        <v>-357.28321263901597</v>
      </c>
      <c r="E48" s="574">
        <f>'A5-109-1'!E48*'A5-110'!E48/100</f>
        <v>2505.3197578136319</v>
      </c>
      <c r="F48" s="574">
        <f>'A5-109-1'!F48*'A5-110'!F48/100</f>
        <v>158.90557439752266</v>
      </c>
      <c r="G48" s="574">
        <f>'A5-109-1'!G48*'A5-110'!G48/100</f>
        <v>1584.9686603101745</v>
      </c>
      <c r="H48" s="574">
        <f>'A5-109-1'!H48*'A5-110'!H48/100</f>
        <v>1872.4056441456487</v>
      </c>
      <c r="I48" s="574">
        <f>'A5-109-1'!I48*'A5-110'!I48/100</f>
        <v>979.20710194791218</v>
      </c>
      <c r="J48" s="574">
        <f>'A5-109-1'!J48*'A5-110'!J48/100</f>
        <v>2296.9039964327885</v>
      </c>
      <c r="K48" s="574">
        <f>'A5-109-1'!K48*'A5-110'!K48/100</f>
        <v>11237.247404034184</v>
      </c>
      <c r="L48" s="574">
        <f>'A5-109-1'!L48*'A5-110'!L48/100</f>
        <v>732.59583801365545</v>
      </c>
      <c r="M48" s="574">
        <f>'A5-109-1'!M48*'A5-110'!M48/100</f>
        <v>1541.9115108057701</v>
      </c>
      <c r="N48" s="574">
        <f>'A5-109-1'!N48*'A5-110'!N48/100</f>
        <v>173.67024229965006</v>
      </c>
      <c r="O48" s="574">
        <f>'A5-109-1'!O48*'A5-110'!O48/100</f>
        <v>-491.42397502546004</v>
      </c>
    </row>
    <row r="49" spans="1:15" ht="18" customHeight="1">
      <c r="A49" s="92">
        <v>2006</v>
      </c>
      <c r="B49" s="574">
        <f>'A5-109-1'!B49*'A5-110'!B49/100</f>
        <v>116.59332403922772</v>
      </c>
      <c r="C49" s="574">
        <f>'A5-109-1'!C49*'A5-110'!C49/100</f>
        <v>2152.6594663923852</v>
      </c>
      <c r="D49" s="574">
        <f>'A5-109-1'!D49*'A5-110'!D49/100</f>
        <v>-370.33842826929236</v>
      </c>
      <c r="E49" s="574">
        <f>'A5-109-1'!E49*'A5-110'!E49/100</f>
        <v>1795.5858443462607</v>
      </c>
      <c r="F49" s="574">
        <f>'A5-109-1'!F49*'A5-110'!F49/100</f>
        <v>139.71285968018339</v>
      </c>
      <c r="G49" s="574">
        <f>'A5-109-1'!G49*'A5-110'!G49/100</f>
        <v>1667.3563667853336</v>
      </c>
      <c r="H49" s="574">
        <f>'A5-109-1'!H49*'A5-110'!H49/100</f>
        <v>1691.6766441399488</v>
      </c>
      <c r="I49" s="574">
        <f>'A5-109-1'!I49*'A5-110'!I49/100</f>
        <v>928.14226029326221</v>
      </c>
      <c r="J49" s="574">
        <f>'A5-109-1'!J49*'A5-110'!J49/100</f>
        <v>1970.2369511561969</v>
      </c>
      <c r="K49" s="574">
        <f>'A5-109-1'!K49*'A5-110'!K49/100</f>
        <v>13061.786496676232</v>
      </c>
      <c r="L49" s="574">
        <f>'A5-109-1'!L49*'A5-110'!L49/100</f>
        <v>653.06770754477304</v>
      </c>
      <c r="M49" s="574">
        <f>'A5-109-1'!M49*'A5-110'!M49/100</f>
        <v>1798.5495533658045</v>
      </c>
      <c r="N49" s="574">
        <f>'A5-109-1'!N49*'A5-110'!N49/100</f>
        <v>150.59620220964837</v>
      </c>
      <c r="O49" s="574">
        <f>'A5-109-1'!O49*'A5-110'!O49/100</f>
        <v>-527.03922028549493</v>
      </c>
    </row>
    <row r="50" spans="1:15" ht="18" customHeight="1">
      <c r="A50" s="92">
        <v>2007</v>
      </c>
      <c r="B50" s="575">
        <f>'A5-109-1'!B50*'A5-110'!B50/100</f>
        <v>90.511196791105505</v>
      </c>
      <c r="C50" s="575">
        <f>'A5-109-1'!C50*'A5-110'!C50/100</f>
        <v>2186.7161754626122</v>
      </c>
      <c r="D50" s="575">
        <f>'A5-109-1'!D50*'A5-110'!D50/100</f>
        <v>-440.01477012806214</v>
      </c>
      <c r="E50" s="575">
        <f>'A5-109-1'!E50*'A5-110'!E50/100</f>
        <v>2687.5030870453375</v>
      </c>
      <c r="F50" s="575">
        <f>'A5-109-1'!F50*'A5-110'!F50/100</f>
        <v>123.12284566303759</v>
      </c>
      <c r="G50" s="575">
        <f>'A5-109-1'!G50*'A5-110'!G50/100</f>
        <v>1542.7439428737205</v>
      </c>
      <c r="H50" s="575">
        <f>'A5-109-1'!H50*'A5-110'!H50/100</f>
        <v>1570.7078966986894</v>
      </c>
      <c r="I50" s="575">
        <f>'A5-109-1'!I50*'A5-110'!I50/100</f>
        <v>911.21598938225497</v>
      </c>
      <c r="J50" s="575">
        <f>'A5-109-1'!J50*'A5-110'!J50/100</f>
        <v>1869.2288108362536</v>
      </c>
      <c r="K50" s="575">
        <f>'A5-109-1'!K50*'A5-110'!K50/100</f>
        <v>12687.890681686842</v>
      </c>
      <c r="L50" s="575">
        <f>'A5-109-1'!L50*'A5-110'!L50/100</f>
        <v>676.17098281068672</v>
      </c>
      <c r="M50" s="575">
        <f>'A5-109-1'!M50*'A5-110'!M50/100</f>
        <v>673.58389777762159</v>
      </c>
      <c r="N50" s="575">
        <f>'A5-109-1'!N50*'A5-110'!N50/100</f>
        <v>174.35188655380887</v>
      </c>
      <c r="O50" s="575">
        <f>'A5-109-1'!O50*'A5-110'!O50/100</f>
        <v>-457.38881527152836</v>
      </c>
    </row>
    <row r="51" spans="1:15" ht="18" customHeight="1">
      <c r="A51" s="92">
        <v>2008</v>
      </c>
      <c r="B51" s="575">
        <f>'A5-109-1'!B51*'A5-110'!B51/100</f>
        <v>-6.6718810373801087</v>
      </c>
      <c r="C51" s="575">
        <f>'A5-109-1'!C51*'A5-110'!C51/100</f>
        <v>2128.9428422406036</v>
      </c>
      <c r="D51" s="575">
        <f>'A5-109-1'!D51*'A5-110'!D51/100</f>
        <v>-416.86271395458874</v>
      </c>
      <c r="E51" s="575">
        <f>'A5-109-1'!E51*'A5-110'!E51/100</f>
        <v>2359.0885534332292</v>
      </c>
      <c r="F51" s="575">
        <f>'A5-109-1'!F51*'A5-110'!F51/100</f>
        <v>95.482381153300992</v>
      </c>
      <c r="G51" s="575">
        <f>'A5-109-1'!G51*'A5-110'!G51/100</f>
        <v>1500.990698203819</v>
      </c>
      <c r="H51" s="575">
        <f>'A5-109-1'!H51*'A5-110'!H51/100</f>
        <v>1542.4374181005226</v>
      </c>
      <c r="I51" s="575">
        <f>'A5-109-1'!I51*'A5-110'!I51/100</f>
        <v>904.97974340428266</v>
      </c>
      <c r="J51" s="575">
        <f>'A5-109-1'!J51*'A5-110'!J51/100</f>
        <v>1752.8807437046949</v>
      </c>
      <c r="K51" s="575">
        <f>'A5-109-1'!K51*'A5-110'!K51/100</f>
        <v>11508.199430266211</v>
      </c>
      <c r="L51" s="575">
        <f>'A5-109-1'!L51*'A5-110'!L51/100</f>
        <v>595.22974931508054</v>
      </c>
      <c r="M51" s="575">
        <f>'A5-109-1'!M51*'A5-110'!M51/100</f>
        <v>148.45697265554125</v>
      </c>
      <c r="N51" s="575">
        <f>'A5-109-1'!N51*'A5-110'!N51/100</f>
        <v>215.78143600907956</v>
      </c>
      <c r="O51" s="575">
        <f>'A5-109-1'!O51*'A5-110'!O51/100</f>
        <v>-450.06550114304724</v>
      </c>
    </row>
    <row r="52" spans="1:15" ht="18" customHeight="1">
      <c r="A52" s="92">
        <v>2009</v>
      </c>
      <c r="B52" s="575">
        <f>'A5-109-1'!B52*'A5-110'!B52/100</f>
        <v>345.48679034688882</v>
      </c>
      <c r="C52" s="575">
        <f>'A5-109-1'!C52*'A5-110'!C52/100</f>
        <v>2334.4333849011723</v>
      </c>
      <c r="D52" s="575">
        <f>'A5-109-1'!D52*'A5-110'!D52/100</f>
        <v>-134.10837247455891</v>
      </c>
      <c r="E52" s="575">
        <f>'A5-109-1'!E52*'A5-110'!E52/100</f>
        <v>2766.2296235027384</v>
      </c>
      <c r="F52" s="575">
        <f>'A5-109-1'!F52*'A5-110'!F52/100</f>
        <v>473.02908224336608</v>
      </c>
      <c r="G52" s="575">
        <f>'A5-109-1'!G52*'A5-110'!G52/100</f>
        <v>1460.404034360773</v>
      </c>
      <c r="H52" s="575">
        <f>'A5-109-1'!H52*'A5-110'!H52/100</f>
        <v>1718.5753496208331</v>
      </c>
      <c r="I52" s="575">
        <f>'A5-109-1'!I52*'A5-110'!I52/100</f>
        <v>1072.7465450959821</v>
      </c>
      <c r="J52" s="575">
        <f>'A5-109-1'!J52*'A5-110'!J52/100</f>
        <v>1822.672657109455</v>
      </c>
      <c r="K52" s="575">
        <f>'A5-109-1'!K52*'A5-110'!K52/100</f>
        <v>14990.365015606698</v>
      </c>
      <c r="L52" s="575">
        <f>'A5-109-1'!L52*'A5-110'!L52/100</f>
        <v>562.84605087759712</v>
      </c>
      <c r="M52" s="575">
        <f>'A5-109-1'!M52*'A5-110'!M52/100</f>
        <v>2617.2191992720241</v>
      </c>
      <c r="N52" s="575">
        <f>'A5-109-1'!N52*'A5-110'!N52/100</f>
        <v>265.60685805995962</v>
      </c>
      <c r="O52" s="575">
        <f>'A5-109-1'!O52*'A5-110'!O52/100</f>
        <v>-74.576020315664252</v>
      </c>
    </row>
    <row r="53" spans="1:15" ht="18" customHeight="1">
      <c r="A53" s="92"/>
      <c r="B53" s="575"/>
      <c r="C53" s="575"/>
      <c r="D53" s="575"/>
      <c r="E53" s="575"/>
      <c r="F53" s="575"/>
      <c r="G53" s="575"/>
      <c r="H53" s="575"/>
      <c r="I53" s="575"/>
      <c r="J53" s="575"/>
      <c r="K53" s="575"/>
      <c r="L53" s="575"/>
      <c r="M53" s="575"/>
      <c r="N53" s="575"/>
      <c r="O53" s="575"/>
    </row>
    <row r="54" spans="1:15" ht="12.75" customHeight="1">
      <c r="A54" s="90" t="s">
        <v>74</v>
      </c>
    </row>
    <row r="55" spans="1:15" ht="12.75" customHeight="1">
      <c r="A55" s="90" t="s">
        <v>203</v>
      </c>
    </row>
    <row r="56" spans="1:15" ht="12.75" customHeight="1">
      <c r="A56" s="90" t="s">
        <v>713</v>
      </c>
      <c r="B56" s="426"/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</sheetData>
  <phoneticPr fontId="0" type="noConversion"/>
  <pageMargins left="0.75" right="0.75" top="1" bottom="1" header="0.5" footer="0.5"/>
  <pageSetup scale="74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24">
    <pageSetUpPr fitToPage="1"/>
  </sheetPr>
  <dimension ref="A1:R60"/>
  <sheetViews>
    <sheetView showOutlineSymbols="0" view="pageBreakPreview" zoomScaleSheetLayoutView="100" workbookViewId="0">
      <pane xSplit="1" ySplit="2" topLeftCell="B2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2" width="9.140625" style="90" customWidth="1"/>
    <col min="3" max="3" width="7.7109375" style="90" customWidth="1"/>
    <col min="4" max="6" width="7.85546875" style="90" customWidth="1"/>
    <col min="7" max="7" width="7.7109375" style="90" customWidth="1"/>
    <col min="8" max="8" width="7.85546875" style="90" customWidth="1"/>
    <col min="9" max="9" width="6.85546875" style="90" customWidth="1"/>
    <col min="10" max="10" width="9.7109375" style="90" customWidth="1"/>
    <col min="11" max="11" width="7.85546875" style="90" customWidth="1"/>
    <col min="12" max="12" width="7.140625" style="90" customWidth="1"/>
    <col min="13" max="13" width="7.85546875" style="90" customWidth="1"/>
    <col min="14" max="14" width="8.85546875" style="90" customWidth="1"/>
    <col min="15" max="15" width="8.5703125" style="90" customWidth="1"/>
    <col min="16" max="17" width="5" style="90" bestFit="1" customWidth="1"/>
    <col min="18" max="18" width="8.140625" style="489" customWidth="1"/>
    <col min="19" max="20" width="3.85546875" style="90"/>
    <col min="21" max="21" width="5.7109375" style="90" customWidth="1"/>
    <col min="22" max="23" width="3.85546875" style="90"/>
    <col min="24" max="24" width="10.140625" style="90" customWidth="1"/>
    <col min="25" max="16384" width="3.85546875" style="90"/>
  </cols>
  <sheetData>
    <row r="1" spans="1:18" ht="12.75" customHeight="1">
      <c r="A1" s="90" t="s">
        <v>94</v>
      </c>
    </row>
    <row r="2" spans="1:18" s="91" customFormat="1" ht="29.25" customHeight="1">
      <c r="A2" s="9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R2" s="460" t="s">
        <v>423</v>
      </c>
    </row>
    <row r="3" spans="1:18" ht="12.75" hidden="1" customHeight="1">
      <c r="A3" s="92">
        <v>1960</v>
      </c>
      <c r="B3" s="574"/>
      <c r="C3" s="574"/>
      <c r="D3" s="574"/>
      <c r="E3" s="574"/>
      <c r="F3" s="296">
        <v>2061.35</v>
      </c>
      <c r="G3" s="574"/>
      <c r="H3" s="296"/>
      <c r="I3" s="296"/>
      <c r="J3" s="574"/>
      <c r="K3" s="574"/>
      <c r="L3" s="574"/>
      <c r="M3" s="296">
        <v>1898.7</v>
      </c>
      <c r="N3" s="574"/>
      <c r="O3" s="296">
        <v>1948</v>
      </c>
      <c r="R3" s="245">
        <v>2163.3000000000002</v>
      </c>
    </row>
    <row r="4" spans="1:18" ht="12.75" hidden="1" customHeight="1">
      <c r="A4" s="92">
        <v>1961</v>
      </c>
      <c r="B4" s="574"/>
      <c r="C4" s="574"/>
      <c r="D4" s="296">
        <v>2048.5</v>
      </c>
      <c r="E4" s="574"/>
      <c r="F4" s="296">
        <v>2059.6999999999998</v>
      </c>
      <c r="G4" s="574"/>
      <c r="H4" s="296"/>
      <c r="I4" s="296"/>
      <c r="J4" s="574"/>
      <c r="K4" s="574"/>
      <c r="L4" s="574"/>
      <c r="M4" s="296">
        <v>1901</v>
      </c>
      <c r="N4" s="574"/>
      <c r="O4" s="296">
        <v>1937.1</v>
      </c>
      <c r="R4" s="245">
        <v>2136.9</v>
      </c>
    </row>
    <row r="5" spans="1:18" ht="12.75" hidden="1" customHeight="1">
      <c r="A5" s="92">
        <v>1962</v>
      </c>
      <c r="B5" s="574"/>
      <c r="C5" s="574"/>
      <c r="D5" s="296">
        <v>2048.1</v>
      </c>
      <c r="E5" s="574"/>
      <c r="F5" s="296">
        <v>2052.8000000000002</v>
      </c>
      <c r="G5" s="574"/>
      <c r="H5" s="296"/>
      <c r="I5" s="296"/>
      <c r="J5" s="574"/>
      <c r="K5" s="296">
        <v>1994.5</v>
      </c>
      <c r="L5" s="574"/>
      <c r="M5" s="296">
        <v>1889.2</v>
      </c>
      <c r="N5" s="574"/>
      <c r="O5" s="296">
        <v>1954.3</v>
      </c>
      <c r="R5" s="245">
        <v>2100.1</v>
      </c>
    </row>
    <row r="6" spans="1:18" ht="12.75" hidden="1" customHeight="1">
      <c r="A6" s="92">
        <v>1963</v>
      </c>
      <c r="B6" s="574"/>
      <c r="C6" s="574"/>
      <c r="D6" s="296">
        <v>2030.8</v>
      </c>
      <c r="E6" s="574"/>
      <c r="F6" s="296">
        <v>2048.62</v>
      </c>
      <c r="G6" s="574"/>
      <c r="H6" s="296"/>
      <c r="I6" s="296"/>
      <c r="J6" s="574"/>
      <c r="K6" s="296">
        <v>1985.8</v>
      </c>
      <c r="L6" s="574"/>
      <c r="M6" s="296">
        <v>1882.7</v>
      </c>
      <c r="N6" s="574"/>
      <c r="O6" s="296">
        <v>1967.7</v>
      </c>
      <c r="R6" s="245">
        <v>2069.9</v>
      </c>
    </row>
    <row r="7" spans="1:18" ht="12.75" hidden="1" customHeight="1">
      <c r="A7" s="92">
        <v>1964</v>
      </c>
      <c r="B7" s="574"/>
      <c r="C7" s="574"/>
      <c r="D7" s="296">
        <v>2022.4</v>
      </c>
      <c r="E7" s="574"/>
      <c r="F7" s="296">
        <v>2075.23</v>
      </c>
      <c r="G7" s="574"/>
      <c r="H7" s="296"/>
      <c r="I7" s="296"/>
      <c r="J7" s="574"/>
      <c r="K7" s="296">
        <v>1996.4</v>
      </c>
      <c r="L7" s="574"/>
      <c r="M7" s="296">
        <v>1852.3</v>
      </c>
      <c r="N7" s="574"/>
      <c r="O7" s="296">
        <v>1970.1</v>
      </c>
      <c r="R7" s="245">
        <v>2081.3000000000002</v>
      </c>
    </row>
    <row r="8" spans="1:18" ht="12.75" hidden="1" customHeight="1">
      <c r="A8" s="92">
        <v>1965</v>
      </c>
      <c r="B8" s="574"/>
      <c r="C8" s="574"/>
      <c r="D8" s="296">
        <v>2005.7</v>
      </c>
      <c r="E8" s="574"/>
      <c r="F8" s="296">
        <v>2074.9499999999998</v>
      </c>
      <c r="G8" s="574"/>
      <c r="H8" s="296"/>
      <c r="I8" s="296"/>
      <c r="J8" s="574"/>
      <c r="K8" s="296">
        <v>1950.5</v>
      </c>
      <c r="L8" s="574"/>
      <c r="M8" s="296">
        <v>1841.3</v>
      </c>
      <c r="N8" s="574"/>
      <c r="O8" s="296">
        <v>1979.6</v>
      </c>
      <c r="R8" s="245">
        <v>2067.1999999999998</v>
      </c>
    </row>
    <row r="9" spans="1:18" ht="12.75" hidden="1" customHeight="1">
      <c r="A9" s="92">
        <v>1966</v>
      </c>
      <c r="B9" s="574"/>
      <c r="C9" s="574"/>
      <c r="D9" s="296">
        <v>1991</v>
      </c>
      <c r="E9" s="574"/>
      <c r="F9" s="296">
        <v>2050.41</v>
      </c>
      <c r="G9" s="574"/>
      <c r="H9" s="296"/>
      <c r="I9" s="296"/>
      <c r="J9" s="574"/>
      <c r="K9" s="296">
        <v>1951.6</v>
      </c>
      <c r="L9" s="574"/>
      <c r="M9" s="296">
        <v>1827.2</v>
      </c>
      <c r="N9" s="574"/>
      <c r="O9" s="296">
        <v>1968.5</v>
      </c>
      <c r="R9" s="245">
        <v>2041.1</v>
      </c>
    </row>
    <row r="10" spans="1:18" ht="12.75" hidden="1" customHeight="1">
      <c r="A10" s="92">
        <v>1967</v>
      </c>
      <c r="B10" s="574"/>
      <c r="C10" s="574"/>
      <c r="D10" s="296">
        <v>1982.9</v>
      </c>
      <c r="E10" s="574"/>
      <c r="F10" s="296">
        <v>2032.99</v>
      </c>
      <c r="G10" s="574"/>
      <c r="H10" s="296"/>
      <c r="I10" s="296"/>
      <c r="J10" s="574"/>
      <c r="K10" s="296">
        <v>1935.9</v>
      </c>
      <c r="L10" s="574"/>
      <c r="M10" s="296">
        <v>1795.5</v>
      </c>
      <c r="N10" s="574"/>
      <c r="O10" s="296">
        <v>1945.7</v>
      </c>
      <c r="R10" s="245">
        <v>2003.7</v>
      </c>
    </row>
    <row r="11" spans="1:18" ht="12.75" hidden="1" customHeight="1">
      <c r="A11" s="92">
        <v>1968</v>
      </c>
      <c r="B11" s="574"/>
      <c r="C11" s="574"/>
      <c r="D11" s="296">
        <v>1948.4</v>
      </c>
      <c r="E11" s="574"/>
      <c r="F11" s="296">
        <v>2016.67</v>
      </c>
      <c r="G11" s="574"/>
      <c r="H11" s="296"/>
      <c r="I11" s="296"/>
      <c r="J11" s="574"/>
      <c r="K11" s="296">
        <v>1896.5</v>
      </c>
      <c r="L11" s="574"/>
      <c r="M11" s="296">
        <v>1753.3</v>
      </c>
      <c r="N11" s="574"/>
      <c r="O11" s="296">
        <v>1934.5</v>
      </c>
      <c r="R11" s="245">
        <v>1991.3</v>
      </c>
    </row>
    <row r="12" spans="1:18" ht="12.75" hidden="1" customHeight="1">
      <c r="A12" s="92">
        <v>1969</v>
      </c>
      <c r="B12" s="574"/>
      <c r="C12" s="574"/>
      <c r="D12" s="296">
        <v>1932.9</v>
      </c>
      <c r="E12" s="574"/>
      <c r="F12" s="296">
        <v>1997.77</v>
      </c>
      <c r="G12" s="574"/>
      <c r="H12" s="296"/>
      <c r="I12" s="296"/>
      <c r="J12" s="574"/>
      <c r="K12" s="296">
        <v>1848.7</v>
      </c>
      <c r="L12" s="574"/>
      <c r="M12" s="296">
        <v>1730.3</v>
      </c>
      <c r="N12" s="574"/>
      <c r="O12" s="296">
        <v>1932.3</v>
      </c>
      <c r="R12" s="245">
        <v>1971.7</v>
      </c>
    </row>
    <row r="13" spans="1:18" ht="12.75" hidden="1" customHeight="1">
      <c r="A13" s="92">
        <v>1970</v>
      </c>
      <c r="B13" s="574">
        <v>1830</v>
      </c>
      <c r="C13" s="574"/>
      <c r="D13" s="296">
        <v>1915.2</v>
      </c>
      <c r="E13" s="574">
        <v>1884.2</v>
      </c>
      <c r="F13" s="296">
        <v>1981.83</v>
      </c>
      <c r="G13" s="296">
        <v>2048.4434120000001</v>
      </c>
      <c r="H13" s="296"/>
      <c r="I13" s="296"/>
      <c r="J13" s="574"/>
      <c r="K13" s="296">
        <v>1834.8</v>
      </c>
      <c r="L13" s="574">
        <v>2040</v>
      </c>
      <c r="M13" s="296">
        <v>1729.8</v>
      </c>
      <c r="N13" s="296">
        <v>1943</v>
      </c>
      <c r="O13" s="296">
        <v>1902.5</v>
      </c>
      <c r="R13" s="245">
        <v>1966.4</v>
      </c>
    </row>
    <row r="14" spans="1:18" ht="12.75" hidden="1" customHeight="1">
      <c r="A14" s="92">
        <v>1971</v>
      </c>
      <c r="B14" s="574">
        <v>1827</v>
      </c>
      <c r="C14" s="574"/>
      <c r="D14" s="296">
        <v>1902.5</v>
      </c>
      <c r="E14" s="574">
        <v>1854.2</v>
      </c>
      <c r="F14" s="296">
        <v>1946.85</v>
      </c>
      <c r="G14" s="296">
        <v>2046.1566539999999</v>
      </c>
      <c r="H14" s="296"/>
      <c r="I14" s="296"/>
      <c r="J14" s="574"/>
      <c r="K14" s="296">
        <v>1813.4</v>
      </c>
      <c r="L14" s="574">
        <v>2036</v>
      </c>
      <c r="M14" s="296">
        <v>1698.3</v>
      </c>
      <c r="N14" s="296">
        <v>1905</v>
      </c>
      <c r="O14" s="296">
        <v>1890.2</v>
      </c>
      <c r="R14" s="245">
        <v>1934.4</v>
      </c>
    </row>
    <row r="15" spans="1:18" ht="12.75" hidden="1" customHeight="1">
      <c r="A15" s="92">
        <v>1972</v>
      </c>
      <c r="B15" s="574">
        <v>1823</v>
      </c>
      <c r="C15" s="574"/>
      <c r="D15" s="296">
        <v>1894.8</v>
      </c>
      <c r="E15" s="574">
        <v>1797.7</v>
      </c>
      <c r="F15" s="296">
        <v>1931.29</v>
      </c>
      <c r="G15" s="296">
        <v>1991.3898079999999</v>
      </c>
      <c r="H15" s="296"/>
      <c r="I15" s="296"/>
      <c r="J15" s="574"/>
      <c r="K15" s="296">
        <v>1780.4</v>
      </c>
      <c r="L15" s="574">
        <v>2031</v>
      </c>
      <c r="M15" s="296">
        <v>1657.5</v>
      </c>
      <c r="N15" s="296">
        <v>1871</v>
      </c>
      <c r="O15" s="296">
        <v>1886.7</v>
      </c>
      <c r="R15" s="245">
        <v>1911.3</v>
      </c>
    </row>
    <row r="16" spans="1:18" ht="12.75" hidden="1" customHeight="1">
      <c r="A16" s="92">
        <v>1973</v>
      </c>
      <c r="B16" s="574">
        <v>1819</v>
      </c>
      <c r="C16" s="574"/>
      <c r="D16" s="296">
        <v>1889</v>
      </c>
      <c r="E16" s="574">
        <v>1754.2</v>
      </c>
      <c r="F16" s="296">
        <v>1914.87</v>
      </c>
      <c r="G16" s="296">
        <v>1975.0959069999999</v>
      </c>
      <c r="H16" s="296"/>
      <c r="I16" s="296"/>
      <c r="J16" s="574"/>
      <c r="K16" s="296">
        <v>1766.1</v>
      </c>
      <c r="L16" s="574">
        <v>2027</v>
      </c>
      <c r="M16" s="296">
        <v>1642.1</v>
      </c>
      <c r="N16" s="296">
        <v>1927</v>
      </c>
      <c r="O16" s="296">
        <v>1888.4</v>
      </c>
      <c r="R16" s="245">
        <v>1882.7</v>
      </c>
    </row>
    <row r="17" spans="1:18" ht="12.75" hidden="1" customHeight="1">
      <c r="A17" s="92">
        <v>1974</v>
      </c>
      <c r="B17" s="574">
        <v>1816</v>
      </c>
      <c r="C17" s="574"/>
      <c r="D17" s="296">
        <v>1881.6</v>
      </c>
      <c r="E17" s="574">
        <v>1743.1</v>
      </c>
      <c r="F17" s="296">
        <v>1909.43</v>
      </c>
      <c r="G17" s="296">
        <v>1941.7072129999999</v>
      </c>
      <c r="H17" s="296"/>
      <c r="I17" s="296"/>
      <c r="J17" s="574"/>
      <c r="K17" s="296">
        <v>1744.8</v>
      </c>
      <c r="L17" s="574">
        <v>2023</v>
      </c>
      <c r="M17" s="296">
        <v>1623.1</v>
      </c>
      <c r="N17" s="296">
        <v>1888</v>
      </c>
      <c r="O17" s="296">
        <v>1857.6</v>
      </c>
      <c r="R17" s="245">
        <v>1843.2</v>
      </c>
    </row>
    <row r="18" spans="1:18" ht="12.75" hidden="1" customHeight="1">
      <c r="A18" s="92">
        <v>1975</v>
      </c>
      <c r="B18" s="574">
        <v>1812</v>
      </c>
      <c r="C18" s="574"/>
      <c r="D18" s="296">
        <v>1863.2</v>
      </c>
      <c r="E18" s="574">
        <v>1674.5</v>
      </c>
      <c r="F18" s="296">
        <v>1899.1</v>
      </c>
      <c r="G18" s="296">
        <v>1914.0855449999999</v>
      </c>
      <c r="H18" s="296"/>
      <c r="I18" s="296"/>
      <c r="J18" s="574"/>
      <c r="K18" s="296">
        <v>1727.9</v>
      </c>
      <c r="L18" s="574">
        <v>2019</v>
      </c>
      <c r="M18" s="296">
        <v>1598.8</v>
      </c>
      <c r="N18" s="296">
        <v>1884</v>
      </c>
      <c r="O18" s="296">
        <v>1836.7</v>
      </c>
      <c r="R18" s="245">
        <v>1806.3</v>
      </c>
    </row>
    <row r="19" spans="1:18" ht="12.75" hidden="1" customHeight="1">
      <c r="A19" s="92">
        <v>1976</v>
      </c>
      <c r="B19" s="574">
        <v>1808</v>
      </c>
      <c r="C19" s="574"/>
      <c r="D19" s="296">
        <v>1851.6</v>
      </c>
      <c r="E19" s="574">
        <v>1684.2</v>
      </c>
      <c r="F19" s="296">
        <v>1896.13</v>
      </c>
      <c r="G19" s="296">
        <v>1941.0682119999999</v>
      </c>
      <c r="H19" s="296"/>
      <c r="I19" s="296"/>
      <c r="J19" s="574"/>
      <c r="K19" s="296">
        <v>1674.4</v>
      </c>
      <c r="L19" s="574">
        <v>2015</v>
      </c>
      <c r="M19" s="296">
        <v>1608.2</v>
      </c>
      <c r="N19" s="296">
        <v>1867</v>
      </c>
      <c r="O19" s="296">
        <v>1838.6</v>
      </c>
      <c r="R19" s="245">
        <v>1818.8</v>
      </c>
    </row>
    <row r="20" spans="1:18" ht="12.75" hidden="1" customHeight="1">
      <c r="A20" s="92">
        <v>1977</v>
      </c>
      <c r="B20" s="574">
        <v>1805</v>
      </c>
      <c r="C20" s="574"/>
      <c r="D20" s="296">
        <v>1823.2</v>
      </c>
      <c r="E20" s="574">
        <v>1661</v>
      </c>
      <c r="F20" s="296">
        <v>1887.84</v>
      </c>
      <c r="G20" s="296">
        <v>1901.427367</v>
      </c>
      <c r="H20" s="296"/>
      <c r="I20" s="296"/>
      <c r="J20" s="574"/>
      <c r="K20" s="296">
        <v>1638.3</v>
      </c>
      <c r="L20" s="296">
        <v>2011</v>
      </c>
      <c r="M20" s="296">
        <v>1581.1</v>
      </c>
      <c r="N20" s="296">
        <v>1847</v>
      </c>
      <c r="O20" s="296">
        <v>1841.3</v>
      </c>
      <c r="R20" s="245">
        <v>1801.3</v>
      </c>
    </row>
    <row r="21" spans="1:18" ht="12.75" hidden="1" customHeight="1">
      <c r="A21" s="92">
        <v>1978</v>
      </c>
      <c r="B21" s="296">
        <v>1814</v>
      </c>
      <c r="C21" s="574"/>
      <c r="D21" s="296">
        <v>1826.2</v>
      </c>
      <c r="E21" s="574">
        <v>1642.5</v>
      </c>
      <c r="F21" s="296">
        <v>1893.2560000000001</v>
      </c>
      <c r="G21" s="296">
        <v>1869.8424210000001</v>
      </c>
      <c r="H21" s="296"/>
      <c r="I21" s="296"/>
      <c r="J21" s="574"/>
      <c r="K21" s="296">
        <v>1601.8</v>
      </c>
      <c r="L21" s="296">
        <v>1980</v>
      </c>
      <c r="M21" s="296">
        <v>1541</v>
      </c>
      <c r="N21" s="296">
        <v>1827</v>
      </c>
      <c r="O21" s="296">
        <v>1835.8</v>
      </c>
      <c r="R21" s="245">
        <v>1782.3</v>
      </c>
    </row>
    <row r="22" spans="1:18" ht="12.6" hidden="1" customHeight="1">
      <c r="A22" s="92">
        <v>1979</v>
      </c>
      <c r="B22" s="296">
        <v>1831.4</v>
      </c>
      <c r="C22" s="574"/>
      <c r="D22" s="296">
        <v>1825.4</v>
      </c>
      <c r="E22" s="574">
        <v>1635.6</v>
      </c>
      <c r="F22" s="296">
        <v>1869.14</v>
      </c>
      <c r="G22" s="296">
        <v>1867.709865</v>
      </c>
      <c r="H22" s="301"/>
      <c r="I22" s="296"/>
      <c r="J22" s="574"/>
      <c r="K22" s="296">
        <v>1580.1</v>
      </c>
      <c r="L22" s="574">
        <v>1930</v>
      </c>
      <c r="M22" s="296">
        <v>1530.3</v>
      </c>
      <c r="N22" s="296">
        <v>1819</v>
      </c>
      <c r="O22" s="296">
        <v>1828.5</v>
      </c>
      <c r="R22" s="245">
        <v>1770.4</v>
      </c>
    </row>
    <row r="23" spans="1:18" ht="18.75" customHeight="1">
      <c r="A23" s="92">
        <v>1980</v>
      </c>
      <c r="B23" s="296">
        <v>1832.8</v>
      </c>
      <c r="C23" s="587">
        <f>C24*POWER(C$26/C$31,1/5)</f>
        <v>1680.2838054823594</v>
      </c>
      <c r="D23" s="296">
        <v>1812.2</v>
      </c>
      <c r="E23" s="574">
        <v>1658.7</v>
      </c>
      <c r="F23" s="296">
        <v>1849.1890000000001</v>
      </c>
      <c r="G23" s="296">
        <v>1860.109833</v>
      </c>
      <c r="H23" s="301">
        <f t="shared" ref="H23:H32" si="0">H24*R23/R24</f>
        <v>1753.3784605433373</v>
      </c>
      <c r="I23" s="296">
        <v>1858.81</v>
      </c>
      <c r="J23" s="587">
        <f t="shared" ref="J23:J28" si="1">J24*POWER(J$30/J$35,1/5)</f>
        <v>1540.8518725248698</v>
      </c>
      <c r="K23" s="296">
        <v>1579.7</v>
      </c>
      <c r="L23" s="296">
        <v>1912</v>
      </c>
      <c r="M23" s="296">
        <v>1516.8</v>
      </c>
      <c r="N23" s="296">
        <v>1773</v>
      </c>
      <c r="O23" s="296">
        <v>1812.9</v>
      </c>
      <c r="R23" s="245">
        <v>1751</v>
      </c>
    </row>
    <row r="24" spans="1:18" ht="18.75" customHeight="1">
      <c r="A24" s="92">
        <v>1981</v>
      </c>
      <c r="B24" s="296">
        <v>1815.8</v>
      </c>
      <c r="C24" s="587">
        <f>C25*POWER(C$26/C$31,1/5)</f>
        <v>1676.8488531394046</v>
      </c>
      <c r="D24" s="296">
        <v>1798.2</v>
      </c>
      <c r="E24" s="574">
        <v>1631.5</v>
      </c>
      <c r="F24" s="296">
        <v>1854.79</v>
      </c>
      <c r="G24" s="296">
        <v>1841.377405</v>
      </c>
      <c r="H24" s="301">
        <f t="shared" si="0"/>
        <v>1731.7491203104785</v>
      </c>
      <c r="I24" s="296">
        <v>1865.1</v>
      </c>
      <c r="J24" s="587">
        <f t="shared" si="1"/>
        <v>1523.589267019579</v>
      </c>
      <c r="K24" s="296">
        <v>1570.2</v>
      </c>
      <c r="L24" s="296">
        <v>1878</v>
      </c>
      <c r="M24" s="296">
        <v>1508.4</v>
      </c>
      <c r="N24" s="296">
        <v>1716</v>
      </c>
      <c r="O24" s="296">
        <v>1803.9</v>
      </c>
      <c r="R24" s="245">
        <v>1729.4</v>
      </c>
    </row>
    <row r="25" spans="1:18" ht="18.75" customHeight="1">
      <c r="A25" s="92">
        <v>1982</v>
      </c>
      <c r="B25" s="296">
        <v>1794.6</v>
      </c>
      <c r="C25" s="587">
        <f>C26*POWER(C$26/C$31,1/5)</f>
        <v>1673.4209227635483</v>
      </c>
      <c r="D25" s="296">
        <v>1777.4</v>
      </c>
      <c r="E25" s="574">
        <v>1641.7</v>
      </c>
      <c r="F25" s="296">
        <v>1840.2739999999999</v>
      </c>
      <c r="G25" s="296">
        <v>1766.429153</v>
      </c>
      <c r="H25" s="301">
        <f t="shared" si="0"/>
        <v>1720.5339068564033</v>
      </c>
      <c r="I25" s="296">
        <v>1876.52</v>
      </c>
      <c r="J25" s="587">
        <f t="shared" si="1"/>
        <v>1506.5200594353635</v>
      </c>
      <c r="K25" s="296">
        <v>1558.9</v>
      </c>
      <c r="L25" s="296">
        <v>1857</v>
      </c>
      <c r="M25" s="296">
        <v>1522.5</v>
      </c>
      <c r="N25" s="296">
        <v>1731</v>
      </c>
      <c r="O25" s="296">
        <v>1801.2</v>
      </c>
      <c r="R25" s="245">
        <v>1718.2</v>
      </c>
    </row>
    <row r="26" spans="1:18" ht="18.75" customHeight="1">
      <c r="A26" s="92">
        <v>1983</v>
      </c>
      <c r="B26" s="296">
        <v>1785.8</v>
      </c>
      <c r="C26" s="296">
        <v>1670</v>
      </c>
      <c r="D26" s="296">
        <v>1768</v>
      </c>
      <c r="E26" s="296">
        <v>1637.8</v>
      </c>
      <c r="F26" s="296">
        <v>1822.645</v>
      </c>
      <c r="G26" s="296">
        <v>1748.9069059999999</v>
      </c>
      <c r="H26" s="301">
        <f t="shared" si="0"/>
        <v>1707.6163842173346</v>
      </c>
      <c r="I26" s="296">
        <v>1875.79</v>
      </c>
      <c r="J26" s="587">
        <f t="shared" si="1"/>
        <v>1489.6420830798393</v>
      </c>
      <c r="K26" s="296">
        <v>1553.2</v>
      </c>
      <c r="L26" s="296">
        <v>1825</v>
      </c>
      <c r="M26" s="296">
        <v>1531.8</v>
      </c>
      <c r="N26" s="296">
        <v>1717</v>
      </c>
      <c r="O26" s="296">
        <v>1819.6</v>
      </c>
      <c r="R26" s="245">
        <v>1705.3</v>
      </c>
    </row>
    <row r="27" spans="1:18" ht="18.75" customHeight="1">
      <c r="A27" s="92">
        <v>1984</v>
      </c>
      <c r="B27" s="296">
        <v>1799.7</v>
      </c>
      <c r="C27" s="296">
        <v>1694</v>
      </c>
      <c r="D27" s="296">
        <v>1773.6</v>
      </c>
      <c r="E27" s="296">
        <v>1632.7</v>
      </c>
      <c r="F27" s="296">
        <v>1813.7</v>
      </c>
      <c r="G27" s="296">
        <v>1741.4862230000001</v>
      </c>
      <c r="H27" s="301">
        <f t="shared" si="0"/>
        <v>1696.0006274256141</v>
      </c>
      <c r="I27" s="296">
        <v>1865.41</v>
      </c>
      <c r="J27" s="587">
        <f t="shared" si="1"/>
        <v>1472.9531955346988</v>
      </c>
      <c r="K27" s="296">
        <v>1548.2</v>
      </c>
      <c r="L27" s="296">
        <v>1781</v>
      </c>
      <c r="M27" s="296">
        <v>1534</v>
      </c>
      <c r="N27" s="296">
        <v>1733</v>
      </c>
      <c r="O27" s="296">
        <v>1838</v>
      </c>
      <c r="R27" s="245">
        <v>1693.7</v>
      </c>
    </row>
    <row r="28" spans="1:18" ht="18.75" customHeight="1">
      <c r="A28" s="92">
        <v>1985</v>
      </c>
      <c r="B28" s="296">
        <v>1791.5</v>
      </c>
      <c r="C28" s="296">
        <v>1700</v>
      </c>
      <c r="D28" s="296">
        <v>1781.8</v>
      </c>
      <c r="E28" s="296">
        <v>1618.6</v>
      </c>
      <c r="F28" s="296">
        <v>1813.3</v>
      </c>
      <c r="G28" s="296">
        <v>1706.8951059999999</v>
      </c>
      <c r="H28" s="301">
        <f t="shared" si="0"/>
        <v>1672.8692496765843</v>
      </c>
      <c r="I28" s="296">
        <v>1861.91</v>
      </c>
      <c r="J28" s="587">
        <f t="shared" si="1"/>
        <v>1456.4512783837608</v>
      </c>
      <c r="K28" s="296">
        <v>1542.2</v>
      </c>
      <c r="L28" s="296">
        <v>1771</v>
      </c>
      <c r="M28" s="296">
        <v>1538.1</v>
      </c>
      <c r="N28" s="296">
        <v>1766</v>
      </c>
      <c r="O28" s="296">
        <v>1835.4</v>
      </c>
      <c r="R28" s="245">
        <v>1670.6</v>
      </c>
    </row>
    <row r="29" spans="1:18" ht="18.75" customHeight="1">
      <c r="A29" s="92">
        <v>1986</v>
      </c>
      <c r="B29" s="296">
        <v>1792.8</v>
      </c>
      <c r="C29" s="296">
        <v>1680</v>
      </c>
      <c r="D29" s="296">
        <v>1780.1</v>
      </c>
      <c r="E29" s="296">
        <v>1621.9</v>
      </c>
      <c r="F29" s="296">
        <v>1792.587</v>
      </c>
      <c r="G29" s="296">
        <v>1701.9169429999999</v>
      </c>
      <c r="H29" s="301">
        <f t="shared" si="0"/>
        <v>1653.8434411384212</v>
      </c>
      <c r="I29" s="296">
        <v>1870.36</v>
      </c>
      <c r="J29" s="587">
        <f>J30*POWER(J$30/J$35,1/5)</f>
        <v>1440.1342369440688</v>
      </c>
      <c r="K29" s="296">
        <v>1538.2</v>
      </c>
      <c r="L29" s="296">
        <v>1764</v>
      </c>
      <c r="M29" s="296">
        <v>1536.1</v>
      </c>
      <c r="N29" s="296">
        <v>1769</v>
      </c>
      <c r="O29" s="296">
        <v>1828.2</v>
      </c>
      <c r="R29" s="245">
        <v>1651.6</v>
      </c>
    </row>
    <row r="30" spans="1:18" ht="18.75" customHeight="1">
      <c r="A30" s="92">
        <v>1987</v>
      </c>
      <c r="B30" s="296">
        <v>1794.4</v>
      </c>
      <c r="C30" s="296">
        <v>1665</v>
      </c>
      <c r="D30" s="296">
        <v>1790.6</v>
      </c>
      <c r="E30" s="296">
        <v>1587.3</v>
      </c>
      <c r="F30" s="296">
        <v>1798.126</v>
      </c>
      <c r="G30" s="296">
        <v>1714.46272</v>
      </c>
      <c r="H30" s="301">
        <f t="shared" si="0"/>
        <v>1631.6132858990943</v>
      </c>
      <c r="I30" s="296">
        <v>1889.51</v>
      </c>
      <c r="J30" s="296">
        <v>1424</v>
      </c>
      <c r="K30" s="296">
        <v>1510.6</v>
      </c>
      <c r="L30" s="296">
        <v>1755</v>
      </c>
      <c r="M30" s="296">
        <v>1546.2</v>
      </c>
      <c r="N30" s="296">
        <v>1758</v>
      </c>
      <c r="O30" s="296">
        <v>1832.7</v>
      </c>
      <c r="R30" s="245">
        <v>1629.4</v>
      </c>
    </row>
    <row r="31" spans="1:18" ht="18.75" customHeight="1">
      <c r="A31" s="92">
        <v>1988</v>
      </c>
      <c r="B31" s="296">
        <v>1803.7</v>
      </c>
      <c r="C31" s="296">
        <v>1653</v>
      </c>
      <c r="D31" s="296">
        <v>1792.5</v>
      </c>
      <c r="E31" s="296">
        <v>1569.3</v>
      </c>
      <c r="F31" s="296">
        <v>1806.18</v>
      </c>
      <c r="G31" s="296">
        <v>1724.1025380000001</v>
      </c>
      <c r="H31" s="301">
        <f t="shared" si="0"/>
        <v>1626.4062225097023</v>
      </c>
      <c r="I31" s="296">
        <v>1893.18</v>
      </c>
      <c r="J31" s="296">
        <v>1395</v>
      </c>
      <c r="K31" s="296">
        <v>1513.3</v>
      </c>
      <c r="L31" s="296">
        <v>1751</v>
      </c>
      <c r="M31" s="296">
        <v>1565.8</v>
      </c>
      <c r="N31" s="296">
        <v>1798</v>
      </c>
      <c r="O31" s="296">
        <v>1836.2</v>
      </c>
      <c r="R31" s="245">
        <v>1624.2</v>
      </c>
    </row>
    <row r="32" spans="1:18" ht="18.75" customHeight="1">
      <c r="A32" s="92">
        <v>1989</v>
      </c>
      <c r="B32" s="296">
        <v>1800.3</v>
      </c>
      <c r="C32" s="296">
        <v>1644</v>
      </c>
      <c r="D32" s="296">
        <v>1786.5</v>
      </c>
      <c r="E32" s="296">
        <v>1552</v>
      </c>
      <c r="F32" s="296">
        <v>1802.14</v>
      </c>
      <c r="G32" s="296">
        <v>1708.1162870000001</v>
      </c>
      <c r="H32" s="301">
        <f t="shared" si="0"/>
        <v>1602.874301423027</v>
      </c>
      <c r="I32" s="296">
        <v>1877.29</v>
      </c>
      <c r="J32" s="296">
        <v>1375</v>
      </c>
      <c r="K32" s="296">
        <v>1510.5</v>
      </c>
      <c r="L32" s="296">
        <v>1739</v>
      </c>
      <c r="M32" s="296">
        <v>1564.6</v>
      </c>
      <c r="N32" s="296">
        <v>1786</v>
      </c>
      <c r="O32" s="296">
        <v>1849.5</v>
      </c>
      <c r="R32" s="245">
        <v>1600.7</v>
      </c>
    </row>
    <row r="33" spans="1:18" ht="18.75" customHeight="1">
      <c r="A33" s="92">
        <v>1990</v>
      </c>
      <c r="B33" s="296">
        <v>1777.4</v>
      </c>
      <c r="C33" s="296">
        <v>1658</v>
      </c>
      <c r="D33" s="296">
        <v>1776.4</v>
      </c>
      <c r="E33" s="296">
        <v>1538.7</v>
      </c>
      <c r="F33" s="296">
        <v>1769.12</v>
      </c>
      <c r="G33" s="296">
        <v>1704.5528629999999</v>
      </c>
      <c r="H33" s="301">
        <f>H34*R33/R34</f>
        <v>1579.7429236739972</v>
      </c>
      <c r="I33" s="296">
        <v>1866.57</v>
      </c>
      <c r="J33" s="296">
        <v>1352</v>
      </c>
      <c r="K33" s="296">
        <v>1502.6</v>
      </c>
      <c r="L33" s="296">
        <v>1741</v>
      </c>
      <c r="M33" s="296">
        <v>1560.9</v>
      </c>
      <c r="N33" s="296">
        <v>1771</v>
      </c>
      <c r="O33" s="296">
        <v>1830.6</v>
      </c>
      <c r="R33" s="245">
        <v>1577.6</v>
      </c>
    </row>
    <row r="34" spans="1:18" ht="18.75" customHeight="1">
      <c r="A34" s="92">
        <v>1991</v>
      </c>
      <c r="B34" s="296">
        <v>1770.6</v>
      </c>
      <c r="C34" s="296">
        <v>1621</v>
      </c>
      <c r="D34" s="296">
        <v>1755.7</v>
      </c>
      <c r="E34" s="296">
        <v>1533.7</v>
      </c>
      <c r="F34" s="296">
        <v>1747.43</v>
      </c>
      <c r="G34" s="296">
        <v>1694.361795</v>
      </c>
      <c r="H34" s="296">
        <v>1548.1</v>
      </c>
      <c r="I34" s="296">
        <v>1859.61</v>
      </c>
      <c r="J34" s="296">
        <v>1334</v>
      </c>
      <c r="K34" s="296">
        <v>1500.3</v>
      </c>
      <c r="L34" s="296">
        <v>1750</v>
      </c>
      <c r="M34" s="296">
        <v>1547.7</v>
      </c>
      <c r="N34" s="296">
        <v>1768</v>
      </c>
      <c r="O34" s="296">
        <v>1818.1</v>
      </c>
      <c r="R34" s="245">
        <v>1546</v>
      </c>
    </row>
    <row r="35" spans="1:18" ht="18.75" customHeight="1">
      <c r="A35" s="92">
        <v>1992</v>
      </c>
      <c r="B35" s="296">
        <v>1771.6</v>
      </c>
      <c r="C35" s="296">
        <v>1598</v>
      </c>
      <c r="D35" s="296">
        <v>1754.8</v>
      </c>
      <c r="E35" s="296">
        <v>1554.3</v>
      </c>
      <c r="F35" s="296">
        <v>1752.77</v>
      </c>
      <c r="G35" s="296">
        <v>1694.5597379999999</v>
      </c>
      <c r="H35" s="296">
        <v>1566.2</v>
      </c>
      <c r="I35" s="296">
        <v>1862.76</v>
      </c>
      <c r="J35" s="296">
        <v>1346</v>
      </c>
      <c r="K35" s="296">
        <v>1510.1</v>
      </c>
      <c r="L35" s="296">
        <v>1742</v>
      </c>
      <c r="M35" s="296">
        <v>1565.3</v>
      </c>
      <c r="N35" s="296">
        <v>1733</v>
      </c>
      <c r="O35" s="296">
        <v>1820.6</v>
      </c>
      <c r="R35" s="245">
        <v>1536.9</v>
      </c>
    </row>
    <row r="36" spans="1:18" ht="18.75" customHeight="1">
      <c r="A36" s="92">
        <v>1993</v>
      </c>
      <c r="B36" s="296">
        <v>1779.6</v>
      </c>
      <c r="C36" s="296">
        <v>1554</v>
      </c>
      <c r="D36" s="296">
        <v>1754.5</v>
      </c>
      <c r="E36" s="296">
        <v>1555.2</v>
      </c>
      <c r="F36" s="296">
        <v>1755.34</v>
      </c>
      <c r="G36" s="296">
        <v>1681.6662160000001</v>
      </c>
      <c r="H36" s="296">
        <v>1549.9</v>
      </c>
      <c r="I36" s="296">
        <v>1862.62</v>
      </c>
      <c r="J36" s="296">
        <v>1342</v>
      </c>
      <c r="K36" s="296">
        <v>1506.9</v>
      </c>
      <c r="L36" s="296">
        <v>1734</v>
      </c>
      <c r="M36" s="296">
        <v>1597</v>
      </c>
      <c r="N36" s="296">
        <v>1726</v>
      </c>
      <c r="O36" s="296">
        <v>1828.5</v>
      </c>
      <c r="R36" s="245">
        <v>1514.7</v>
      </c>
    </row>
    <row r="37" spans="1:18" ht="18.75" customHeight="1">
      <c r="A37" s="92">
        <v>1994</v>
      </c>
      <c r="B37" s="296">
        <v>1794</v>
      </c>
      <c r="C37" s="296">
        <v>1554</v>
      </c>
      <c r="D37" s="296">
        <v>1761.9</v>
      </c>
      <c r="E37" s="296">
        <v>1547.9</v>
      </c>
      <c r="F37" s="296">
        <v>1774.89</v>
      </c>
      <c r="G37" s="296">
        <v>1675.0924869999999</v>
      </c>
      <c r="H37" s="296">
        <v>1547.2</v>
      </c>
      <c r="I37" s="296">
        <v>1856.56</v>
      </c>
      <c r="J37" s="296">
        <v>1383</v>
      </c>
      <c r="K37" s="296">
        <v>1504.9</v>
      </c>
      <c r="L37" s="296">
        <v>1733</v>
      </c>
      <c r="M37" s="296">
        <v>1635</v>
      </c>
      <c r="N37" s="296">
        <v>1740</v>
      </c>
      <c r="O37" s="296">
        <v>1836.3</v>
      </c>
      <c r="R37" s="245">
        <v>1515.1</v>
      </c>
    </row>
    <row r="38" spans="1:18" ht="18.75" customHeight="1">
      <c r="A38" s="92">
        <v>1995</v>
      </c>
      <c r="B38" s="296">
        <v>1793.7</v>
      </c>
      <c r="C38" s="296">
        <v>1580</v>
      </c>
      <c r="D38" s="296">
        <v>1760.7</v>
      </c>
      <c r="E38" s="296">
        <v>1540.5</v>
      </c>
      <c r="F38" s="296">
        <v>1776.1</v>
      </c>
      <c r="G38" s="296">
        <v>1650.5715379999999</v>
      </c>
      <c r="H38" s="296">
        <v>1533.6</v>
      </c>
      <c r="I38" s="296">
        <v>1858.86</v>
      </c>
      <c r="J38" s="296">
        <v>1394</v>
      </c>
      <c r="K38" s="296">
        <v>1487.8</v>
      </c>
      <c r="L38" s="296">
        <v>1732.9</v>
      </c>
      <c r="M38" s="296">
        <v>1640</v>
      </c>
      <c r="N38" s="296">
        <v>1743</v>
      </c>
      <c r="O38" s="296">
        <v>1844.7</v>
      </c>
      <c r="R38" s="245">
        <v>1504.4</v>
      </c>
    </row>
    <row r="39" spans="1:18" ht="18.75" customHeight="1">
      <c r="A39" s="92">
        <v>1996</v>
      </c>
      <c r="B39" s="296">
        <v>1780.6</v>
      </c>
      <c r="C39" s="296">
        <v>1554</v>
      </c>
      <c r="D39" s="296">
        <v>1774.1</v>
      </c>
      <c r="E39" s="296">
        <v>1530.7</v>
      </c>
      <c r="F39" s="296">
        <v>1775</v>
      </c>
      <c r="G39" s="296">
        <v>1654.983387</v>
      </c>
      <c r="H39" s="296">
        <v>1517.8</v>
      </c>
      <c r="I39" s="296">
        <v>1873.05</v>
      </c>
      <c r="J39" s="296">
        <v>1421</v>
      </c>
      <c r="K39" s="296">
        <v>1482.6</v>
      </c>
      <c r="L39" s="296">
        <v>1728.5</v>
      </c>
      <c r="M39" s="296">
        <v>1653</v>
      </c>
      <c r="N39" s="296">
        <v>1742</v>
      </c>
      <c r="O39" s="296">
        <v>1835.1</v>
      </c>
      <c r="R39" s="245">
        <v>1489.8</v>
      </c>
    </row>
    <row r="40" spans="1:18" ht="18.75" customHeight="1">
      <c r="A40" s="92">
        <v>1997</v>
      </c>
      <c r="B40" s="296">
        <v>1783.3</v>
      </c>
      <c r="C40" s="296">
        <v>1567</v>
      </c>
      <c r="D40" s="296">
        <v>1767.3</v>
      </c>
      <c r="E40" s="296">
        <v>1544</v>
      </c>
      <c r="F40" s="296">
        <v>1770.54</v>
      </c>
      <c r="G40" s="296">
        <v>1648.649692</v>
      </c>
      <c r="H40" s="296">
        <v>1508.7</v>
      </c>
      <c r="I40" s="296">
        <v>1863.16</v>
      </c>
      <c r="J40" s="296">
        <v>1414</v>
      </c>
      <c r="K40" s="296">
        <v>1477.5</v>
      </c>
      <c r="L40" s="296">
        <v>1728.4</v>
      </c>
      <c r="M40" s="296">
        <v>1658</v>
      </c>
      <c r="N40" s="296">
        <v>1741</v>
      </c>
      <c r="O40" s="296">
        <v>1846.1</v>
      </c>
      <c r="R40" s="245">
        <v>1482</v>
      </c>
    </row>
    <row r="41" spans="1:18" ht="18.75" customHeight="1">
      <c r="A41" s="92">
        <v>1998</v>
      </c>
      <c r="B41" s="296">
        <v>1774.4</v>
      </c>
      <c r="C41" s="296">
        <v>1578</v>
      </c>
      <c r="D41" s="296">
        <v>1766.7</v>
      </c>
      <c r="E41" s="296">
        <v>1559.2</v>
      </c>
      <c r="F41" s="296">
        <v>1760.66</v>
      </c>
      <c r="G41" s="296">
        <v>1637.4510660000001</v>
      </c>
      <c r="H41" s="296">
        <v>1503.3</v>
      </c>
      <c r="I41" s="296">
        <v>1879.68</v>
      </c>
      <c r="J41" s="296">
        <v>1380</v>
      </c>
      <c r="K41" s="296">
        <v>1475.6</v>
      </c>
      <c r="L41" s="296">
        <v>1731.6</v>
      </c>
      <c r="M41" s="296">
        <v>1656</v>
      </c>
      <c r="N41" s="296">
        <v>1735</v>
      </c>
      <c r="O41" s="296">
        <v>1846.5</v>
      </c>
      <c r="R41" s="245">
        <v>1479</v>
      </c>
    </row>
    <row r="42" spans="1:18" ht="18.75" customHeight="1">
      <c r="A42" s="92">
        <v>1999</v>
      </c>
      <c r="B42" s="296">
        <v>1777.6</v>
      </c>
      <c r="C42" s="296">
        <v>1581</v>
      </c>
      <c r="D42" s="296">
        <v>1769.1</v>
      </c>
      <c r="E42" s="296">
        <v>1569</v>
      </c>
      <c r="F42" s="296">
        <v>1764.28</v>
      </c>
      <c r="G42" s="296">
        <v>1630.438551</v>
      </c>
      <c r="H42" s="296">
        <v>1491.7</v>
      </c>
      <c r="I42" s="296">
        <v>1875.58</v>
      </c>
      <c r="J42" s="296">
        <v>1361</v>
      </c>
      <c r="K42" s="296">
        <v>1473.4</v>
      </c>
      <c r="L42" s="296">
        <v>1732.1</v>
      </c>
      <c r="M42" s="296">
        <v>1665</v>
      </c>
      <c r="N42" s="296">
        <v>1723</v>
      </c>
      <c r="O42" s="296">
        <v>1847.3</v>
      </c>
      <c r="R42" s="245">
        <v>1468.6</v>
      </c>
    </row>
    <row r="43" spans="1:18" ht="18.75" customHeight="1">
      <c r="A43" s="92">
        <v>2000</v>
      </c>
      <c r="B43" s="296">
        <v>1771.9</v>
      </c>
      <c r="C43" s="296">
        <v>1545</v>
      </c>
      <c r="D43" s="296">
        <v>1767.8</v>
      </c>
      <c r="E43" s="296">
        <v>1581.4</v>
      </c>
      <c r="F43" s="296">
        <v>1750.63</v>
      </c>
      <c r="G43" s="296">
        <v>1591.368113</v>
      </c>
      <c r="H43" s="296">
        <v>1473</v>
      </c>
      <c r="I43" s="296">
        <v>1861.34</v>
      </c>
      <c r="J43" s="296">
        <v>1374</v>
      </c>
      <c r="K43" s="296">
        <v>1455.2</v>
      </c>
      <c r="L43" s="296">
        <v>1730.6</v>
      </c>
      <c r="M43" s="296">
        <v>1642</v>
      </c>
      <c r="N43" s="296">
        <v>1712</v>
      </c>
      <c r="O43" s="296">
        <v>1836.4</v>
      </c>
      <c r="R43" s="245">
        <v>1450.9</v>
      </c>
    </row>
    <row r="44" spans="1:18" ht="18.75" customHeight="1">
      <c r="A44" s="92">
        <v>2001</v>
      </c>
      <c r="B44" s="296">
        <v>1737.5</v>
      </c>
      <c r="C44" s="296">
        <v>1577</v>
      </c>
      <c r="D44" s="296">
        <v>1762</v>
      </c>
      <c r="E44" s="296">
        <v>1586.7</v>
      </c>
      <c r="F44" s="296">
        <v>1732.98</v>
      </c>
      <c r="G44" s="296">
        <v>1578.5014759999999</v>
      </c>
      <c r="H44" s="296">
        <v>1458.4</v>
      </c>
      <c r="I44" s="296">
        <v>1843.07</v>
      </c>
      <c r="J44" s="296">
        <v>1373</v>
      </c>
      <c r="K44" s="296">
        <v>1429.1</v>
      </c>
      <c r="L44" s="296">
        <v>1726.6</v>
      </c>
      <c r="M44" s="296">
        <v>1618</v>
      </c>
      <c r="N44" s="296">
        <v>1715</v>
      </c>
      <c r="O44" s="296">
        <v>1813.9</v>
      </c>
      <c r="R44" s="245">
        <v>1438.8</v>
      </c>
    </row>
    <row r="45" spans="1:18" ht="18.75" customHeight="1">
      <c r="A45" s="92">
        <v>2002</v>
      </c>
      <c r="B45" s="296">
        <v>1733.4</v>
      </c>
      <c r="C45" s="296">
        <v>1580</v>
      </c>
      <c r="D45" s="296">
        <v>1744.4</v>
      </c>
      <c r="E45" s="296">
        <v>1578.8</v>
      </c>
      <c r="F45" s="296">
        <v>1726.11</v>
      </c>
      <c r="G45" s="296">
        <v>1537.1719129999999</v>
      </c>
      <c r="H45" s="296">
        <v>1445.4</v>
      </c>
      <c r="I45" s="296">
        <v>1830.97</v>
      </c>
      <c r="J45" s="296">
        <v>1348</v>
      </c>
      <c r="K45" s="296">
        <v>1414.1</v>
      </c>
      <c r="L45" s="296">
        <v>1720.9</v>
      </c>
      <c r="M45" s="296">
        <v>1595</v>
      </c>
      <c r="N45" s="296">
        <v>1696</v>
      </c>
      <c r="O45" s="296">
        <v>1810.1</v>
      </c>
      <c r="R45" s="245">
        <v>1427.7</v>
      </c>
    </row>
    <row r="46" spans="1:18" ht="18.75" customHeight="1">
      <c r="A46" s="92">
        <v>2003</v>
      </c>
      <c r="B46" s="296">
        <v>1738.3</v>
      </c>
      <c r="C46" s="296">
        <v>1575</v>
      </c>
      <c r="D46" s="296">
        <v>1734.1</v>
      </c>
      <c r="E46" s="296">
        <v>1576.5</v>
      </c>
      <c r="F46" s="296">
        <v>1718.73</v>
      </c>
      <c r="G46" s="296">
        <v>1532.6597850000001</v>
      </c>
      <c r="H46" s="296">
        <v>1438.9</v>
      </c>
      <c r="I46" s="296">
        <v>1825.59</v>
      </c>
      <c r="J46" s="296">
        <v>1363</v>
      </c>
      <c r="K46" s="296">
        <v>1398.6</v>
      </c>
      <c r="L46" s="296">
        <v>1705.8</v>
      </c>
      <c r="M46" s="296">
        <v>1582</v>
      </c>
      <c r="N46" s="296">
        <v>1677</v>
      </c>
      <c r="O46" s="296">
        <v>1799.6</v>
      </c>
      <c r="R46" s="245">
        <v>1421.8</v>
      </c>
    </row>
    <row r="47" spans="1:18" ht="18.75" customHeight="1">
      <c r="A47" s="92">
        <v>2004</v>
      </c>
      <c r="B47" s="296">
        <v>1731.8</v>
      </c>
      <c r="C47" s="296">
        <v>1549</v>
      </c>
      <c r="D47" s="296">
        <v>1752.4</v>
      </c>
      <c r="E47" s="296">
        <v>1579.4</v>
      </c>
      <c r="F47" s="296">
        <v>1723.24</v>
      </c>
      <c r="G47" s="296">
        <v>1561.3609409999999</v>
      </c>
      <c r="H47" s="296">
        <v>1441.5</v>
      </c>
      <c r="I47" s="296">
        <v>1826.05</v>
      </c>
      <c r="J47" s="296">
        <v>1362</v>
      </c>
      <c r="K47" s="296">
        <v>1417.3</v>
      </c>
      <c r="L47" s="296">
        <v>1689.6</v>
      </c>
      <c r="M47" s="296">
        <v>1605</v>
      </c>
      <c r="N47" s="296">
        <v>1672</v>
      </c>
      <c r="O47" s="296">
        <v>1802.3</v>
      </c>
      <c r="R47" s="245">
        <v>1426.3</v>
      </c>
    </row>
    <row r="48" spans="1:18" ht="18.75" customHeight="1">
      <c r="A48" s="92">
        <v>2005</v>
      </c>
      <c r="B48" s="296">
        <v>1726.3</v>
      </c>
      <c r="C48" s="296">
        <v>1565</v>
      </c>
      <c r="D48" s="296">
        <v>1738.3</v>
      </c>
      <c r="E48" s="296">
        <v>1578.8</v>
      </c>
      <c r="F48" s="296">
        <v>1715.8</v>
      </c>
      <c r="G48" s="296">
        <v>1556.7</v>
      </c>
      <c r="H48" s="296">
        <v>1434.1</v>
      </c>
      <c r="I48" s="296">
        <v>1818.74</v>
      </c>
      <c r="J48" s="296">
        <v>1375</v>
      </c>
      <c r="K48" s="296">
        <v>1420</v>
      </c>
      <c r="L48" s="296">
        <v>1667.8</v>
      </c>
      <c r="M48" s="296">
        <v>1605</v>
      </c>
      <c r="N48" s="296">
        <v>1676</v>
      </c>
      <c r="O48" s="296">
        <v>1799.6</v>
      </c>
      <c r="R48" s="245">
        <v>1419</v>
      </c>
    </row>
    <row r="49" spans="1:18" ht="15" customHeight="1">
      <c r="A49" s="92">
        <v>2006</v>
      </c>
      <c r="B49" s="296">
        <v>1718.9</v>
      </c>
      <c r="C49" s="296">
        <v>1566</v>
      </c>
      <c r="D49" s="296">
        <v>1737.9</v>
      </c>
      <c r="E49" s="296">
        <v>1585.6</v>
      </c>
      <c r="F49" s="296">
        <v>1708.78</v>
      </c>
      <c r="G49" s="296">
        <v>1535.8</v>
      </c>
      <c r="H49" s="296">
        <v>1429.5</v>
      </c>
      <c r="I49" s="296">
        <v>1814.82</v>
      </c>
      <c r="J49" s="296">
        <v>1389</v>
      </c>
      <c r="K49" s="296">
        <v>1413.9</v>
      </c>
      <c r="L49" s="296">
        <v>1655.5</v>
      </c>
      <c r="M49" s="296">
        <v>1599</v>
      </c>
      <c r="N49" s="296">
        <v>1671</v>
      </c>
      <c r="O49" s="296">
        <v>1801</v>
      </c>
      <c r="R49" s="195">
        <v>1416</v>
      </c>
    </row>
    <row r="50" spans="1:18" ht="15" customHeight="1">
      <c r="A50" s="92">
        <v>2007</v>
      </c>
      <c r="B50" s="296">
        <v>1713.2</v>
      </c>
      <c r="C50" s="296">
        <v>1560</v>
      </c>
      <c r="D50" s="296">
        <v>1735.7</v>
      </c>
      <c r="E50" s="423">
        <v>1571.3</v>
      </c>
      <c r="F50" s="296">
        <v>1706.36</v>
      </c>
      <c r="G50" s="296">
        <v>1555.9</v>
      </c>
      <c r="H50" s="296">
        <v>1431</v>
      </c>
      <c r="I50" s="296">
        <v>1816.42</v>
      </c>
      <c r="J50" s="296">
        <v>1390</v>
      </c>
      <c r="K50" s="296">
        <v>1419</v>
      </c>
      <c r="L50" s="296">
        <v>1636.5</v>
      </c>
      <c r="M50" s="296">
        <v>1615</v>
      </c>
      <c r="N50" s="296">
        <v>1673</v>
      </c>
      <c r="O50" s="296">
        <v>1797.9</v>
      </c>
      <c r="R50" s="195">
        <v>1421.2</v>
      </c>
    </row>
    <row r="51" spans="1:18" ht="15" customHeight="1">
      <c r="A51" s="92">
        <v>2008</v>
      </c>
      <c r="B51" s="623">
        <v>1718.1</v>
      </c>
      <c r="C51" s="623">
        <v>1568</v>
      </c>
      <c r="D51" s="623">
        <v>1727.3</v>
      </c>
      <c r="E51" s="623">
        <v>1569.5</v>
      </c>
      <c r="F51" s="623">
        <v>1703.56</v>
      </c>
      <c r="G51" s="623">
        <v>1559.9</v>
      </c>
      <c r="H51" s="623">
        <v>1429.6</v>
      </c>
      <c r="I51" s="623">
        <v>1806.96</v>
      </c>
      <c r="J51" s="623">
        <v>1389</v>
      </c>
      <c r="K51" s="623">
        <v>1422.5</v>
      </c>
      <c r="L51" s="623">
        <v>1647.2</v>
      </c>
      <c r="M51" s="623">
        <v>1625</v>
      </c>
      <c r="N51" s="623">
        <v>1652.1</v>
      </c>
      <c r="O51" s="623">
        <v>1796.1</v>
      </c>
      <c r="R51" s="195">
        <v>1421.1</v>
      </c>
    </row>
    <row r="52" spans="1:18" ht="15" customHeight="1">
      <c r="A52" s="92">
        <v>2009</v>
      </c>
      <c r="B52" s="623">
        <v>1690.1</v>
      </c>
      <c r="C52" s="623">
        <v>1550</v>
      </c>
      <c r="D52" s="623">
        <v>1699</v>
      </c>
      <c r="E52" s="623">
        <v>1563.3</v>
      </c>
      <c r="F52" s="623">
        <v>1652.2</v>
      </c>
      <c r="G52" s="623">
        <v>1553.9</v>
      </c>
      <c r="H52" s="623">
        <v>1389.7</v>
      </c>
      <c r="I52" s="623">
        <v>1773.37</v>
      </c>
      <c r="J52" s="623">
        <v>1378</v>
      </c>
      <c r="K52" s="623">
        <v>1407.2</v>
      </c>
      <c r="L52" s="623">
        <v>1653.8</v>
      </c>
      <c r="M52" s="623">
        <v>1610</v>
      </c>
      <c r="N52" s="623">
        <v>1645.6</v>
      </c>
      <c r="O52" s="623">
        <v>1768.4</v>
      </c>
      <c r="R52" s="195">
        <v>1380.2</v>
      </c>
    </row>
    <row r="53" spans="1:18" ht="12.75" customHeight="1">
      <c r="A53" s="92"/>
      <c r="B53" s="296"/>
      <c r="C53" s="296"/>
      <c r="D53" s="296"/>
      <c r="E53" s="296"/>
      <c r="F53" s="296"/>
      <c r="G53" s="296"/>
      <c r="H53" s="296"/>
      <c r="I53" s="296"/>
      <c r="J53" s="296"/>
      <c r="K53" s="296"/>
      <c r="L53" s="296"/>
      <c r="M53" s="296"/>
      <c r="N53" s="296"/>
      <c r="O53" s="296"/>
      <c r="R53" s="195"/>
    </row>
    <row r="54" spans="1:18" ht="12.75" customHeight="1">
      <c r="A54" s="90" t="s">
        <v>610</v>
      </c>
    </row>
    <row r="55" spans="1:18" ht="12.75" customHeight="1">
      <c r="A55" s="426" t="s">
        <v>422</v>
      </c>
      <c r="C55" s="426"/>
      <c r="D55" s="426"/>
      <c r="E55" s="426"/>
      <c r="F55" s="426"/>
      <c r="G55" s="426"/>
      <c r="H55" s="426"/>
      <c r="I55" s="426"/>
      <c r="J55" s="426"/>
      <c r="K55" s="426"/>
      <c r="L55" s="426"/>
      <c r="M55" s="426"/>
      <c r="N55" s="426"/>
      <c r="O55" s="426"/>
    </row>
    <row r="56" spans="1:18" ht="12.75" customHeight="1">
      <c r="A56" s="90" t="s">
        <v>670</v>
      </c>
    </row>
    <row r="57" spans="1:18" ht="12.75" customHeight="1">
      <c r="A57" s="90" t="s">
        <v>704</v>
      </c>
    </row>
    <row r="60" spans="1:18" ht="12.75" customHeight="1">
      <c r="B60" s="422"/>
      <c r="C60" s="422"/>
      <c r="D60" s="422"/>
      <c r="E60" s="422"/>
      <c r="F60" s="422"/>
      <c r="G60" s="422"/>
      <c r="H60" s="422"/>
      <c r="I60" s="422"/>
      <c r="J60" s="422"/>
      <c r="K60" s="422"/>
      <c r="L60" s="422"/>
      <c r="M60" s="422"/>
      <c r="N60" s="422"/>
      <c r="O60" s="422"/>
    </row>
  </sheetData>
  <phoneticPr fontId="0" type="noConversion"/>
  <pageMargins left="0.75" right="0.75" top="1" bottom="1" header="0.5" footer="0.5"/>
  <pageSetup scale="73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25">
    <pageSetUpPr fitToPage="1"/>
  </sheetPr>
  <dimension ref="A1:BK58"/>
  <sheetViews>
    <sheetView showOutlineSymbols="0" view="pageBreakPreview" zoomScaleSheetLayoutView="100" workbookViewId="0">
      <pane xSplit="1" ySplit="2" topLeftCell="B4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7.140625" style="489" customWidth="1"/>
    <col min="2" max="2" width="9.140625" style="489" customWidth="1"/>
    <col min="3" max="3" width="7.7109375" style="489" customWidth="1"/>
    <col min="4" max="6" width="7.85546875" style="489" customWidth="1"/>
    <col min="7" max="7" width="10.140625" style="489" customWidth="1"/>
    <col min="8" max="8" width="9.7109375" style="489" customWidth="1"/>
    <col min="9" max="9" width="8.7109375" style="489" customWidth="1"/>
    <col min="10" max="10" width="10.140625" style="489" customWidth="1"/>
    <col min="11" max="11" width="7.85546875" style="489" customWidth="1"/>
    <col min="12" max="12" width="8.85546875" style="489" customWidth="1"/>
    <col min="13" max="13" width="7.85546875" style="489" customWidth="1"/>
    <col min="14" max="14" width="8.85546875" style="489" customWidth="1"/>
    <col min="15" max="15" width="9.5703125" style="489" customWidth="1"/>
    <col min="16" max="17" width="3.85546875" style="489"/>
    <col min="18" max="18" width="5.85546875" style="489" customWidth="1"/>
    <col min="19" max="31" width="7.42578125" style="489" customWidth="1"/>
    <col min="32" max="32" width="9.5703125" style="489" customWidth="1"/>
    <col min="33" max="16384" width="3.85546875" style="489"/>
  </cols>
  <sheetData>
    <row r="1" spans="1:63" ht="12.75" customHeight="1">
      <c r="A1" s="489" t="s">
        <v>450</v>
      </c>
    </row>
    <row r="2" spans="1:63" s="460" customFormat="1" ht="29.25" customHeight="1">
      <c r="A2" s="460" t="s">
        <v>471</v>
      </c>
      <c r="B2" s="460" t="s">
        <v>472</v>
      </c>
      <c r="C2" s="460" t="s">
        <v>474</v>
      </c>
      <c r="D2" s="460" t="s">
        <v>475</v>
      </c>
      <c r="E2" s="460" t="s">
        <v>479</v>
      </c>
      <c r="F2" s="460" t="s">
        <v>480</v>
      </c>
      <c r="G2" s="460" t="s">
        <v>481</v>
      </c>
      <c r="H2" s="460" t="s">
        <v>482</v>
      </c>
      <c r="I2" s="460" t="s">
        <v>487</v>
      </c>
      <c r="J2" s="460" t="s">
        <v>492</v>
      </c>
      <c r="K2" s="460" t="s">
        <v>494</v>
      </c>
      <c r="L2" s="460" t="s">
        <v>497</v>
      </c>
      <c r="M2" s="460" t="s">
        <v>498</v>
      </c>
      <c r="N2" s="460" t="s">
        <v>501</v>
      </c>
      <c r="O2" s="460" t="s">
        <v>502</v>
      </c>
    </row>
    <row r="3" spans="1:63" ht="12.75" hidden="1" customHeight="1">
      <c r="A3" s="584">
        <v>1960</v>
      </c>
      <c r="B3" s="574"/>
      <c r="C3" s="574"/>
      <c r="D3" s="574"/>
      <c r="E3" s="574"/>
      <c r="F3" s="574"/>
      <c r="G3" s="574"/>
      <c r="H3" s="574"/>
      <c r="I3" s="574"/>
      <c r="J3" s="574"/>
      <c r="K3" s="574"/>
      <c r="L3" s="574"/>
      <c r="M3" s="574"/>
      <c r="N3" s="574"/>
      <c r="O3" s="574">
        <v>3726</v>
      </c>
      <c r="R3" s="584"/>
      <c r="S3" s="585"/>
      <c r="T3" s="581"/>
      <c r="U3" s="581"/>
      <c r="V3" s="581"/>
      <c r="W3" s="581"/>
      <c r="X3" s="581"/>
      <c r="Y3" s="581"/>
      <c r="Z3" s="581"/>
      <c r="AA3" s="585"/>
      <c r="AB3" s="581"/>
      <c r="AC3" s="581"/>
      <c r="AD3" s="585"/>
      <c r="AE3" s="581"/>
      <c r="AF3" s="581"/>
      <c r="BK3" s="90"/>
    </row>
    <row r="4" spans="1:63" ht="12.75" hidden="1" customHeight="1">
      <c r="A4" s="584">
        <v>1961</v>
      </c>
      <c r="B4" s="574"/>
      <c r="C4" s="574"/>
      <c r="D4" s="574"/>
      <c r="E4" s="574"/>
      <c r="F4" s="574"/>
      <c r="G4" s="574"/>
      <c r="H4" s="574"/>
      <c r="I4" s="574"/>
      <c r="J4" s="574"/>
      <c r="K4" s="574"/>
      <c r="L4" s="574"/>
      <c r="M4" s="574"/>
      <c r="N4" s="574"/>
      <c r="O4" s="574">
        <v>4554</v>
      </c>
      <c r="R4" s="584"/>
      <c r="S4" s="585"/>
      <c r="T4" s="581"/>
      <c r="U4" s="581"/>
      <c r="V4" s="585"/>
      <c r="W4" s="581"/>
      <c r="X4" s="581"/>
      <c r="Y4" s="581"/>
      <c r="Z4" s="581"/>
      <c r="AA4" s="585"/>
      <c r="AB4" s="581"/>
      <c r="AC4" s="581"/>
      <c r="AD4" s="585"/>
      <c r="AE4" s="581"/>
      <c r="AF4" s="581"/>
    </row>
    <row r="5" spans="1:63" ht="12.75" hidden="1" customHeight="1">
      <c r="A5" s="584">
        <v>1962</v>
      </c>
      <c r="B5" s="574"/>
      <c r="C5" s="574"/>
      <c r="D5" s="574"/>
      <c r="E5" s="574"/>
      <c r="F5" s="574"/>
      <c r="G5" s="574"/>
      <c r="H5" s="574"/>
      <c r="I5" s="574"/>
      <c r="J5" s="574"/>
      <c r="K5" s="574"/>
      <c r="L5" s="574"/>
      <c r="M5" s="574"/>
      <c r="N5" s="574"/>
      <c r="O5" s="574">
        <v>3772</v>
      </c>
      <c r="R5" s="584"/>
      <c r="S5" s="585"/>
      <c r="T5" s="581"/>
      <c r="U5" s="581"/>
      <c r="V5" s="585"/>
      <c r="W5" s="581"/>
      <c r="X5" s="581"/>
      <c r="Y5" s="581"/>
      <c r="Z5" s="581"/>
      <c r="AA5" s="585"/>
      <c r="AB5" s="581"/>
      <c r="AC5" s="581"/>
      <c r="AD5" s="585"/>
      <c r="AE5" s="581"/>
      <c r="AF5" s="581"/>
    </row>
    <row r="6" spans="1:63" ht="12.75" hidden="1" customHeight="1">
      <c r="A6" s="584">
        <v>1963</v>
      </c>
      <c r="B6" s="574"/>
      <c r="C6" s="574"/>
      <c r="D6" s="574"/>
      <c r="E6" s="574"/>
      <c r="F6" s="574">
        <v>32</v>
      </c>
      <c r="G6" s="574"/>
      <c r="H6" s="574"/>
      <c r="I6" s="574"/>
      <c r="J6" s="574"/>
      <c r="K6" s="574"/>
      <c r="L6" s="574"/>
      <c r="M6" s="574">
        <v>58.8</v>
      </c>
      <c r="N6" s="574"/>
      <c r="O6" s="574">
        <v>3942</v>
      </c>
      <c r="R6" s="584"/>
      <c r="S6" s="585"/>
      <c r="T6" s="581"/>
      <c r="U6" s="581"/>
      <c r="V6" s="585"/>
      <c r="W6" s="581"/>
      <c r="X6" s="581"/>
      <c r="Y6" s="581"/>
      <c r="Z6" s="581"/>
      <c r="AA6" s="585"/>
      <c r="AB6" s="581"/>
      <c r="AC6" s="581"/>
      <c r="AD6" s="585"/>
      <c r="AE6" s="581"/>
      <c r="AF6" s="581"/>
    </row>
    <row r="7" spans="1:63" ht="12.75" hidden="1" customHeight="1">
      <c r="A7" s="584">
        <v>1964</v>
      </c>
      <c r="B7" s="574"/>
      <c r="C7" s="574"/>
      <c r="D7" s="574"/>
      <c r="E7" s="574"/>
      <c r="F7" s="574">
        <v>33</v>
      </c>
      <c r="G7" s="574"/>
      <c r="H7" s="574"/>
      <c r="I7" s="574"/>
      <c r="J7" s="574"/>
      <c r="K7" s="574"/>
      <c r="L7" s="574"/>
      <c r="M7" s="574">
        <v>55.7</v>
      </c>
      <c r="N7" s="574"/>
      <c r="O7" s="574">
        <v>3670</v>
      </c>
      <c r="R7" s="584"/>
      <c r="S7" s="581"/>
      <c r="T7" s="581"/>
      <c r="U7" s="581"/>
      <c r="V7" s="585"/>
      <c r="W7" s="581"/>
      <c r="X7" s="581"/>
      <c r="Y7" s="581"/>
      <c r="Z7" s="581"/>
      <c r="AA7" s="585"/>
      <c r="AB7" s="581"/>
      <c r="AC7" s="581"/>
      <c r="AD7" s="585"/>
      <c r="AE7" s="581"/>
      <c r="AF7" s="581"/>
    </row>
    <row r="8" spans="1:63" ht="12.75" hidden="1" customHeight="1">
      <c r="A8" s="584">
        <v>1965</v>
      </c>
      <c r="B8" s="574"/>
      <c r="C8" s="574"/>
      <c r="D8" s="574"/>
      <c r="E8" s="574"/>
      <c r="F8" s="574">
        <v>30</v>
      </c>
      <c r="G8" s="574"/>
      <c r="H8" s="574"/>
      <c r="I8" s="574"/>
      <c r="J8" s="574"/>
      <c r="K8" s="574"/>
      <c r="L8" s="574"/>
      <c r="M8" s="574">
        <v>41.900000000000013</v>
      </c>
      <c r="N8" s="574"/>
      <c r="O8" s="574">
        <v>3265</v>
      </c>
      <c r="R8" s="584"/>
      <c r="S8" s="581"/>
      <c r="T8" s="581"/>
      <c r="U8" s="581"/>
      <c r="V8" s="581"/>
      <c r="W8" s="581"/>
      <c r="X8" s="581"/>
      <c r="Y8" s="581"/>
      <c r="Z8" s="581"/>
      <c r="AA8" s="585"/>
      <c r="AB8" s="581"/>
      <c r="AC8" s="581"/>
      <c r="AD8" s="585"/>
      <c r="AE8" s="581"/>
      <c r="AF8" s="581"/>
    </row>
    <row r="9" spans="1:63" ht="12.75" hidden="1" customHeight="1">
      <c r="A9" s="584">
        <v>1966</v>
      </c>
      <c r="B9" s="574">
        <v>71.3</v>
      </c>
      <c r="C9" s="574"/>
      <c r="D9" s="574"/>
      <c r="E9" s="574"/>
      <c r="F9" s="574">
        <v>33</v>
      </c>
      <c r="G9" s="574"/>
      <c r="H9" s="574"/>
      <c r="I9" s="574"/>
      <c r="J9" s="574"/>
      <c r="K9" s="574"/>
      <c r="L9" s="574"/>
      <c r="M9" s="574">
        <v>56.400000000000013</v>
      </c>
      <c r="N9" s="574"/>
      <c r="O9" s="574">
        <v>2782</v>
      </c>
      <c r="R9" s="584"/>
      <c r="S9" s="581"/>
      <c r="T9" s="581"/>
      <c r="U9" s="581"/>
      <c r="V9" s="585"/>
      <c r="W9" s="581"/>
      <c r="X9" s="581"/>
      <c r="Y9" s="581"/>
      <c r="Z9" s="581"/>
      <c r="AA9" s="585"/>
      <c r="AB9" s="581"/>
      <c r="AC9" s="581"/>
      <c r="AD9" s="585"/>
      <c r="AE9" s="581"/>
      <c r="AF9" s="581"/>
    </row>
    <row r="10" spans="1:63" ht="12.75" hidden="1" customHeight="1">
      <c r="A10" s="584">
        <v>1967</v>
      </c>
      <c r="B10" s="574">
        <v>80.5</v>
      </c>
      <c r="C10" s="574"/>
      <c r="D10" s="574"/>
      <c r="E10" s="574"/>
      <c r="F10" s="574">
        <v>63</v>
      </c>
      <c r="G10" s="574"/>
      <c r="H10" s="574"/>
      <c r="I10" s="574"/>
      <c r="J10" s="574"/>
      <c r="K10" s="574"/>
      <c r="L10" s="574"/>
      <c r="M10" s="574">
        <v>76.90000000000002</v>
      </c>
      <c r="N10" s="574"/>
      <c r="O10" s="574">
        <v>2893</v>
      </c>
      <c r="R10" s="584"/>
      <c r="S10" s="581"/>
      <c r="T10" s="581"/>
      <c r="U10" s="581"/>
      <c r="V10" s="581"/>
      <c r="W10" s="581"/>
      <c r="X10" s="581"/>
      <c r="Y10" s="581"/>
      <c r="Z10" s="581"/>
      <c r="AA10" s="585"/>
      <c r="AB10" s="581"/>
      <c r="AC10" s="581"/>
      <c r="AD10" s="585"/>
      <c r="AE10" s="581"/>
      <c r="AF10" s="581"/>
    </row>
    <row r="11" spans="1:63" ht="12.75" hidden="1" customHeight="1">
      <c r="A11" s="584">
        <v>1968</v>
      </c>
      <c r="B11" s="574">
        <v>74.700000000000017</v>
      </c>
      <c r="C11" s="574"/>
      <c r="D11" s="574"/>
      <c r="E11" s="574"/>
      <c r="F11" s="574">
        <v>85</v>
      </c>
      <c r="G11" s="574">
        <v>379.93</v>
      </c>
      <c r="H11" s="574"/>
      <c r="I11" s="574"/>
      <c r="J11" s="574"/>
      <c r="K11" s="574"/>
      <c r="L11" s="574"/>
      <c r="M11" s="574">
        <v>81.099999999999994</v>
      </c>
      <c r="N11" s="574"/>
      <c r="O11" s="574">
        <v>2728</v>
      </c>
      <c r="R11" s="584"/>
      <c r="S11" s="581"/>
      <c r="T11" s="581"/>
      <c r="U11" s="581"/>
      <c r="V11" s="585"/>
      <c r="W11" s="581"/>
      <c r="X11" s="581"/>
      <c r="Y11" s="581"/>
      <c r="Z11" s="581"/>
      <c r="AA11" s="585"/>
      <c r="AB11" s="581"/>
      <c r="AC11" s="581"/>
      <c r="AD11" s="585"/>
      <c r="AE11" s="581"/>
      <c r="AF11" s="581"/>
    </row>
    <row r="12" spans="1:63" ht="12.75" hidden="1" customHeight="1">
      <c r="A12" s="584">
        <v>1969</v>
      </c>
      <c r="B12" s="574">
        <v>72.100000000000009</v>
      </c>
      <c r="C12" s="574"/>
      <c r="D12" s="574"/>
      <c r="E12" s="574"/>
      <c r="F12" s="574">
        <v>61</v>
      </c>
      <c r="G12" s="574">
        <v>389.96</v>
      </c>
      <c r="H12" s="574"/>
      <c r="I12" s="574"/>
      <c r="J12" s="574"/>
      <c r="K12" s="574"/>
      <c r="L12" s="574"/>
      <c r="M12" s="574">
        <v>68.599999999999994</v>
      </c>
      <c r="N12" s="574"/>
      <c r="O12" s="574">
        <v>2760</v>
      </c>
      <c r="R12" s="584"/>
      <c r="S12" s="581"/>
      <c r="T12" s="581"/>
      <c r="U12" s="581"/>
      <c r="V12" s="581"/>
      <c r="W12" s="581"/>
      <c r="X12" s="581"/>
      <c r="Y12" s="581"/>
      <c r="Z12" s="581"/>
      <c r="AA12" s="585"/>
      <c r="AB12" s="581"/>
      <c r="AC12" s="581"/>
      <c r="AD12" s="585"/>
      <c r="AE12" s="581"/>
      <c r="AF12" s="581"/>
    </row>
    <row r="13" spans="1:63" ht="12.75" hidden="1" customHeight="1">
      <c r="A13" s="584">
        <v>1970</v>
      </c>
      <c r="B13" s="574">
        <v>71.400000000000006</v>
      </c>
      <c r="C13" s="574"/>
      <c r="D13" s="574"/>
      <c r="E13" s="574"/>
      <c r="F13" s="574">
        <v>46</v>
      </c>
      <c r="G13" s="574">
        <v>353.99000000000012</v>
      </c>
      <c r="H13" s="574">
        <v>148.1</v>
      </c>
      <c r="I13" s="574">
        <v>611</v>
      </c>
      <c r="J13" s="574"/>
      <c r="K13" s="574"/>
      <c r="L13" s="574"/>
      <c r="M13" s="574">
        <v>55.499999999999993</v>
      </c>
      <c r="N13" s="574"/>
      <c r="O13" s="574">
        <v>3988</v>
      </c>
      <c r="R13" s="584"/>
      <c r="S13" s="581"/>
      <c r="T13" s="581"/>
      <c r="U13" s="581"/>
      <c r="V13" s="581"/>
      <c r="W13" s="581"/>
      <c r="X13" s="581"/>
      <c r="Y13" s="581"/>
      <c r="Z13" s="581"/>
      <c r="AA13" s="585"/>
      <c r="AB13" s="581"/>
      <c r="AC13" s="581"/>
      <c r="AD13" s="585"/>
      <c r="AE13" s="581"/>
      <c r="AF13" s="581"/>
    </row>
    <row r="14" spans="1:63" ht="12.75" hidden="1" customHeight="1">
      <c r="A14" s="584">
        <v>1971</v>
      </c>
      <c r="B14" s="574">
        <v>85.5</v>
      </c>
      <c r="C14" s="574"/>
      <c r="D14" s="574"/>
      <c r="E14" s="574"/>
      <c r="F14" s="574">
        <v>55</v>
      </c>
      <c r="G14" s="574">
        <v>464.00000000000011</v>
      </c>
      <c r="H14" s="574">
        <v>184.7</v>
      </c>
      <c r="I14" s="574">
        <v>610</v>
      </c>
      <c r="J14" s="574">
        <v>62.18</v>
      </c>
      <c r="K14" s="574"/>
      <c r="L14" s="574"/>
      <c r="M14" s="574">
        <v>95.499999999999986</v>
      </c>
      <c r="N14" s="574"/>
      <c r="O14" s="574">
        <v>4905</v>
      </c>
      <c r="R14" s="584"/>
      <c r="S14" s="581"/>
      <c r="T14" s="581"/>
      <c r="U14" s="581"/>
      <c r="V14" s="581"/>
      <c r="W14" s="581"/>
      <c r="X14" s="581"/>
      <c r="Y14" s="581"/>
      <c r="Z14" s="581"/>
      <c r="AA14" s="585"/>
      <c r="AB14" s="585"/>
      <c r="AC14" s="581"/>
      <c r="AD14" s="585"/>
      <c r="AE14" s="581"/>
      <c r="AF14" s="581"/>
    </row>
    <row r="15" spans="1:63" ht="12.75" hidden="1" customHeight="1">
      <c r="A15" s="584">
        <v>1972</v>
      </c>
      <c r="B15" s="574">
        <v>131.80000000000001</v>
      </c>
      <c r="C15" s="574"/>
      <c r="D15" s="574"/>
      <c r="E15" s="574"/>
      <c r="F15" s="574">
        <v>62</v>
      </c>
      <c r="G15" s="574">
        <v>499.98000000000008</v>
      </c>
      <c r="H15" s="574">
        <v>245.8</v>
      </c>
      <c r="I15" s="574">
        <v>697</v>
      </c>
      <c r="J15" s="574">
        <v>108.19</v>
      </c>
      <c r="K15" s="574">
        <v>28</v>
      </c>
      <c r="L15" s="574">
        <v>244.4</v>
      </c>
      <c r="M15" s="574">
        <v>103.7</v>
      </c>
      <c r="N15" s="574"/>
      <c r="O15" s="574">
        <v>4770</v>
      </c>
      <c r="R15" s="584"/>
      <c r="S15" s="581"/>
      <c r="T15" s="581"/>
      <c r="U15" s="581"/>
      <c r="V15" s="581"/>
      <c r="W15" s="581"/>
      <c r="X15" s="581"/>
      <c r="Y15" s="581"/>
      <c r="Z15" s="581"/>
      <c r="AA15" s="585"/>
      <c r="AB15" s="581"/>
      <c r="AC15" s="581"/>
      <c r="AD15" s="585"/>
      <c r="AE15" s="581"/>
      <c r="AF15" s="581"/>
    </row>
    <row r="16" spans="1:63" ht="12.75" hidden="1" customHeight="1">
      <c r="A16" s="584">
        <v>1973</v>
      </c>
      <c r="B16" s="574">
        <v>98.5</v>
      </c>
      <c r="C16" s="574"/>
      <c r="D16" s="574"/>
      <c r="E16" s="574"/>
      <c r="F16" s="574">
        <v>57</v>
      </c>
      <c r="G16" s="574">
        <v>415.53</v>
      </c>
      <c r="H16" s="574">
        <v>271.7000000000001</v>
      </c>
      <c r="I16" s="574">
        <v>668</v>
      </c>
      <c r="J16" s="574">
        <v>110.07</v>
      </c>
      <c r="K16" s="574">
        <v>22</v>
      </c>
      <c r="L16" s="574">
        <v>279.39999999999998</v>
      </c>
      <c r="M16" s="574">
        <v>94.700000000000017</v>
      </c>
      <c r="N16" s="574"/>
      <c r="O16" s="574">
        <v>4281</v>
      </c>
      <c r="R16" s="584"/>
      <c r="S16" s="581"/>
      <c r="T16" s="581"/>
      <c r="U16" s="581"/>
      <c r="V16" s="581"/>
      <c r="W16" s="581"/>
      <c r="X16" s="581"/>
      <c r="Y16" s="581"/>
      <c r="Z16" s="581"/>
      <c r="AA16" s="585"/>
      <c r="AB16" s="581"/>
      <c r="AC16" s="581"/>
      <c r="AD16" s="585"/>
      <c r="AE16" s="581"/>
      <c r="AF16" s="581"/>
    </row>
    <row r="17" spans="1:32" ht="12.75" hidden="1" customHeight="1">
      <c r="A17" s="584">
        <v>1974</v>
      </c>
      <c r="B17" s="574">
        <v>135</v>
      </c>
      <c r="C17" s="574"/>
      <c r="D17" s="574"/>
      <c r="E17" s="574"/>
      <c r="F17" s="574">
        <v>44</v>
      </c>
      <c r="G17" s="574">
        <v>497.53</v>
      </c>
      <c r="H17" s="574">
        <v>581.50000000000011</v>
      </c>
      <c r="I17" s="574">
        <v>560</v>
      </c>
      <c r="J17" s="574">
        <v>134.83000000000001</v>
      </c>
      <c r="K17" s="574">
        <v>24</v>
      </c>
      <c r="L17" s="574">
        <v>349.2000000000001</v>
      </c>
      <c r="M17" s="574">
        <v>77.100000000000009</v>
      </c>
      <c r="N17" s="574"/>
      <c r="O17" s="574">
        <v>5057</v>
      </c>
      <c r="R17" s="584"/>
      <c r="S17" s="581"/>
      <c r="T17" s="581"/>
      <c r="U17" s="581"/>
      <c r="V17" s="581"/>
      <c r="W17" s="581"/>
      <c r="X17" s="581"/>
      <c r="Y17" s="581"/>
      <c r="Z17" s="581"/>
      <c r="AA17" s="585"/>
      <c r="AB17" s="581"/>
      <c r="AC17" s="581"/>
      <c r="AD17" s="585"/>
      <c r="AE17" s="581"/>
      <c r="AF17" s="581"/>
    </row>
    <row r="18" spans="1:32" ht="12.75" hidden="1" customHeight="1">
      <c r="A18" s="584">
        <v>1975</v>
      </c>
      <c r="B18" s="574">
        <v>261.7</v>
      </c>
      <c r="C18" s="574"/>
      <c r="D18" s="574"/>
      <c r="E18" s="574"/>
      <c r="F18" s="574">
        <v>62</v>
      </c>
      <c r="G18" s="574">
        <v>808.4899999999999</v>
      </c>
      <c r="H18" s="574">
        <v>1074.2</v>
      </c>
      <c r="I18" s="574">
        <v>654</v>
      </c>
      <c r="J18" s="574">
        <v>195.88</v>
      </c>
      <c r="K18" s="574">
        <v>38</v>
      </c>
      <c r="L18" s="574">
        <v>564.40000000000009</v>
      </c>
      <c r="M18" s="574">
        <v>64.000000000000014</v>
      </c>
      <c r="N18" s="574"/>
      <c r="O18" s="574">
        <v>7771</v>
      </c>
      <c r="R18" s="584"/>
      <c r="S18" s="581"/>
      <c r="T18" s="581"/>
      <c r="U18" s="581"/>
      <c r="V18" s="581"/>
      <c r="W18" s="581"/>
      <c r="X18" s="581"/>
      <c r="Y18" s="581"/>
      <c r="Z18" s="581"/>
      <c r="AA18" s="581"/>
      <c r="AB18" s="581"/>
      <c r="AC18" s="581"/>
      <c r="AD18" s="585"/>
      <c r="AE18" s="581"/>
      <c r="AF18" s="581"/>
    </row>
    <row r="19" spans="1:32" ht="12.75" hidden="1" customHeight="1">
      <c r="A19" s="584">
        <v>1976</v>
      </c>
      <c r="B19" s="574">
        <v>278.39999999999998</v>
      </c>
      <c r="C19" s="574"/>
      <c r="D19" s="574">
        <v>740</v>
      </c>
      <c r="E19" s="574"/>
      <c r="F19" s="574">
        <v>92</v>
      </c>
      <c r="G19" s="574">
        <v>1005.47</v>
      </c>
      <c r="H19" s="574">
        <v>1060.3</v>
      </c>
      <c r="I19" s="574">
        <v>732</v>
      </c>
      <c r="J19" s="574">
        <v>210.916</v>
      </c>
      <c r="K19" s="574">
        <v>31</v>
      </c>
      <c r="L19" s="574">
        <v>607.00000000000011</v>
      </c>
      <c r="M19" s="574">
        <v>69.7</v>
      </c>
      <c r="N19" s="574"/>
      <c r="O19" s="574">
        <v>7259</v>
      </c>
      <c r="R19" s="584"/>
      <c r="S19" s="581"/>
      <c r="T19" s="581"/>
      <c r="U19" s="581"/>
      <c r="V19" s="581"/>
      <c r="W19" s="581"/>
      <c r="X19" s="581"/>
      <c r="Y19" s="581"/>
      <c r="Z19" s="581"/>
      <c r="AA19" s="581"/>
      <c r="AB19" s="581"/>
      <c r="AC19" s="581"/>
      <c r="AD19" s="581"/>
      <c r="AE19" s="581"/>
      <c r="AF19" s="581"/>
    </row>
    <row r="20" spans="1:32" ht="12.75" hidden="1" customHeight="1">
      <c r="A20" s="584">
        <v>1977</v>
      </c>
      <c r="B20" s="574">
        <v>342.6</v>
      </c>
      <c r="C20" s="574"/>
      <c r="D20" s="574">
        <v>864.39999999999975</v>
      </c>
      <c r="E20" s="574"/>
      <c r="F20" s="574">
        <v>138</v>
      </c>
      <c r="G20" s="574">
        <v>1099.4000000000001</v>
      </c>
      <c r="H20" s="574">
        <v>1029.9000000000001</v>
      </c>
      <c r="I20" s="574">
        <v>1491</v>
      </c>
      <c r="J20" s="574">
        <v>203.54400000000001</v>
      </c>
      <c r="K20" s="574">
        <v>27</v>
      </c>
      <c r="L20" s="574">
        <v>686.99999999999989</v>
      </c>
      <c r="M20" s="574">
        <v>81.999999999999986</v>
      </c>
      <c r="N20" s="574"/>
      <c r="O20" s="574">
        <v>6844</v>
      </c>
      <c r="R20" s="584"/>
      <c r="S20" s="581"/>
      <c r="T20" s="581"/>
      <c r="U20" s="581"/>
      <c r="V20" s="581"/>
      <c r="W20" s="581"/>
      <c r="X20" s="581"/>
      <c r="Y20" s="581"/>
      <c r="Z20" s="581"/>
      <c r="AA20" s="581"/>
      <c r="AB20" s="581"/>
      <c r="AC20" s="581"/>
      <c r="AD20" s="581"/>
      <c r="AE20" s="581"/>
      <c r="AF20" s="581"/>
    </row>
    <row r="21" spans="1:32" ht="12.75" hidden="1" customHeight="1">
      <c r="A21" s="584">
        <v>1978</v>
      </c>
      <c r="B21" s="574">
        <v>396.2</v>
      </c>
      <c r="C21" s="574"/>
      <c r="D21" s="574">
        <v>931.20000000000016</v>
      </c>
      <c r="E21" s="574"/>
      <c r="F21" s="574">
        <v>173</v>
      </c>
      <c r="G21" s="574">
        <v>1114.1600000000001</v>
      </c>
      <c r="H21" s="574">
        <v>994.89999999999986</v>
      </c>
      <c r="I21" s="574">
        <v>1535</v>
      </c>
      <c r="J21" s="574">
        <v>205.62100000000001</v>
      </c>
      <c r="K21" s="574">
        <v>35</v>
      </c>
      <c r="L21" s="574">
        <v>922.59999999999991</v>
      </c>
      <c r="M21" s="574">
        <v>103.7</v>
      </c>
      <c r="N21" s="574"/>
      <c r="O21" s="574">
        <v>6077</v>
      </c>
      <c r="R21" s="584"/>
      <c r="S21" s="581"/>
      <c r="T21" s="581"/>
      <c r="U21" s="586"/>
      <c r="V21" s="581"/>
      <c r="W21" s="581"/>
      <c r="X21" s="581"/>
      <c r="Y21" s="581"/>
      <c r="Z21" s="581"/>
      <c r="AA21" s="581"/>
      <c r="AB21" s="581"/>
      <c r="AC21" s="581"/>
      <c r="AD21" s="581"/>
      <c r="AE21" s="581"/>
      <c r="AF21" s="581"/>
    </row>
    <row r="22" spans="1:32" ht="12.6" hidden="1" customHeight="1">
      <c r="A22" s="584">
        <v>1979</v>
      </c>
      <c r="B22" s="574">
        <v>407.02</v>
      </c>
      <c r="C22" s="574"/>
      <c r="D22" s="574">
        <v>864.9</v>
      </c>
      <c r="E22" s="574"/>
      <c r="F22" s="574">
        <v>143</v>
      </c>
      <c r="G22" s="574">
        <v>1326.81</v>
      </c>
      <c r="H22" s="574">
        <v>876.00000000000011</v>
      </c>
      <c r="I22" s="574">
        <v>1643</v>
      </c>
      <c r="J22" s="574">
        <v>210.01</v>
      </c>
      <c r="K22" s="574">
        <v>36</v>
      </c>
      <c r="L22" s="574">
        <v>1154.4000000000001</v>
      </c>
      <c r="M22" s="574">
        <v>98.000000000000014</v>
      </c>
      <c r="N22" s="574"/>
      <c r="O22" s="574">
        <v>6031</v>
      </c>
      <c r="R22" s="584"/>
      <c r="S22" s="581"/>
      <c r="T22" s="581"/>
      <c r="U22" s="581"/>
      <c r="V22" s="581"/>
      <c r="W22" s="581"/>
      <c r="X22" s="581"/>
      <c r="Y22" s="581"/>
      <c r="Z22" s="581"/>
      <c r="AA22" s="581"/>
      <c r="AB22" s="581"/>
      <c r="AC22" s="581"/>
      <c r="AD22" s="581"/>
      <c r="AE22" s="581"/>
      <c r="AF22" s="581"/>
    </row>
    <row r="23" spans="1:32" ht="18" customHeight="1">
      <c r="A23" s="584">
        <v>1980</v>
      </c>
      <c r="B23" s="574">
        <v>407.39400000000001</v>
      </c>
      <c r="C23" s="587">
        <f>C24*POWER(C$26/C$31,1/5)</f>
        <v>489.04871437617589</v>
      </c>
      <c r="D23" s="574">
        <v>892.4</v>
      </c>
      <c r="E23" s="587">
        <f>E24*POWER(E$26/E$31,1/5)</f>
        <v>316.75495036505555</v>
      </c>
      <c r="F23" s="574">
        <v>114</v>
      </c>
      <c r="G23" s="574">
        <v>1440.42</v>
      </c>
      <c r="H23" s="574">
        <v>888.8</v>
      </c>
      <c r="I23" s="574">
        <v>1653</v>
      </c>
      <c r="J23" s="574">
        <v>248.03200000000001</v>
      </c>
      <c r="K23" s="574">
        <v>31</v>
      </c>
      <c r="L23" s="574">
        <v>1530</v>
      </c>
      <c r="M23" s="574">
        <v>96.399999999999991</v>
      </c>
      <c r="N23" s="587">
        <f>N24*POWER(N$27/N$32,1/5)</f>
        <v>4527.8740840357541</v>
      </c>
      <c r="O23" s="574">
        <v>7543</v>
      </c>
      <c r="R23" s="584"/>
      <c r="S23" s="396"/>
      <c r="T23" s="396"/>
      <c r="U23" s="396"/>
      <c r="V23" s="396"/>
      <c r="W23" s="396"/>
      <c r="X23" s="396"/>
      <c r="Y23" s="396"/>
      <c r="Z23" s="396"/>
      <c r="AA23" s="396"/>
      <c r="AB23" s="396"/>
      <c r="AC23" s="396"/>
      <c r="AD23" s="396"/>
      <c r="AE23" s="396"/>
      <c r="AF23" s="396"/>
    </row>
    <row r="24" spans="1:32" ht="18" customHeight="1">
      <c r="A24" s="584">
        <v>1981</v>
      </c>
      <c r="B24" s="574">
        <v>392.57900000000001</v>
      </c>
      <c r="C24" s="587">
        <f>C25*POWER(C$26/C$31,1/5)</f>
        <v>475.78454518406102</v>
      </c>
      <c r="D24" s="574">
        <v>927.80000000000007</v>
      </c>
      <c r="E24" s="587">
        <f>E25*POWER(E$26/E$31,1/5)</f>
        <v>296.24000849999521</v>
      </c>
      <c r="F24" s="574">
        <v>121</v>
      </c>
      <c r="G24" s="574">
        <v>1666.44</v>
      </c>
      <c r="H24" s="574">
        <v>1271.5999999999999</v>
      </c>
      <c r="I24" s="574">
        <v>1703</v>
      </c>
      <c r="J24" s="574">
        <v>385.26799999999997</v>
      </c>
      <c r="K24" s="574">
        <v>40</v>
      </c>
      <c r="L24" s="574">
        <v>1888</v>
      </c>
      <c r="M24" s="574">
        <v>119.9</v>
      </c>
      <c r="N24" s="587">
        <f>N25*POWER(N$27/N$32,1/5)</f>
        <v>4142.3575351629524</v>
      </c>
      <c r="O24" s="574">
        <v>8175</v>
      </c>
      <c r="R24" s="584"/>
      <c r="S24" s="396"/>
      <c r="T24" s="396"/>
      <c r="U24" s="396"/>
      <c r="V24" s="396"/>
      <c r="W24" s="396"/>
      <c r="X24" s="396"/>
      <c r="Y24" s="396"/>
      <c r="Z24" s="396"/>
      <c r="AA24" s="396"/>
      <c r="AB24" s="396"/>
      <c r="AC24" s="396"/>
      <c r="AD24" s="396"/>
      <c r="AE24" s="396"/>
      <c r="AF24" s="396"/>
    </row>
    <row r="25" spans="1:32" ht="18" customHeight="1">
      <c r="A25" s="584">
        <v>1982</v>
      </c>
      <c r="B25" s="574">
        <v>493.995</v>
      </c>
      <c r="C25" s="587">
        <f>C26*POWER(C$26/C$31,1/5)</f>
        <v>462.88013194096538</v>
      </c>
      <c r="D25" s="574">
        <v>1353.4</v>
      </c>
      <c r="E25" s="587">
        <f>E26*POWER(E$26/E$31,1/5)</f>
        <v>277.05373676066387</v>
      </c>
      <c r="F25" s="574">
        <v>135</v>
      </c>
      <c r="G25" s="574">
        <v>1846.55</v>
      </c>
      <c r="H25" s="574">
        <v>1833</v>
      </c>
      <c r="I25" s="574">
        <v>1866</v>
      </c>
      <c r="J25" s="574">
        <v>541.61999999999989</v>
      </c>
      <c r="K25" s="574">
        <v>53</v>
      </c>
      <c r="L25" s="574">
        <v>2159.3000000000002</v>
      </c>
      <c r="M25" s="574">
        <v>153.6</v>
      </c>
      <c r="N25" s="587">
        <f>N26*POWER(N$27/N$32,1/5)</f>
        <v>3789.6650018648788</v>
      </c>
      <c r="O25" s="574">
        <v>10568</v>
      </c>
      <c r="R25" s="584"/>
      <c r="S25" s="396"/>
      <c r="T25" s="396"/>
      <c r="U25" s="396"/>
      <c r="V25" s="396"/>
      <c r="W25" s="396"/>
      <c r="X25" s="396"/>
      <c r="Y25" s="396"/>
      <c r="Z25" s="396"/>
      <c r="AA25" s="396"/>
      <c r="AB25" s="396"/>
      <c r="AC25" s="396"/>
      <c r="AD25" s="396"/>
      <c r="AE25" s="396"/>
      <c r="AF25" s="396"/>
    </row>
    <row r="26" spans="1:32" ht="18" customHeight="1">
      <c r="A26" s="584">
        <v>1983</v>
      </c>
      <c r="B26" s="574">
        <v>695.83500000000004</v>
      </c>
      <c r="C26" s="574">
        <v>450.3257172063</v>
      </c>
      <c r="D26" s="574">
        <v>1501.8</v>
      </c>
      <c r="E26" s="574">
        <v>259.11008253649999</v>
      </c>
      <c r="F26" s="574">
        <v>139</v>
      </c>
      <c r="G26" s="574">
        <v>1908.66</v>
      </c>
      <c r="H26" s="574">
        <v>2259.4</v>
      </c>
      <c r="I26" s="574">
        <v>2099</v>
      </c>
      <c r="J26" s="574">
        <v>800.63</v>
      </c>
      <c r="K26" s="574">
        <v>67</v>
      </c>
      <c r="L26" s="574">
        <v>2392.1999999999998</v>
      </c>
      <c r="M26" s="574">
        <v>171.3</v>
      </c>
      <c r="N26" s="587">
        <f>N27*POWER(N$27/N$32,1/5)</f>
        <v>3467.0017506817107</v>
      </c>
      <c r="O26" s="574">
        <v>10604</v>
      </c>
      <c r="R26" s="584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  <c r="AD26" s="396"/>
      <c r="AE26" s="396"/>
      <c r="AF26" s="396"/>
    </row>
    <row r="27" spans="1:32" ht="18" customHeight="1">
      <c r="A27" s="584">
        <v>1984</v>
      </c>
      <c r="B27" s="574">
        <v>640.02099999999996</v>
      </c>
      <c r="C27" s="574">
        <v>466.552242326</v>
      </c>
      <c r="D27" s="574">
        <v>1442.7</v>
      </c>
      <c r="E27" s="574">
        <v>239.62790287729999</v>
      </c>
      <c r="F27" s="574">
        <v>132</v>
      </c>
      <c r="G27" s="574">
        <v>2264.79</v>
      </c>
      <c r="H27" s="574">
        <v>2000.0933393529999</v>
      </c>
      <c r="I27" s="574">
        <v>2298</v>
      </c>
      <c r="J27" s="574">
        <v>822.42699999999991</v>
      </c>
      <c r="K27" s="574">
        <v>63</v>
      </c>
      <c r="L27" s="574">
        <v>2791.400000000001</v>
      </c>
      <c r="M27" s="574">
        <v>154.30000000000001</v>
      </c>
      <c r="N27" s="574">
        <v>3171.8110000000011</v>
      </c>
      <c r="O27" s="574">
        <v>8442</v>
      </c>
      <c r="R27" s="584"/>
      <c r="S27" s="396"/>
      <c r="T27" s="396"/>
      <c r="U27" s="396"/>
      <c r="V27" s="396"/>
      <c r="W27" s="396"/>
      <c r="X27" s="396"/>
      <c r="Y27" s="396"/>
      <c r="Z27" s="396"/>
      <c r="AA27" s="396"/>
      <c r="AB27" s="396"/>
      <c r="AC27" s="396"/>
      <c r="AD27" s="396"/>
      <c r="AE27" s="396"/>
      <c r="AF27" s="396"/>
    </row>
    <row r="28" spans="1:32" ht="18" customHeight="1">
      <c r="A28" s="584">
        <v>1985</v>
      </c>
      <c r="B28" s="574">
        <v>601.54700000000003</v>
      </c>
      <c r="C28" s="574">
        <v>448.07778467200001</v>
      </c>
      <c r="D28" s="574">
        <v>1381.5</v>
      </c>
      <c r="E28" s="574">
        <v>214.46101880230009</v>
      </c>
      <c r="F28" s="574">
        <v>131</v>
      </c>
      <c r="G28" s="574">
        <v>2452.4299999999998</v>
      </c>
      <c r="H28" s="574">
        <v>2034.4377358930001</v>
      </c>
      <c r="I28" s="574">
        <v>2378</v>
      </c>
      <c r="J28" s="574">
        <v>761.03899999999987</v>
      </c>
      <c r="K28" s="574">
        <v>52</v>
      </c>
      <c r="L28" s="574">
        <v>3002.0000000000009</v>
      </c>
      <c r="M28" s="574">
        <v>137.69999999999999</v>
      </c>
      <c r="N28" s="574">
        <v>3056.2649999999999</v>
      </c>
      <c r="O28" s="574">
        <v>8218</v>
      </c>
      <c r="R28" s="584"/>
      <c r="S28" s="396"/>
      <c r="T28" s="396"/>
      <c r="U28" s="396"/>
      <c r="V28" s="396"/>
      <c r="W28" s="396"/>
      <c r="X28" s="396"/>
      <c r="Y28" s="396"/>
      <c r="Z28" s="396"/>
      <c r="AA28" s="396"/>
      <c r="AB28" s="396"/>
      <c r="AC28" s="396"/>
      <c r="AD28" s="396"/>
      <c r="AE28" s="396"/>
      <c r="AF28" s="396"/>
    </row>
    <row r="29" spans="1:32" ht="18" customHeight="1">
      <c r="A29" s="584">
        <v>1986</v>
      </c>
      <c r="B29" s="574">
        <v>611.98399999999992</v>
      </c>
      <c r="C29" s="574">
        <v>447.47792532480003</v>
      </c>
      <c r="D29" s="574">
        <v>1281.3</v>
      </c>
      <c r="E29" s="574">
        <v>168.87633165080001</v>
      </c>
      <c r="F29" s="574">
        <v>136</v>
      </c>
      <c r="G29" s="574">
        <v>2464.83</v>
      </c>
      <c r="H29" s="574">
        <v>1851.7598254100001</v>
      </c>
      <c r="I29" s="574">
        <v>2602</v>
      </c>
      <c r="J29" s="574">
        <v>710.69999999999993</v>
      </c>
      <c r="K29" s="574">
        <v>39</v>
      </c>
      <c r="L29" s="574">
        <v>2971.6</v>
      </c>
      <c r="M29" s="574">
        <v>127</v>
      </c>
      <c r="N29" s="574">
        <v>3070.8220000000001</v>
      </c>
      <c r="O29" s="574">
        <v>8146</v>
      </c>
      <c r="R29" s="584"/>
      <c r="S29" s="396"/>
      <c r="T29" s="396"/>
      <c r="U29" s="396"/>
      <c r="V29" s="396"/>
      <c r="W29" s="396"/>
      <c r="X29" s="396"/>
      <c r="Y29" s="396"/>
      <c r="Z29" s="396"/>
      <c r="AA29" s="396"/>
      <c r="AB29" s="396"/>
      <c r="AC29" s="396"/>
      <c r="AD29" s="396"/>
      <c r="AE29" s="396"/>
      <c r="AF29" s="396"/>
    </row>
    <row r="30" spans="1:32" ht="18" customHeight="1">
      <c r="A30" s="584">
        <v>1987</v>
      </c>
      <c r="B30" s="574">
        <v>627.86</v>
      </c>
      <c r="C30" s="574">
        <v>440.38313660479997</v>
      </c>
      <c r="D30" s="574">
        <v>1187.9000000000001</v>
      </c>
      <c r="E30" s="574">
        <v>169.71383042319999</v>
      </c>
      <c r="F30" s="574">
        <v>132</v>
      </c>
      <c r="G30" s="574">
        <v>2589.37</v>
      </c>
      <c r="H30" s="574">
        <v>1795.4545455299999</v>
      </c>
      <c r="I30" s="574">
        <v>2822</v>
      </c>
      <c r="J30" s="574">
        <v>617</v>
      </c>
      <c r="K30" s="574">
        <v>45</v>
      </c>
      <c r="L30" s="574">
        <v>2973.8</v>
      </c>
      <c r="M30" s="574">
        <v>102</v>
      </c>
      <c r="N30" s="574">
        <v>2973.654</v>
      </c>
      <c r="O30" s="574">
        <v>7345</v>
      </c>
      <c r="R30" s="584"/>
      <c r="S30" s="396"/>
      <c r="T30" s="396"/>
      <c r="U30" s="396"/>
      <c r="V30" s="396"/>
      <c r="W30" s="396"/>
      <c r="X30" s="396"/>
      <c r="Y30" s="396"/>
      <c r="Z30" s="396"/>
      <c r="AA30" s="396"/>
      <c r="AB30" s="396"/>
      <c r="AC30" s="396"/>
      <c r="AD30" s="396"/>
      <c r="AE30" s="396"/>
      <c r="AF30" s="396"/>
    </row>
    <row r="31" spans="1:32" ht="18" customHeight="1">
      <c r="A31" s="584">
        <v>1988</v>
      </c>
      <c r="B31" s="574">
        <v>574.9849999999999</v>
      </c>
      <c r="C31" s="574">
        <v>392.48023934710011</v>
      </c>
      <c r="D31" s="574">
        <v>1065.8</v>
      </c>
      <c r="E31" s="574">
        <v>185.3897912983</v>
      </c>
      <c r="F31" s="574">
        <v>115</v>
      </c>
      <c r="G31" s="574">
        <v>2456.4499999999998</v>
      </c>
      <c r="H31" s="574">
        <v>1802.440795131</v>
      </c>
      <c r="I31" s="574">
        <v>2878</v>
      </c>
      <c r="J31" s="574">
        <v>602</v>
      </c>
      <c r="K31" s="574">
        <v>67</v>
      </c>
      <c r="L31" s="574">
        <v>2904.4</v>
      </c>
      <c r="M31" s="574">
        <v>84</v>
      </c>
      <c r="N31" s="574">
        <v>2459.4479999999999</v>
      </c>
      <c r="O31" s="574">
        <v>6613</v>
      </c>
      <c r="R31" s="584"/>
      <c r="S31" s="396"/>
      <c r="T31" s="396"/>
      <c r="U31" s="396"/>
      <c r="V31" s="396"/>
      <c r="W31" s="396"/>
      <c r="X31" s="396"/>
      <c r="Y31" s="396"/>
      <c r="Z31" s="396"/>
      <c r="AA31" s="396"/>
      <c r="AB31" s="396"/>
      <c r="AC31" s="396"/>
      <c r="AD31" s="396"/>
      <c r="AE31" s="396"/>
      <c r="AF31" s="396"/>
    </row>
    <row r="32" spans="1:32" ht="18" customHeight="1">
      <c r="A32" s="584">
        <v>1989</v>
      </c>
      <c r="B32" s="574">
        <v>506.60399999999998</v>
      </c>
      <c r="C32" s="574">
        <v>323.98665543559991</v>
      </c>
      <c r="D32" s="574">
        <v>1057.3</v>
      </c>
      <c r="E32" s="574">
        <v>232.3301019891</v>
      </c>
      <c r="F32" s="574">
        <v>83</v>
      </c>
      <c r="G32" s="574">
        <v>2335.9300000000012</v>
      </c>
      <c r="H32" s="574">
        <v>1631.9538890399999</v>
      </c>
      <c r="I32" s="574">
        <v>2862</v>
      </c>
      <c r="J32" s="574">
        <v>555</v>
      </c>
      <c r="K32" s="574">
        <v>104</v>
      </c>
      <c r="L32" s="574">
        <v>2630.9</v>
      </c>
      <c r="M32" s="574">
        <v>73</v>
      </c>
      <c r="N32" s="574">
        <v>2032.701</v>
      </c>
      <c r="O32" s="574">
        <v>6439</v>
      </c>
      <c r="R32" s="584"/>
      <c r="S32" s="396"/>
      <c r="T32" s="396"/>
      <c r="U32" s="396"/>
      <c r="V32" s="396"/>
      <c r="W32" s="396"/>
      <c r="X32" s="396"/>
      <c r="Y32" s="396"/>
      <c r="Z32" s="396"/>
      <c r="AA32" s="396"/>
      <c r="AB32" s="396"/>
      <c r="AC32" s="396"/>
      <c r="AD32" s="396"/>
      <c r="AE32" s="396"/>
      <c r="AF32" s="396"/>
    </row>
    <row r="33" spans="1:32" ht="18" customHeight="1">
      <c r="A33" s="584">
        <v>1990</v>
      </c>
      <c r="B33" s="574">
        <v>583.18899999999996</v>
      </c>
      <c r="C33" s="574">
        <v>283.3443597593</v>
      </c>
      <c r="D33" s="574">
        <v>1155.3</v>
      </c>
      <c r="E33" s="574">
        <v>240.21156007120001</v>
      </c>
      <c r="F33" s="574">
        <v>80</v>
      </c>
      <c r="G33" s="574">
        <v>2253.0300000000002</v>
      </c>
      <c r="H33" s="574">
        <v>1446.53069501</v>
      </c>
      <c r="I33" s="574">
        <v>2743</v>
      </c>
      <c r="J33" s="574">
        <v>510</v>
      </c>
      <c r="K33" s="574">
        <v>112</v>
      </c>
      <c r="L33" s="574">
        <v>2508</v>
      </c>
      <c r="M33" s="574">
        <v>84</v>
      </c>
      <c r="N33" s="574">
        <v>1939.5709999999999</v>
      </c>
      <c r="O33" s="574">
        <v>6940</v>
      </c>
      <c r="R33" s="584"/>
      <c r="S33" s="396"/>
      <c r="T33" s="396"/>
      <c r="U33" s="396"/>
      <c r="V33" s="396"/>
      <c r="W33" s="396"/>
      <c r="X33" s="396"/>
      <c r="Y33" s="396"/>
      <c r="Z33" s="396"/>
      <c r="AA33" s="396"/>
      <c r="AB33" s="396"/>
      <c r="AC33" s="396"/>
      <c r="AD33" s="396"/>
      <c r="AE33" s="396"/>
      <c r="AF33" s="396"/>
    </row>
    <row r="34" spans="1:32" ht="18" customHeight="1">
      <c r="A34" s="584">
        <v>1991</v>
      </c>
      <c r="B34" s="574">
        <v>812.69100000000014</v>
      </c>
      <c r="C34" s="574">
        <v>279.29605604450001</v>
      </c>
      <c r="D34" s="574">
        <v>1471.2</v>
      </c>
      <c r="E34" s="574">
        <v>261.8904516929</v>
      </c>
      <c r="F34" s="574">
        <v>167</v>
      </c>
      <c r="G34" s="574">
        <v>2210.75</v>
      </c>
      <c r="H34" s="574">
        <v>2201</v>
      </c>
      <c r="I34" s="574">
        <v>2644</v>
      </c>
      <c r="J34" s="574">
        <v>487</v>
      </c>
      <c r="K34" s="574">
        <v>114</v>
      </c>
      <c r="L34" s="574">
        <v>2543.1</v>
      </c>
      <c r="M34" s="574">
        <v>150</v>
      </c>
      <c r="N34" s="574">
        <v>2368</v>
      </c>
      <c r="O34" s="574">
        <v>8514</v>
      </c>
      <c r="R34" s="584"/>
      <c r="S34" s="396"/>
      <c r="T34" s="396"/>
      <c r="U34" s="396"/>
      <c r="V34" s="396"/>
      <c r="W34" s="396"/>
      <c r="X34" s="396"/>
      <c r="Y34" s="396"/>
      <c r="Z34" s="396"/>
      <c r="AA34" s="396"/>
      <c r="AB34" s="396"/>
      <c r="AC34" s="396"/>
      <c r="AD34" s="396"/>
      <c r="AE34" s="396"/>
      <c r="AF34" s="396"/>
    </row>
    <row r="35" spans="1:32" ht="18" customHeight="1">
      <c r="A35" s="584">
        <v>1992</v>
      </c>
      <c r="B35" s="574">
        <v>922.86900000000003</v>
      </c>
      <c r="C35" s="574">
        <v>270.76950000000011</v>
      </c>
      <c r="D35" s="574">
        <v>1595.7</v>
      </c>
      <c r="E35" s="574">
        <v>260.65694000000002</v>
      </c>
      <c r="F35" s="574">
        <v>293</v>
      </c>
      <c r="G35" s="574">
        <v>2473.4749999999999</v>
      </c>
      <c r="H35" s="574">
        <v>2612</v>
      </c>
      <c r="I35" s="574">
        <v>2791</v>
      </c>
      <c r="J35" s="574">
        <v>383</v>
      </c>
      <c r="K35" s="574">
        <v>125</v>
      </c>
      <c r="L35" s="574">
        <v>2877.1</v>
      </c>
      <c r="M35" s="574">
        <v>260</v>
      </c>
      <c r="N35" s="574">
        <v>2709</v>
      </c>
      <c r="O35" s="574">
        <v>9480</v>
      </c>
      <c r="R35" s="584"/>
      <c r="S35" s="396"/>
      <c r="T35" s="396"/>
      <c r="U35" s="396"/>
      <c r="V35" s="396"/>
      <c r="W35" s="396"/>
      <c r="X35" s="396"/>
      <c r="Y35" s="396"/>
      <c r="Z35" s="396"/>
      <c r="AA35" s="396"/>
      <c r="AB35" s="396"/>
      <c r="AC35" s="396"/>
      <c r="AD35" s="396"/>
      <c r="AE35" s="396"/>
      <c r="AF35" s="396"/>
    </row>
    <row r="36" spans="1:32" ht="18" customHeight="1">
      <c r="A36" s="584">
        <v>1993</v>
      </c>
      <c r="B36" s="574">
        <v>937.33199999999988</v>
      </c>
      <c r="C36" s="574">
        <v>328.50150000000002</v>
      </c>
      <c r="D36" s="574">
        <v>1632</v>
      </c>
      <c r="E36" s="574">
        <v>306.86847999999998</v>
      </c>
      <c r="F36" s="574">
        <v>406</v>
      </c>
      <c r="G36" s="574">
        <v>2755.619999999999</v>
      </c>
      <c r="H36" s="574">
        <v>3110</v>
      </c>
      <c r="I36" s="574">
        <v>2279</v>
      </c>
      <c r="J36" s="574">
        <v>434</v>
      </c>
      <c r="K36" s="574">
        <v>126</v>
      </c>
      <c r="L36" s="574">
        <v>3596.4</v>
      </c>
      <c r="M36" s="574">
        <v>415</v>
      </c>
      <c r="N36" s="574">
        <v>2868</v>
      </c>
      <c r="O36" s="574">
        <v>8832</v>
      </c>
      <c r="R36" s="584"/>
      <c r="S36" s="396"/>
      <c r="T36" s="396"/>
      <c r="U36" s="396"/>
      <c r="V36" s="396"/>
      <c r="W36" s="396"/>
      <c r="X36" s="396"/>
      <c r="Y36" s="396"/>
      <c r="Z36" s="396"/>
      <c r="AA36" s="396"/>
      <c r="AB36" s="396"/>
      <c r="AC36" s="396"/>
      <c r="AD36" s="396"/>
      <c r="AE36" s="396"/>
      <c r="AF36" s="396"/>
    </row>
    <row r="37" spans="1:32" ht="18" customHeight="1">
      <c r="A37" s="584">
        <v>1994</v>
      </c>
      <c r="B37" s="574">
        <v>853.51400000000024</v>
      </c>
      <c r="C37" s="574">
        <v>399.92169999999999</v>
      </c>
      <c r="D37" s="574">
        <v>1504.1</v>
      </c>
      <c r="E37" s="574">
        <v>221.58369999999999</v>
      </c>
      <c r="F37" s="574">
        <v>409</v>
      </c>
      <c r="G37" s="574">
        <v>3073.7060000000001</v>
      </c>
      <c r="H37" s="574">
        <v>3315</v>
      </c>
      <c r="I37" s="574">
        <v>2499</v>
      </c>
      <c r="J37" s="574">
        <v>489</v>
      </c>
      <c r="K37" s="574">
        <v>114</v>
      </c>
      <c r="L37" s="574">
        <v>3877.1</v>
      </c>
      <c r="M37" s="574">
        <v>424</v>
      </c>
      <c r="N37" s="574">
        <v>2671</v>
      </c>
      <c r="O37" s="574">
        <v>7842</v>
      </c>
      <c r="R37" s="584"/>
      <c r="S37" s="396"/>
      <c r="T37" s="396"/>
      <c r="U37" s="396"/>
      <c r="V37" s="396"/>
      <c r="W37" s="396"/>
      <c r="X37" s="396"/>
      <c r="Y37" s="396"/>
      <c r="Z37" s="396"/>
      <c r="AA37" s="396"/>
      <c r="AB37" s="396"/>
      <c r="AC37" s="396"/>
      <c r="AD37" s="396"/>
      <c r="AE37" s="396"/>
      <c r="AF37" s="396"/>
    </row>
    <row r="38" spans="1:32" ht="18" customHeight="1">
      <c r="A38" s="584">
        <v>1995</v>
      </c>
      <c r="B38" s="574">
        <v>762.73199999999986</v>
      </c>
      <c r="C38" s="574">
        <v>390.303</v>
      </c>
      <c r="D38" s="574">
        <v>1385.3</v>
      </c>
      <c r="E38" s="574">
        <v>195.07812000000001</v>
      </c>
      <c r="F38" s="574">
        <v>383</v>
      </c>
      <c r="G38" s="574">
        <v>2896.24</v>
      </c>
      <c r="H38" s="574">
        <v>3197</v>
      </c>
      <c r="I38" s="574">
        <v>2628</v>
      </c>
      <c r="J38" s="574">
        <v>522</v>
      </c>
      <c r="K38" s="574">
        <v>106.5</v>
      </c>
      <c r="L38" s="574">
        <v>3713.4</v>
      </c>
      <c r="M38" s="574">
        <v>404</v>
      </c>
      <c r="N38" s="574">
        <v>2395</v>
      </c>
      <c r="O38" s="574">
        <v>7251</v>
      </c>
      <c r="R38" s="584"/>
      <c r="S38" s="396"/>
      <c r="T38" s="396"/>
      <c r="U38" s="396"/>
      <c r="V38" s="396"/>
      <c r="W38" s="396"/>
      <c r="X38" s="396"/>
      <c r="Y38" s="396"/>
      <c r="Z38" s="396"/>
      <c r="AA38" s="396"/>
      <c r="AB38" s="396"/>
      <c r="AC38" s="396"/>
      <c r="AD38" s="396"/>
      <c r="AE38" s="396"/>
      <c r="AF38" s="396"/>
    </row>
    <row r="39" spans="1:32" ht="18" customHeight="1">
      <c r="A39" s="584">
        <v>1996</v>
      </c>
      <c r="B39" s="574">
        <v>777.49099999999999</v>
      </c>
      <c r="C39" s="574">
        <v>396.48440000000011</v>
      </c>
      <c r="D39" s="574">
        <v>1424.4</v>
      </c>
      <c r="E39" s="574">
        <v>191.55316999999999</v>
      </c>
      <c r="F39" s="574">
        <v>363</v>
      </c>
      <c r="G39" s="574">
        <v>3057.0010000000002</v>
      </c>
      <c r="H39" s="574">
        <v>3502</v>
      </c>
      <c r="I39" s="574">
        <v>2643</v>
      </c>
      <c r="J39" s="574">
        <v>478</v>
      </c>
      <c r="K39" s="574">
        <v>107.2</v>
      </c>
      <c r="L39" s="574">
        <v>3655.8000000000011</v>
      </c>
      <c r="M39" s="574">
        <v>441</v>
      </c>
      <c r="N39" s="574">
        <v>2263</v>
      </c>
      <c r="O39" s="574">
        <v>7098</v>
      </c>
      <c r="R39" s="584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</row>
    <row r="40" spans="1:32" ht="18" customHeight="1">
      <c r="A40" s="584">
        <v>1997</v>
      </c>
      <c r="B40" s="574">
        <v>775.96299999999985</v>
      </c>
      <c r="C40" s="574">
        <v>377.26400000000001</v>
      </c>
      <c r="D40" s="574">
        <v>1366.4</v>
      </c>
      <c r="E40" s="574">
        <v>152.40960000000001</v>
      </c>
      <c r="F40" s="574">
        <v>315</v>
      </c>
      <c r="G40" s="574">
        <v>3103.706000000001</v>
      </c>
      <c r="H40" s="574">
        <v>3901</v>
      </c>
      <c r="I40" s="574">
        <v>2674</v>
      </c>
      <c r="J40" s="574">
        <v>415</v>
      </c>
      <c r="K40" s="574">
        <v>89</v>
      </c>
      <c r="L40" s="574">
        <v>3469.6</v>
      </c>
      <c r="M40" s="574">
        <v>443</v>
      </c>
      <c r="N40" s="574">
        <v>1970</v>
      </c>
      <c r="O40" s="574">
        <v>6611</v>
      </c>
      <c r="R40" s="584"/>
      <c r="S40" s="396"/>
      <c r="T40" s="396"/>
      <c r="U40" s="396"/>
      <c r="V40" s="396"/>
      <c r="W40" s="396"/>
      <c r="X40" s="396"/>
      <c r="Y40" s="396"/>
      <c r="Z40" s="396"/>
      <c r="AA40" s="396"/>
      <c r="AB40" s="396"/>
      <c r="AC40" s="396"/>
      <c r="AD40" s="396"/>
      <c r="AE40" s="396"/>
      <c r="AF40" s="396"/>
    </row>
    <row r="41" spans="1:32" ht="18" customHeight="1">
      <c r="A41" s="584">
        <v>1998</v>
      </c>
      <c r="B41" s="574">
        <v>719.1049999999999</v>
      </c>
      <c r="C41" s="574">
        <v>396.31420000000003</v>
      </c>
      <c r="D41" s="574">
        <v>1264</v>
      </c>
      <c r="E41" s="574">
        <v>141.28793999999999</v>
      </c>
      <c r="F41" s="574">
        <v>289</v>
      </c>
      <c r="G41" s="574">
        <v>3004.7359999999999</v>
      </c>
      <c r="H41" s="574">
        <v>3688</v>
      </c>
      <c r="I41" s="574">
        <v>2736</v>
      </c>
      <c r="J41" s="574">
        <v>334</v>
      </c>
      <c r="K41" s="574">
        <v>74</v>
      </c>
      <c r="L41" s="574">
        <v>3176.2</v>
      </c>
      <c r="M41" s="574">
        <v>366</v>
      </c>
      <c r="N41" s="574">
        <v>1710</v>
      </c>
      <c r="O41" s="574">
        <v>6085</v>
      </c>
      <c r="R41" s="584"/>
      <c r="S41" s="396"/>
      <c r="T41" s="396"/>
      <c r="U41" s="396"/>
      <c r="V41" s="396"/>
      <c r="W41" s="396"/>
      <c r="X41" s="396"/>
      <c r="Y41" s="396"/>
      <c r="Z41" s="396"/>
      <c r="AA41" s="396"/>
      <c r="AB41" s="396"/>
      <c r="AC41" s="396"/>
      <c r="AD41" s="396"/>
      <c r="AE41" s="396"/>
      <c r="AF41" s="396"/>
    </row>
    <row r="42" spans="1:32" ht="18" customHeight="1">
      <c r="A42" s="584">
        <v>1999</v>
      </c>
      <c r="B42" s="574">
        <v>651.29199999999992</v>
      </c>
      <c r="C42" s="574">
        <v>377.24054000000001</v>
      </c>
      <c r="D42" s="574">
        <v>1175.5999999999999</v>
      </c>
      <c r="E42" s="574">
        <v>146.61373</v>
      </c>
      <c r="F42" s="574">
        <v>261</v>
      </c>
      <c r="G42" s="574">
        <v>3012.145</v>
      </c>
      <c r="H42" s="574">
        <v>3327</v>
      </c>
      <c r="I42" s="574">
        <v>2660</v>
      </c>
      <c r="J42" s="574">
        <v>278</v>
      </c>
      <c r="K42" s="574">
        <v>74</v>
      </c>
      <c r="L42" s="574">
        <v>2721.3</v>
      </c>
      <c r="M42" s="574">
        <v>314</v>
      </c>
      <c r="N42" s="574">
        <v>1685</v>
      </c>
      <c r="O42" s="574">
        <v>5755</v>
      </c>
      <c r="R42" s="584"/>
      <c r="S42" s="396"/>
      <c r="T42" s="396"/>
      <c r="U42" s="396"/>
      <c r="V42" s="396"/>
      <c r="W42" s="396"/>
      <c r="X42" s="396"/>
      <c r="Y42" s="396"/>
      <c r="Z42" s="396"/>
      <c r="AA42" s="396"/>
      <c r="AB42" s="396"/>
      <c r="AC42" s="396"/>
      <c r="AD42" s="396"/>
      <c r="AE42" s="396"/>
      <c r="AF42" s="396"/>
    </row>
    <row r="43" spans="1:32" ht="18" customHeight="1">
      <c r="A43" s="584">
        <v>2000</v>
      </c>
      <c r="B43" s="574">
        <v>600.55900000000008</v>
      </c>
      <c r="C43" s="574">
        <v>290.49369000000007</v>
      </c>
      <c r="D43" s="574">
        <v>1076.9000000000001</v>
      </c>
      <c r="E43" s="574">
        <v>126.49283</v>
      </c>
      <c r="F43" s="574">
        <v>254</v>
      </c>
      <c r="G43" s="574">
        <v>2589.779</v>
      </c>
      <c r="H43" s="574">
        <v>3062</v>
      </c>
      <c r="I43" s="574">
        <v>2486.5550000000012</v>
      </c>
      <c r="J43" s="574">
        <v>245</v>
      </c>
      <c r="K43" s="574">
        <v>80</v>
      </c>
      <c r="L43" s="574">
        <v>2484.9</v>
      </c>
      <c r="M43" s="574">
        <v>260</v>
      </c>
      <c r="N43" s="574">
        <v>1565</v>
      </c>
      <c r="O43" s="574">
        <v>5559</v>
      </c>
      <c r="R43" s="584"/>
      <c r="S43" s="396"/>
      <c r="T43" s="579"/>
      <c r="U43" s="396"/>
      <c r="V43" s="396"/>
      <c r="W43" s="396"/>
      <c r="X43" s="396"/>
      <c r="Y43" s="396"/>
      <c r="Z43" s="396"/>
      <c r="AA43" s="396"/>
      <c r="AB43" s="396"/>
      <c r="AC43" s="396"/>
      <c r="AD43" s="396"/>
      <c r="AE43" s="396"/>
      <c r="AF43" s="396"/>
    </row>
    <row r="44" spans="1:32" ht="18" customHeight="1">
      <c r="A44" s="584">
        <v>2001</v>
      </c>
      <c r="B44" s="574">
        <v>656.09999999999991</v>
      </c>
      <c r="C44" s="574">
        <v>265.91366000000011</v>
      </c>
      <c r="D44" s="574">
        <v>1156.3</v>
      </c>
      <c r="E44" s="574">
        <v>117.76860000000001</v>
      </c>
      <c r="F44" s="574">
        <v>238</v>
      </c>
      <c r="G44" s="574">
        <v>2284.3910000000001</v>
      </c>
      <c r="H44" s="574">
        <v>3107</v>
      </c>
      <c r="I44" s="574">
        <v>2259.2860000000001</v>
      </c>
      <c r="J44" s="574">
        <v>203</v>
      </c>
      <c r="K44" s="574">
        <v>81</v>
      </c>
      <c r="L44" s="574">
        <v>1867.8</v>
      </c>
      <c r="M44" s="574">
        <v>227</v>
      </c>
      <c r="N44" s="574">
        <v>1355</v>
      </c>
      <c r="O44" s="574">
        <v>6672</v>
      </c>
      <c r="R44" s="584"/>
      <c r="S44" s="396"/>
      <c r="T44" s="579"/>
      <c r="U44" s="579"/>
      <c r="V44" s="579"/>
      <c r="W44" s="396"/>
      <c r="X44" s="579"/>
      <c r="Y44" s="396"/>
      <c r="Z44" s="396"/>
      <c r="AA44" s="579"/>
      <c r="AB44" s="579"/>
      <c r="AC44" s="579"/>
      <c r="AD44" s="579"/>
      <c r="AE44" s="579"/>
      <c r="AF44" s="396"/>
    </row>
    <row r="45" spans="1:32" ht="18" customHeight="1">
      <c r="A45" s="584">
        <v>2002</v>
      </c>
      <c r="B45" s="574">
        <v>628.5</v>
      </c>
      <c r="C45" s="574">
        <v>330.57821999999999</v>
      </c>
      <c r="D45" s="574">
        <v>1261.3</v>
      </c>
      <c r="E45" s="574">
        <v>130.6481</v>
      </c>
      <c r="F45" s="574">
        <v>236</v>
      </c>
      <c r="G45" s="574">
        <v>2339.4899999999998</v>
      </c>
      <c r="H45" s="574">
        <v>3394</v>
      </c>
      <c r="I45" s="574">
        <v>2154</v>
      </c>
      <c r="J45" s="574">
        <v>252</v>
      </c>
      <c r="K45" s="574">
        <v>93</v>
      </c>
      <c r="L45" s="574">
        <v>2082</v>
      </c>
      <c r="M45" s="574">
        <v>236</v>
      </c>
      <c r="N45" s="574">
        <v>1457</v>
      </c>
      <c r="O45" s="574">
        <v>8214</v>
      </c>
    </row>
    <row r="46" spans="1:32" ht="18" customHeight="1">
      <c r="A46" s="584">
        <v>2003</v>
      </c>
      <c r="B46" s="574">
        <v>597.9</v>
      </c>
      <c r="C46" s="574">
        <v>362.29199249999999</v>
      </c>
      <c r="D46" s="574">
        <v>1276.5999999999999</v>
      </c>
      <c r="E46" s="574">
        <v>154.31519</v>
      </c>
      <c r="F46" s="574">
        <v>235</v>
      </c>
      <c r="G46" s="574">
        <v>2296.9</v>
      </c>
      <c r="H46" s="574">
        <v>3659</v>
      </c>
      <c r="I46" s="574">
        <v>2087.2020000000002</v>
      </c>
      <c r="J46" s="574">
        <v>329</v>
      </c>
      <c r="K46" s="574">
        <v>105</v>
      </c>
      <c r="L46" s="574">
        <v>2125.8000000000002</v>
      </c>
      <c r="M46" s="574">
        <v>263</v>
      </c>
      <c r="N46" s="574">
        <v>1402</v>
      </c>
      <c r="O46" s="574">
        <v>8592</v>
      </c>
    </row>
    <row r="47" spans="1:32" ht="18" customHeight="1">
      <c r="A47" s="584">
        <v>2004</v>
      </c>
      <c r="B47" s="574">
        <v>549.5</v>
      </c>
      <c r="C47" s="574">
        <v>379.14386000000002</v>
      </c>
      <c r="D47" s="574">
        <v>1226</v>
      </c>
      <c r="E47" s="574">
        <v>159.0456575</v>
      </c>
      <c r="F47" s="574">
        <v>230</v>
      </c>
      <c r="G47" s="574">
        <v>2410.9</v>
      </c>
      <c r="H47" s="574">
        <v>4106</v>
      </c>
      <c r="I47" s="574">
        <v>1953</v>
      </c>
      <c r="J47" s="574">
        <v>413</v>
      </c>
      <c r="K47" s="574">
        <v>104</v>
      </c>
      <c r="L47" s="574">
        <v>2212.0100000000002</v>
      </c>
      <c r="M47" s="574">
        <v>298.99999999999989</v>
      </c>
      <c r="N47" s="574">
        <v>1349</v>
      </c>
      <c r="O47" s="574">
        <v>7970</v>
      </c>
    </row>
    <row r="48" spans="1:32" ht="18" customHeight="1">
      <c r="A48" s="584">
        <v>2005</v>
      </c>
      <c r="B48" s="574">
        <v>529.4</v>
      </c>
      <c r="C48" s="574">
        <v>390.10616750000008</v>
      </c>
      <c r="D48" s="574">
        <v>1162</v>
      </c>
      <c r="E48" s="574">
        <v>139.3669975</v>
      </c>
      <c r="F48" s="574">
        <v>221</v>
      </c>
      <c r="G48" s="574">
        <v>2428.1</v>
      </c>
      <c r="H48" s="574">
        <v>4571</v>
      </c>
      <c r="I48" s="574">
        <v>1886</v>
      </c>
      <c r="J48" s="574">
        <v>426</v>
      </c>
      <c r="K48" s="574">
        <v>109.782</v>
      </c>
      <c r="L48" s="574">
        <v>1909.1</v>
      </c>
      <c r="M48" s="574">
        <v>359.6</v>
      </c>
      <c r="N48" s="574">
        <v>1352</v>
      </c>
      <c r="O48" s="574">
        <v>7406</v>
      </c>
    </row>
    <row r="49" spans="1:15" ht="12.75" customHeight="1">
      <c r="A49" s="584">
        <v>2006</v>
      </c>
      <c r="B49" s="574">
        <v>513</v>
      </c>
      <c r="C49" s="574">
        <v>382.9599225</v>
      </c>
      <c r="D49" s="574">
        <v>1094</v>
      </c>
      <c r="E49" s="574">
        <v>113.638825</v>
      </c>
      <c r="F49" s="574">
        <v>204</v>
      </c>
      <c r="G49" s="574">
        <v>2429.3000000000002</v>
      </c>
      <c r="H49" s="574">
        <v>4269</v>
      </c>
      <c r="I49" s="574">
        <v>1668.6</v>
      </c>
      <c r="J49" s="574">
        <v>351</v>
      </c>
      <c r="K49" s="574">
        <v>83.1</v>
      </c>
      <c r="L49" s="574">
        <v>1834.72</v>
      </c>
      <c r="M49" s="574">
        <v>330.2</v>
      </c>
      <c r="N49" s="574">
        <v>1589</v>
      </c>
      <c r="O49" s="574">
        <v>6843</v>
      </c>
    </row>
    <row r="50" spans="1:15" ht="12.75" customHeight="1">
      <c r="A50" s="584">
        <v>2007</v>
      </c>
      <c r="B50" s="574">
        <v>479.255</v>
      </c>
      <c r="C50" s="574">
        <v>352.60334</v>
      </c>
      <c r="D50" s="574">
        <v>1066.4000000000001</v>
      </c>
      <c r="E50" s="574">
        <v>109.61014249999999</v>
      </c>
      <c r="F50" s="574">
        <v>184</v>
      </c>
      <c r="G50" s="574">
        <v>2212.8000000000002</v>
      </c>
      <c r="H50" s="574">
        <v>3594</v>
      </c>
      <c r="I50" s="574">
        <v>1503.498</v>
      </c>
      <c r="J50" s="574">
        <v>297</v>
      </c>
      <c r="K50" s="574">
        <v>62.800000000000011</v>
      </c>
      <c r="L50" s="574">
        <v>1831.83</v>
      </c>
      <c r="M50" s="574">
        <v>291.7</v>
      </c>
      <c r="N50" s="574">
        <v>1555</v>
      </c>
      <c r="O50" s="574">
        <v>6887</v>
      </c>
    </row>
    <row r="51" spans="1:15" ht="12.75" customHeight="1">
      <c r="A51" s="494">
        <v>2008</v>
      </c>
      <c r="B51" s="406">
        <v>474.37400000000002</v>
      </c>
      <c r="C51" s="406">
        <v>332.98992249999998</v>
      </c>
      <c r="D51" s="406">
        <v>1109</v>
      </c>
      <c r="E51" s="406">
        <v>97.655252500000003</v>
      </c>
      <c r="F51" s="406">
        <v>172</v>
      </c>
      <c r="G51" s="406">
        <v>2060.4</v>
      </c>
      <c r="H51" s="406">
        <v>3132</v>
      </c>
      <c r="I51" s="406">
        <v>1685.64</v>
      </c>
      <c r="J51" s="406">
        <v>258</v>
      </c>
      <c r="K51" s="406">
        <v>67.099999999999994</v>
      </c>
      <c r="L51" s="406">
        <v>2586.6</v>
      </c>
      <c r="M51" s="406">
        <v>294.10000000000002</v>
      </c>
      <c r="N51" s="406">
        <v>1629.5</v>
      </c>
      <c r="O51" s="406">
        <v>8660</v>
      </c>
    </row>
    <row r="52" spans="1:15" ht="12.75" customHeight="1">
      <c r="A52" s="494">
        <v>2009</v>
      </c>
      <c r="B52" s="406">
        <v>634.49900000000002</v>
      </c>
      <c r="C52" s="406">
        <v>379.37828500000001</v>
      </c>
      <c r="D52" s="406">
        <v>1499.7</v>
      </c>
      <c r="E52" s="406">
        <v>176.54508999999999</v>
      </c>
      <c r="F52" s="406">
        <v>222</v>
      </c>
      <c r="G52" s="406">
        <v>2568.6</v>
      </c>
      <c r="H52" s="406">
        <v>3223</v>
      </c>
      <c r="I52" s="406">
        <v>1940.91</v>
      </c>
      <c r="J52" s="406">
        <v>338</v>
      </c>
      <c r="K52" s="406">
        <v>81</v>
      </c>
      <c r="L52" s="406">
        <v>4145.1000000000004</v>
      </c>
      <c r="M52" s="406">
        <v>405.79700000000003</v>
      </c>
      <c r="N52" s="406">
        <v>2387.69</v>
      </c>
      <c r="O52" s="406">
        <v>13846</v>
      </c>
    </row>
    <row r="53" spans="1:15" ht="12.75" customHeight="1">
      <c r="A53" s="584"/>
    </row>
    <row r="54" spans="1:15" ht="12.75" customHeight="1">
      <c r="A54" s="489" t="s">
        <v>707</v>
      </c>
    </row>
    <row r="55" spans="1:15" ht="12.75" customHeight="1">
      <c r="A55" s="458" t="s">
        <v>649</v>
      </c>
    </row>
    <row r="56" spans="1:15" ht="12.75" customHeight="1">
      <c r="A56" s="90" t="s">
        <v>704</v>
      </c>
    </row>
    <row r="57" spans="1:15" ht="13.9" customHeight="1">
      <c r="A57" s="569"/>
      <c r="C57" s="569"/>
      <c r="D57" s="569"/>
      <c r="E57" s="569"/>
      <c r="F57" s="569"/>
      <c r="G57" s="569"/>
      <c r="H57" s="569"/>
      <c r="I57" s="569"/>
      <c r="J57" s="569"/>
      <c r="K57" s="569"/>
      <c r="L57" s="569"/>
      <c r="M57" s="569"/>
      <c r="N57" s="569"/>
      <c r="O57" s="569"/>
    </row>
    <row r="58" spans="1:15" ht="12" customHeight="1"/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26">
    <pageSetUpPr fitToPage="1"/>
  </sheetPr>
  <dimension ref="A1:O56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58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426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6" hidden="1" customHeight="1">
      <c r="A22" s="92">
        <v>1979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8" customHeight="1">
      <c r="A23" s="92">
        <v>1980</v>
      </c>
      <c r="B23" s="396">
        <f>'A5-102'!B23*'A5-101'!B23/'A17'!B23</f>
        <v>78.548546639058429</v>
      </c>
      <c r="C23" s="396">
        <f>'A5-102'!C23*'A5-101'!C23/'A17'!C23</f>
        <v>131.25610184864752</v>
      </c>
      <c r="D23" s="396">
        <f>'A5-102'!D23*'A5-101'!D23/'A17'!D23</f>
        <v>98.875475666422105</v>
      </c>
      <c r="E23" s="396">
        <f>'A5-102'!E23*'A5-101'!E23/'A17'!E23</f>
        <v>159.09290369734597</v>
      </c>
      <c r="F23" s="396">
        <f>'A5-102'!F23*'A5-101'!F23/'A17'!F23</f>
        <v>65.124357738646893</v>
      </c>
      <c r="G23" s="396">
        <f>'A5-102'!G23*'A5-101'!G23/'A17'!G23</f>
        <v>78.894434293438337</v>
      </c>
      <c r="H23" s="396">
        <f>'A5-102'!H23*'A5-101'!H23/'A17'!H23</f>
        <v>38.168081698038655</v>
      </c>
      <c r="I23" s="396">
        <f>'A5-102'!I23*'A5-101'!I23/'A17'!I23</f>
        <v>82.08738558948464</v>
      </c>
      <c r="J23" s="396">
        <f>'A5-102'!J23*'A5-101'!J23/'A17'!J23</f>
        <v>40.823406999304453</v>
      </c>
      <c r="K23" s="396">
        <f>'A5-102'!K23*'A5-101'!K23/'A17'!K23</f>
        <v>19.394336633663368</v>
      </c>
      <c r="L23" s="396">
        <f>'A5-102'!L23*'A5-101'!L23/'A17'!L23</f>
        <v>129.29596513637389</v>
      </c>
      <c r="M23" s="396">
        <f>'A5-102'!M23*'A5-101'!M23/'A17'!M23</f>
        <v>28.043636363636363</v>
      </c>
      <c r="N23" s="396">
        <f>'A5-102'!N23*'A5-101'!N23/'A17'!N23</f>
        <v>227.31247915232692</v>
      </c>
      <c r="O23" s="396">
        <f>'A5-102'!O23*'A5-101'!O23/'A17'!O23</f>
        <v>95.36455291016361</v>
      </c>
    </row>
    <row r="24" spans="1:15" ht="18" customHeight="1">
      <c r="A24" s="92">
        <v>1981</v>
      </c>
      <c r="B24" s="396">
        <f>'A5-102'!B24*'A5-101'!B24/'A17'!B24</f>
        <v>73.608590369757621</v>
      </c>
      <c r="C24" s="396">
        <f>'A5-102'!C24*'A5-101'!C24/'A17'!C24</f>
        <v>126.5923039551074</v>
      </c>
      <c r="D24" s="396">
        <f>'A5-102'!D24*'A5-101'!D24/'A17'!D24</f>
        <v>100.36696565539896</v>
      </c>
      <c r="E24" s="396">
        <f>'A5-102'!E24*'A5-101'!E24/'A17'!E24</f>
        <v>145.69408008181856</v>
      </c>
      <c r="F24" s="396">
        <f>'A5-102'!F24*'A5-101'!F24/'A17'!F24</f>
        <v>68.885693677102509</v>
      </c>
      <c r="G24" s="396">
        <f>'A5-102'!G24*'A5-101'!G24/'A17'!G24</f>
        <v>88.97856260734541</v>
      </c>
      <c r="H24" s="396">
        <f>'A5-102'!H24*'A5-101'!H24/'A17'!H24</f>
        <v>53.155965466647459</v>
      </c>
      <c r="I24" s="396">
        <f>'A5-102'!I24*'A5-101'!I24/'A17'!I24</f>
        <v>84.47963455502952</v>
      </c>
      <c r="J24" s="396">
        <f>'A5-102'!J24*'A5-101'!J24/'A17'!J24</f>
        <v>61.865284218935003</v>
      </c>
      <c r="K24" s="396">
        <f>'A5-102'!K24*'A5-101'!K24/'A17'!K24</f>
        <v>24.669285153181463</v>
      </c>
      <c r="L24" s="396">
        <f>'A5-102'!L24*'A5-101'!L24/'A17'!L24</f>
        <v>154.42182144428136</v>
      </c>
      <c r="M24" s="396">
        <f>'A5-102'!M24*'A5-101'!M24/'A17'!M24</f>
        <v>34.560894324479271</v>
      </c>
      <c r="N24" s="396">
        <f>'A5-102'!N24*'A5-101'!N24/'A17'!N24</f>
        <v>200.64595447397102</v>
      </c>
      <c r="O24" s="396">
        <f>'A5-102'!O24*'A5-101'!O24/'A17'!O24</f>
        <v>101.50732383895814</v>
      </c>
    </row>
    <row r="25" spans="1:15" ht="18" customHeight="1">
      <c r="A25" s="92">
        <v>1982</v>
      </c>
      <c r="B25" s="396">
        <f>'A5-102'!B25*'A5-101'!B25/'A17'!B25</f>
        <v>89.797767097995163</v>
      </c>
      <c r="C25" s="396">
        <f>'A5-102'!C25*'A5-101'!C25/'A17'!C25</f>
        <v>122.09422034444968</v>
      </c>
      <c r="D25" s="396">
        <f>'A5-102'!D25*'A5-101'!D25/'A17'!D25</f>
        <v>142.73365809663392</v>
      </c>
      <c r="E25" s="396">
        <f>'A5-102'!E25*'A5-101'!E25/'A17'!E25</f>
        <v>136.49617751565</v>
      </c>
      <c r="F25" s="396">
        <f>'A5-102'!F25*'A5-101'!F25/'A17'!F25</f>
        <v>75.719899420908263</v>
      </c>
      <c r="G25" s="396">
        <f>'A5-102'!G25*'A5-101'!G25/'A17'!G25</f>
        <v>93.37251343127123</v>
      </c>
      <c r="H25" s="396">
        <f>'A5-102'!H25*'A5-101'!H25/'A17'!H25</f>
        <v>75.135527976075366</v>
      </c>
      <c r="I25" s="396">
        <f>'A5-102'!I25*'A5-101'!I25/'A17'!I25</f>
        <v>92.412085191734178</v>
      </c>
      <c r="J25" s="396">
        <f>'A5-102'!J25*'A5-101'!J25/'A17'!J25</f>
        <v>85.030522252934148</v>
      </c>
      <c r="K25" s="396">
        <f>'A5-102'!K25*'A5-101'!K25/'A17'!K25</f>
        <v>32.023914728682172</v>
      </c>
      <c r="L25" s="396">
        <f>'A5-102'!L25*'A5-101'!L25/'A17'!L25</f>
        <v>172.51286805830426</v>
      </c>
      <c r="M25" s="396">
        <f>'A5-102'!M25*'A5-101'!M25/'A17'!M25</f>
        <v>44.527037319116531</v>
      </c>
      <c r="N25" s="396">
        <f>'A5-102'!N25*'A5-101'!N25/'A17'!N25</f>
        <v>184.59025649044167</v>
      </c>
      <c r="O25" s="396">
        <f>'A5-102'!O25*'A5-101'!O25/'A17'!O25</f>
        <v>129.59173230758759</v>
      </c>
    </row>
    <row r="26" spans="1:15" ht="18" customHeight="1">
      <c r="A26" s="92">
        <v>1983</v>
      </c>
      <c r="B26" s="396">
        <f>'A5-102'!B26*'A5-101'!B26/'A17'!B26</f>
        <v>123.70092136928686</v>
      </c>
      <c r="C26" s="396">
        <f>'A5-102'!C26*'A5-101'!C26/'A17'!C26</f>
        <v>117.75596284909552</v>
      </c>
      <c r="D26" s="396">
        <f>'A5-102'!D26*'A5-101'!D26/'A17'!D26</f>
        <v>155.70634217856619</v>
      </c>
      <c r="E26" s="396">
        <f>'A5-102'!E26*'A5-101'!E26/'A17'!E26</f>
        <v>126.78253223757555</v>
      </c>
      <c r="F26" s="396">
        <f>'A5-102'!F26*'A5-101'!F26/'A17'!F26</f>
        <v>76.725516353725013</v>
      </c>
      <c r="G26" s="396">
        <f>'A5-102'!G26*'A5-101'!G26/'A17'!G26</f>
        <v>94.324395076185837</v>
      </c>
      <c r="H26" s="396">
        <f>'A5-102'!H26*'A5-101'!H26/'A17'!H26</f>
        <v>91.014329893152933</v>
      </c>
      <c r="I26" s="396">
        <f>'A5-102'!I26*'A5-101'!I26/'A17'!I26</f>
        <v>101.97573711473711</v>
      </c>
      <c r="J26" s="396">
        <f>'A5-102'!J26*'A5-101'!J26/'A17'!J26</f>
        <v>122.92848288767384</v>
      </c>
      <c r="K26" s="396">
        <f>'A5-102'!K26*'A5-101'!K26/'A17'!K26</f>
        <v>40.986372587632928</v>
      </c>
      <c r="L26" s="396">
        <f>'A5-102'!L26*'A5-101'!L26/'A17'!L26</f>
        <v>185.67215150574356</v>
      </c>
      <c r="M26" s="396">
        <f>'A5-102'!M26*'A5-101'!M26/'A17'!M26</f>
        <v>49.790766603415562</v>
      </c>
      <c r="N26" s="396">
        <f>'A5-102'!N26*'A5-101'!N26/'A17'!N26</f>
        <v>166.98619996367748</v>
      </c>
      <c r="O26" s="396">
        <f>'A5-102'!O26*'A5-101'!O26/'A17'!O26</f>
        <v>130.08797287002014</v>
      </c>
    </row>
    <row r="27" spans="1:15" ht="18" customHeight="1">
      <c r="A27" s="92">
        <v>1984</v>
      </c>
      <c r="B27" s="396">
        <f>'A5-102'!B27*'A5-101'!B27/'A17'!B27</f>
        <v>112.83776818354188</v>
      </c>
      <c r="C27" s="396">
        <f>'A5-102'!C27*'A5-101'!C27/'A17'!C27</f>
        <v>121.00855353802551</v>
      </c>
      <c r="D27" s="396">
        <f>'A5-102'!D27*'A5-101'!D27/'A17'!D27</f>
        <v>148.46547218418547</v>
      </c>
      <c r="E27" s="396">
        <f>'A5-102'!E27*'A5-101'!E27/'A17'!E27</f>
        <v>116.58881400123255</v>
      </c>
      <c r="F27" s="396">
        <f>'A5-102'!F27*'A5-101'!F27/'A17'!F27</f>
        <v>72.024187725631762</v>
      </c>
      <c r="G27" s="396">
        <f>'A5-102'!G27*'A5-101'!G27/'A17'!G27</f>
        <v>110.1921995463955</v>
      </c>
      <c r="H27" s="396">
        <f>'A5-102'!H27*'A5-101'!H27/'A17'!H27</f>
        <v>79.519892129318762</v>
      </c>
      <c r="I27" s="396">
        <f>'A5-102'!I27*'A5-101'!I27/'A17'!I27</f>
        <v>109.91851534654737</v>
      </c>
      <c r="J27" s="396">
        <f>'A5-102'!J27*'A5-101'!J27/'A17'!J27</f>
        <v>123.42297277065875</v>
      </c>
      <c r="K27" s="396">
        <f>'A5-102'!K27*'A5-101'!K27/'A17'!K27</f>
        <v>38.189741581832422</v>
      </c>
      <c r="L27" s="396">
        <f>'A5-102'!L27*'A5-101'!L27/'A17'!L27</f>
        <v>209.03956270366876</v>
      </c>
      <c r="M27" s="396">
        <f>'A5-102'!M27*'A5-101'!M27/'A17'!M27</f>
        <v>44.761006051437221</v>
      </c>
      <c r="N27" s="396">
        <f>'A5-102'!N27*'A5-101'!N27/'A17'!N27</f>
        <v>153.71187866043689</v>
      </c>
      <c r="O27" s="396">
        <f>'A5-102'!O27*'A5-101'!O27/'A17'!O27</f>
        <v>103.47713237745916</v>
      </c>
    </row>
    <row r="28" spans="1:15" ht="18" customHeight="1">
      <c r="A28" s="92">
        <v>1985</v>
      </c>
      <c r="B28" s="396">
        <f>'A5-102'!B28*'A5-101'!B28/'A17'!B28</f>
        <v>103.796323286003</v>
      </c>
      <c r="C28" s="396">
        <f>'A5-102'!C28*'A5-101'!C28/'A17'!C28</f>
        <v>115.23966017366142</v>
      </c>
      <c r="D28" s="396">
        <f>'A5-102'!D28*'A5-101'!D28/'A17'!D28</f>
        <v>141.45332980881395</v>
      </c>
      <c r="E28" s="396">
        <f>'A5-102'!E28*'A5-101'!E28/'A17'!E28</f>
        <v>103.38843955248061</v>
      </c>
      <c r="F28" s="396">
        <f>'A5-102'!F28*'A5-101'!F28/'A17'!F28</f>
        <v>71.18438717410848</v>
      </c>
      <c r="G28" s="396">
        <f>'A5-102'!G28*'A5-101'!G28/'A17'!G28</f>
        <v>116.37116660840508</v>
      </c>
      <c r="H28" s="396">
        <f>'A5-102'!H28*'A5-101'!H28/'A17'!H28</f>
        <v>79.630977064438852</v>
      </c>
      <c r="I28" s="396">
        <f>'A5-102'!I28*'A5-101'!I28/'A17'!I28</f>
        <v>112.70228529247061</v>
      </c>
      <c r="J28" s="396">
        <f>'A5-102'!J28*'A5-101'!J28/'A17'!J28</f>
        <v>111.71185781738733</v>
      </c>
      <c r="K28" s="396">
        <f>'A5-102'!K28*'A5-101'!K28/'A17'!K28</f>
        <v>31.034984520123842</v>
      </c>
      <c r="L28" s="396">
        <f>'A5-102'!L28*'A5-101'!L28/'A17'!L28</f>
        <v>221.04089837562321</v>
      </c>
      <c r="M28" s="396">
        <f>'A5-102'!M28*'A5-101'!M28/'A17'!M28</f>
        <v>40.052263615733729</v>
      </c>
      <c r="N28" s="396">
        <f>'A5-102'!N28*'A5-101'!N28/'A17'!N28</f>
        <v>150.48976388697241</v>
      </c>
      <c r="O28" s="396">
        <f>'A5-102'!O28*'A5-101'!O28/'A17'!O28</f>
        <v>99.750791614311225</v>
      </c>
    </row>
    <row r="29" spans="1:15" ht="18" customHeight="1">
      <c r="A29" s="92">
        <v>1986</v>
      </c>
      <c r="B29" s="396">
        <f>'A5-102'!B29*'A5-101'!B29/'A17'!B29</f>
        <v>103.73033818003594</v>
      </c>
      <c r="C29" s="396">
        <f>'A5-102'!C29*'A5-101'!C29/'A17'!C29</f>
        <v>113.70864969344622</v>
      </c>
      <c r="D29" s="396">
        <f>'A5-102'!D29*'A5-101'!D29/'A17'!D29</f>
        <v>129.81236120043482</v>
      </c>
      <c r="E29" s="396">
        <f>'A5-102'!E29*'A5-101'!E29/'A17'!E29</f>
        <v>80.811622221480846</v>
      </c>
      <c r="F29" s="396">
        <f>'A5-102'!F29*'A5-101'!F29/'A17'!F29</f>
        <v>72.86067901972504</v>
      </c>
      <c r="G29" s="396">
        <f>'A5-102'!G29*'A5-101'!G29/'A17'!G29</f>
        <v>115.8304365235287</v>
      </c>
      <c r="H29" s="396">
        <f>'A5-102'!H29*'A5-101'!H29/'A17'!H29</f>
        <v>71.557569087760086</v>
      </c>
      <c r="I29" s="396">
        <f>'A5-102'!I29*'A5-101'!I29/'A17'!I29</f>
        <v>123.5071749061009</v>
      </c>
      <c r="J29" s="396">
        <f>'A5-102'!J29*'A5-101'!J29/'A17'!J29</f>
        <v>102.15420414765146</v>
      </c>
      <c r="K29" s="396">
        <f>'A5-102'!K29*'A5-101'!K29/'A17'!K29</f>
        <v>23.073</v>
      </c>
      <c r="L29" s="396">
        <f>'A5-102'!L29*'A5-101'!L29/'A17'!L29</f>
        <v>216.05222939387193</v>
      </c>
      <c r="M29" s="396">
        <f>'A5-102'!M29*'A5-101'!M29/'A17'!M29</f>
        <v>36.891962934947045</v>
      </c>
      <c r="N29" s="396">
        <f>'A5-102'!N29*'A5-101'!N29/'A17'!N29</f>
        <v>150.78686162195706</v>
      </c>
      <c r="O29" s="396">
        <f>'A5-102'!O29*'A5-101'!O29/'A17'!O29</f>
        <v>97.278219632639207</v>
      </c>
    </row>
    <row r="30" spans="1:15" ht="18" customHeight="1">
      <c r="A30" s="92">
        <v>1987</v>
      </c>
      <c r="B30" s="396">
        <f>'A5-102'!B30*'A5-101'!B30/'A17'!B30</f>
        <v>104.53528712706662</v>
      </c>
      <c r="C30" s="396">
        <f>'A5-102'!C30*'A5-101'!C30/'A17'!C30</f>
        <v>110.94380448534878</v>
      </c>
      <c r="D30" s="396">
        <f>'A5-102'!D30*'A5-101'!D30/'A17'!D30</f>
        <v>119.95701169650009</v>
      </c>
      <c r="E30" s="396">
        <f>'A5-102'!E30*'A5-101'!E30/'A17'!E30</f>
        <v>79.500196095560668</v>
      </c>
      <c r="F30" s="396">
        <f>'A5-102'!F30*'A5-101'!F30/'A17'!F30</f>
        <v>70.87268796655718</v>
      </c>
      <c r="G30" s="396">
        <f>'A5-102'!G30*'A5-101'!G30/'A17'!G30</f>
        <v>121.92413151321615</v>
      </c>
      <c r="H30" s="396">
        <f>'A5-102'!H30*'A5-101'!H30/'A17'!H30</f>
        <v>68.406012626145198</v>
      </c>
      <c r="I30" s="396">
        <f>'A5-102'!I30*'A5-101'!I30/'A17'!I30</f>
        <v>135.34869580668087</v>
      </c>
      <c r="J30" s="396">
        <f>'A5-102'!J30*'A5-101'!J30/'A17'!J30</f>
        <v>87.033977216443787</v>
      </c>
      <c r="K30" s="396">
        <f>'A5-102'!K30*'A5-101'!K30/'A17'!K30</f>
        <v>25.797722960151802</v>
      </c>
      <c r="L30" s="396">
        <f>'A5-102'!L30*'A5-101'!L30/'A17'!L30</f>
        <v>212.83701450173726</v>
      </c>
      <c r="M30" s="396">
        <f>'A5-102'!M30*'A5-101'!M30/'A17'!M30</f>
        <v>29.762672202302319</v>
      </c>
      <c r="N30" s="396">
        <f>'A5-102'!N30*'A5-101'!N30/'A17'!N30</f>
        <v>144.81257968913383</v>
      </c>
      <c r="O30" s="396">
        <f>'A5-102'!O30*'A5-101'!O30/'A17'!O30</f>
        <v>87.044569244796207</v>
      </c>
    </row>
    <row r="31" spans="1:15" ht="18" customHeight="1">
      <c r="A31" s="92">
        <v>1988</v>
      </c>
      <c r="B31" s="396">
        <f>'A5-102'!B31*'A5-101'!B31/'A17'!B31</f>
        <v>94.425634495651593</v>
      </c>
      <c r="C31" s="396">
        <f>'A5-102'!C31*'A5-101'!C31/'A17'!C31</f>
        <v>98.270217560802564</v>
      </c>
      <c r="D31" s="396">
        <f>'A5-102'!D31*'A5-101'!D31/'A17'!D31</f>
        <v>106.66152093929531</v>
      </c>
      <c r="E31" s="396">
        <f>'A5-102'!E31*'A5-101'!E31/'A17'!E31</f>
        <v>84.989220934759956</v>
      </c>
      <c r="F31" s="396">
        <f>'A5-102'!F31*'A5-101'!F31/'A17'!F31</f>
        <v>62.077316198445907</v>
      </c>
      <c r="G31" s="396">
        <f>'A5-102'!G31*'A5-101'!G31/'A17'!G31</f>
        <v>115.58918837217445</v>
      </c>
      <c r="H31" s="396">
        <f>'A5-102'!H31*'A5-101'!H31/'A17'!H31</f>
        <v>68.237917246424445</v>
      </c>
      <c r="I31" s="396">
        <f>'A5-102'!I31*'A5-101'!I31/'A17'!I31</f>
        <v>136.8197282977174</v>
      </c>
      <c r="J31" s="396">
        <f>'A5-102'!J31*'A5-101'!J31/'A17'!J31</f>
        <v>82.5184238970227</v>
      </c>
      <c r="K31" s="396">
        <f>'A5-102'!K31*'A5-101'!K31/'A17'!K31</f>
        <v>37.959977536503182</v>
      </c>
      <c r="L31" s="396">
        <f>'A5-102'!L31*'A5-101'!L31/'A17'!L31</f>
        <v>204.89367342580991</v>
      </c>
      <c r="M31" s="396">
        <f>'A5-102'!M31*'A5-101'!M31/'A17'!M31</f>
        <v>24.704583020285497</v>
      </c>
      <c r="N31" s="396">
        <f>'A5-102'!N31*'A5-101'!N31/'A17'!N31</f>
        <v>122.10684380405492</v>
      </c>
      <c r="O31" s="396">
        <f>'A5-102'!O31*'A5-101'!O31/'A17'!O31</f>
        <v>77.837902321138969</v>
      </c>
    </row>
    <row r="32" spans="1:15" ht="18" customHeight="1">
      <c r="A32" s="92">
        <v>1989</v>
      </c>
      <c r="B32" s="396">
        <f>'A5-102'!B32*'A5-101'!B32/'A17'!B32</f>
        <v>81.567216431725313</v>
      </c>
      <c r="C32" s="396">
        <f>'A5-102'!C32*'A5-101'!C32/'A17'!C32</f>
        <v>80.231990642759328</v>
      </c>
      <c r="D32" s="396">
        <f>'A5-102'!D32*'A5-101'!D32/'A17'!D32</f>
        <v>104.30539786846319</v>
      </c>
      <c r="E32" s="396">
        <f>'A5-102'!E32*'A5-101'!E32/'A17'!E32</f>
        <v>105.2319127750963</v>
      </c>
      <c r="F32" s="396">
        <f>'A5-102'!F32*'A5-101'!F32/'A17'!F32</f>
        <v>44.730149521531096</v>
      </c>
      <c r="G32" s="396">
        <f>'A5-102'!G32*'A5-101'!G32/'A17'!G32</f>
        <v>108.38179666670679</v>
      </c>
      <c r="H32" s="396">
        <f>'A5-102'!H32*'A5-101'!H32/'A17'!H32</f>
        <v>60.471529459962127</v>
      </c>
      <c r="I32" s="396">
        <f>'A5-102'!I32*'A5-101'!I32/'A17'!I32</f>
        <v>135.63919062886572</v>
      </c>
      <c r="J32" s="396">
        <f>'A5-102'!J32*'A5-101'!J32/'A17'!J32</f>
        <v>74.553048065650643</v>
      </c>
      <c r="K32" s="396">
        <f>'A5-102'!K32*'A5-101'!K32/'A17'!K32</f>
        <v>58.529061102831598</v>
      </c>
      <c r="L32" s="396">
        <f>'A5-102'!L32*'A5-101'!L32/'A17'!L32</f>
        <v>182.47258405456071</v>
      </c>
      <c r="M32" s="396">
        <f>'A5-102'!M32*'A5-101'!M32/'A17'!M32</f>
        <v>21.316871967151918</v>
      </c>
      <c r="N32" s="396">
        <f>'A5-102'!N32*'A5-101'!N32/'A17'!N32</f>
        <v>99.950098954729157</v>
      </c>
      <c r="O32" s="396">
        <f>'A5-102'!O32*'A5-101'!O32/'A17'!O32</f>
        <v>75.747400123394755</v>
      </c>
    </row>
    <row r="33" spans="1:15" ht="18" customHeight="1">
      <c r="A33" s="92">
        <v>1990</v>
      </c>
      <c r="B33" s="396">
        <f>'A5-102'!B33*'A5-101'!B33/'A17'!B33</f>
        <v>91.330222964099576</v>
      </c>
      <c r="C33" s="396">
        <f>'A5-102'!C33*'A5-101'!C33/'A17'!C33</f>
        <v>70.877015692648484</v>
      </c>
      <c r="D33" s="396">
        <f>'A5-102'!D33*'A5-101'!D33/'A17'!D33</f>
        <v>111.93575573784797</v>
      </c>
      <c r="E33" s="396">
        <f>'A5-102'!E33*'A5-101'!E33/'A17'!E33</f>
        <v>107.29699770054029</v>
      </c>
      <c r="F33" s="396">
        <f>'A5-102'!F33*'A5-101'!F33/'A17'!F33</f>
        <v>42.222434367541759</v>
      </c>
      <c r="G33" s="396">
        <f>'A5-102'!G33*'A5-101'!G33/'A17'!G33</f>
        <v>103.98836149993987</v>
      </c>
      <c r="H33" s="396">
        <f>'A5-102'!H33*'A5-101'!H33/'A17'!H33</f>
        <v>51.995418082761304</v>
      </c>
      <c r="I33" s="396">
        <f>'A5-102'!I33*'A5-101'!I33/'A17'!I33</f>
        <v>128.06086666166428</v>
      </c>
      <c r="J33" s="396">
        <f>'A5-102'!J33*'A5-101'!J33/'A17'!J33</f>
        <v>66.963193163057198</v>
      </c>
      <c r="K33" s="396">
        <f>'A5-102'!K33*'A5-101'!K33/'A17'!K33</f>
        <v>62.538535860274983</v>
      </c>
      <c r="L33" s="396">
        <f>'A5-102'!L33*'A5-101'!L33/'A17'!L33</f>
        <v>173.30671408385857</v>
      </c>
      <c r="M33" s="396">
        <f>'A5-102'!M33*'A5-101'!M33/'A17'!M33</f>
        <v>24.298665678280209</v>
      </c>
      <c r="N33" s="396">
        <f>'A5-102'!N33*'A5-101'!N33/'A17'!N33</f>
        <v>94.352526331579355</v>
      </c>
      <c r="O33" s="396">
        <f>'A5-102'!O33*'A5-101'!O33/'A17'!O33</f>
        <v>79.442492761960736</v>
      </c>
    </row>
    <row r="34" spans="1:15" ht="18" customHeight="1">
      <c r="A34" s="92">
        <v>1991</v>
      </c>
      <c r="B34" s="396">
        <f>'A5-102'!B34*'A5-101'!B34/'A17'!B34</f>
        <v>125.29448780269909</v>
      </c>
      <c r="C34" s="396">
        <f>'A5-102'!C34*'A5-101'!C34/'A17'!C34</f>
        <v>68.339478225655057</v>
      </c>
      <c r="D34" s="396">
        <f>'A5-102'!D34*'A5-101'!D34/'A17'!D34</f>
        <v>139.19424466634695</v>
      </c>
      <c r="E34" s="396">
        <f>'A5-102'!E34*'A5-101'!E34/'A17'!E34</f>
        <v>116.0370524464967</v>
      </c>
      <c r="F34" s="396">
        <f>'A5-102'!F34*'A5-101'!F34/'A17'!F34</f>
        <v>86.64513361045131</v>
      </c>
      <c r="G34" s="396">
        <f>'A5-102'!G34*'A5-101'!G34/'A17'!G34</f>
        <v>101.57124347817097</v>
      </c>
      <c r="H34" s="396">
        <f>'A5-102'!H34*'A5-101'!H34/'A17'!H34</f>
        <v>61.604919544386178</v>
      </c>
      <c r="I34" s="396">
        <f>'A5-102'!I34*'A5-101'!I34/'A17'!I34</f>
        <v>121.85701851346997</v>
      </c>
      <c r="J34" s="396">
        <f>'A5-102'!J34*'A5-101'!J34/'A17'!J34</f>
        <v>62.641789605631089</v>
      </c>
      <c r="K34" s="396">
        <f>'A5-102'!K34*'A5-101'!K34/'A17'!K34</f>
        <v>63.135548172757467</v>
      </c>
      <c r="L34" s="396">
        <f>'A5-102'!L34*'A5-101'!L34/'A17'!L34</f>
        <v>175.42837884181023</v>
      </c>
      <c r="M34" s="396">
        <f>'A5-102'!M34*'A5-101'!M34/'A17'!M34</f>
        <v>42.769896831245397</v>
      </c>
      <c r="N34" s="396">
        <f>'A5-102'!N34*'A5-101'!N34/'A17'!N34</f>
        <v>115.29905538266641</v>
      </c>
      <c r="O34" s="396">
        <f>'A5-102'!O34*'A5-101'!O34/'A17'!O34</f>
        <v>96.010565358970368</v>
      </c>
    </row>
    <row r="35" spans="1:15" ht="18" customHeight="1">
      <c r="A35" s="92">
        <v>1992</v>
      </c>
      <c r="B35" s="396">
        <f>'A5-102'!B35*'A5-101'!B35/'A17'!B35</f>
        <v>140.89280082480155</v>
      </c>
      <c r="C35" s="396">
        <f>'A5-102'!C35*'A5-101'!C35/'A17'!C35</f>
        <v>65.215981742826727</v>
      </c>
      <c r="D35" s="396">
        <f>'A5-102'!D35*'A5-101'!D35/'A17'!D35</f>
        <v>149.16468375940892</v>
      </c>
      <c r="E35" s="396">
        <f>'A5-102'!E35*'A5-101'!E35/'A17'!E35</f>
        <v>116.87477972469705</v>
      </c>
      <c r="F35" s="396">
        <f>'A5-102'!F35*'A5-101'!F35/'A17'!F35</f>
        <v>151.76170508274231</v>
      </c>
      <c r="G35" s="396">
        <f>'A5-102'!G35*'A5-101'!G35/'A17'!G35</f>
        <v>113.30177988046042</v>
      </c>
      <c r="H35" s="396">
        <f>'A5-102'!H35*'A5-101'!H35/'A17'!H35</f>
        <v>74.031640094826187</v>
      </c>
      <c r="I35" s="396">
        <f>'A5-102'!I35*'A5-101'!I35/'A17'!I35</f>
        <v>129.15715996323254</v>
      </c>
      <c r="J35" s="396">
        <f>'A5-102'!J35*'A5-101'!J35/'A17'!J35</f>
        <v>49.81812910707383</v>
      </c>
      <c r="K35" s="396">
        <f>'A5-102'!K35*'A5-101'!K35/'A17'!K35</f>
        <v>69.194464809384158</v>
      </c>
      <c r="L35" s="396">
        <f>'A5-102'!L35*'A5-101'!L35/'A17'!L35</f>
        <v>196.2445113570956</v>
      </c>
      <c r="M35" s="396">
        <f>'A5-102'!M35*'A5-101'!M35/'A17'!M35</f>
        <v>74.688566709487986</v>
      </c>
      <c r="N35" s="396">
        <f>'A5-102'!N35*'A5-101'!N35/'A17'!N35</f>
        <v>129.17392141756548</v>
      </c>
      <c r="O35" s="396">
        <f>'A5-102'!O35*'A5-101'!O35/'A17'!O35</f>
        <v>106.12871250599535</v>
      </c>
    </row>
    <row r="36" spans="1:15" ht="18" customHeight="1">
      <c r="A36" s="92">
        <v>1993</v>
      </c>
      <c r="B36" s="396">
        <f>'A5-102'!B36*'A5-101'!B36/'A17'!B36</f>
        <v>142.43233169031291</v>
      </c>
      <c r="C36" s="396">
        <f>'A5-102'!C36*'A5-101'!C36/'A17'!C36</f>
        <v>76.713453150411297</v>
      </c>
      <c r="D36" s="396">
        <f>'A5-102'!D36*'A5-101'!D36/'A17'!D36</f>
        <v>150.91279943078504</v>
      </c>
      <c r="E36" s="396">
        <f>'A5-102'!E36*'A5-101'!E36/'A17'!E36</f>
        <v>137.24823968430243</v>
      </c>
      <c r="F36" s="396">
        <f>'A5-102'!F36*'A5-101'!F36/'A17'!F36</f>
        <v>210.04068376068375</v>
      </c>
      <c r="G36" s="396">
        <f>'A5-102'!G36*'A5-101'!G36/'A17'!G36</f>
        <v>124.95738315257297</v>
      </c>
      <c r="H36" s="396">
        <f>'A5-102'!H36*'A5-101'!H36/'A17'!H36</f>
        <v>86.925431003390315</v>
      </c>
      <c r="I36" s="396">
        <f>'A5-102'!I36*'A5-101'!I36/'A17'!I36</f>
        <v>109.39082540909675</v>
      </c>
      <c r="J36" s="396">
        <f>'A5-102'!J36*'A5-101'!J36/'A17'!J36</f>
        <v>55.89520153550864</v>
      </c>
      <c r="K36" s="396">
        <f>'A5-102'!K36*'A5-101'!K36/'A17'!K36</f>
        <v>69.346018991964939</v>
      </c>
      <c r="L36" s="396">
        <f>'A5-102'!L36*'A5-101'!L36/'A17'!L36</f>
        <v>242.73894156663087</v>
      </c>
      <c r="M36" s="396">
        <f>'A5-102'!M36*'A5-101'!M36/'A17'!M36</f>
        <v>121.36147225782824</v>
      </c>
      <c r="N36" s="396">
        <f>'A5-102'!N36*'A5-101'!N36/'A17'!N36</f>
        <v>136.28191504005727</v>
      </c>
      <c r="O36" s="396">
        <f>'A5-102'!O36*'A5-101'!O36/'A17'!O36</f>
        <v>98.349077976175977</v>
      </c>
    </row>
    <row r="37" spans="1:15" ht="18" customHeight="1">
      <c r="A37" s="92">
        <v>1994</v>
      </c>
      <c r="B37" s="396">
        <f>'A5-102'!B37*'A5-101'!B37/'A17'!B37</f>
        <v>129.45565834349284</v>
      </c>
      <c r="C37" s="396">
        <f>'A5-102'!C37*'A5-101'!C37/'A17'!C37</f>
        <v>92.926623072417428</v>
      </c>
      <c r="D37" s="396">
        <f>'A5-102'!D37*'A5-101'!D37/'A17'!D37</f>
        <v>138.15563659302046</v>
      </c>
      <c r="E37" s="396">
        <f>'A5-102'!E37*'A5-101'!E37/'A17'!E37</f>
        <v>98.608881619717266</v>
      </c>
      <c r="F37" s="396">
        <f>'A5-102'!F37*'A5-101'!F37/'A17'!F37</f>
        <v>213.1953039647577</v>
      </c>
      <c r="G37" s="396">
        <f>'A5-102'!G37*'A5-101'!G37/'A17'!G37</f>
        <v>138.40430750228808</v>
      </c>
      <c r="H37" s="396">
        <f>'A5-102'!H37*'A5-101'!H37/'A17'!H37</f>
        <v>92.330657065706575</v>
      </c>
      <c r="I37" s="396">
        <f>'A5-102'!I37*'A5-101'!I37/'A17'!I37</f>
        <v>119.28993494973388</v>
      </c>
      <c r="J37" s="396">
        <f>'A5-102'!J37*'A5-101'!J37/'A17'!J37</f>
        <v>64.586667940024824</v>
      </c>
      <c r="K37" s="396">
        <f>'A5-102'!K37*'A5-101'!K37/'A17'!K37</f>
        <v>62.36226826608506</v>
      </c>
      <c r="L37" s="396">
        <f>'A5-102'!L37*'A5-101'!L37/'A17'!L37</f>
        <v>259.98554005215954</v>
      </c>
      <c r="M37" s="396">
        <f>'A5-102'!M37*'A5-101'!M37/'A17'!M37</f>
        <v>126.1353711790393</v>
      </c>
      <c r="N37" s="396">
        <f>'A5-102'!N37*'A5-101'!N37/'A17'!N37</f>
        <v>127.95033449880241</v>
      </c>
      <c r="O37" s="396">
        <f>'A5-102'!O37*'A5-101'!O37/'A17'!O37</f>
        <v>86.851652865147187</v>
      </c>
    </row>
    <row r="38" spans="1:15" ht="18" customHeight="1">
      <c r="A38" s="92">
        <v>1995</v>
      </c>
      <c r="B38" s="396">
        <f>'A5-102'!B38*'A5-101'!B38/'A17'!B38</f>
        <v>114.18461053101245</v>
      </c>
      <c r="C38" s="396">
        <f>'A5-102'!C38*'A5-101'!C38/'A17'!C38</f>
        <v>92.030865592890464</v>
      </c>
      <c r="D38" s="396">
        <f>'A5-102'!D38*'A5-101'!D38/'A17'!D38</f>
        <v>125.68781356281562</v>
      </c>
      <c r="E38" s="396">
        <f>'A5-102'!E38*'A5-101'!E38/'A17'!E38</f>
        <v>86.114858054791071</v>
      </c>
      <c r="F38" s="396">
        <f>'A5-102'!F38*'A5-101'!F38/'A17'!F38</f>
        <v>199.54423584628921</v>
      </c>
      <c r="G38" s="396">
        <f>'A5-102'!G38*'A5-101'!G38/'A17'!G38</f>
        <v>128.17108181642885</v>
      </c>
      <c r="H38" s="396">
        <f>'A5-102'!H38*'A5-101'!H38/'A17'!H38</f>
        <v>88.417355550746578</v>
      </c>
      <c r="I38" s="396">
        <f>'A5-102'!I38*'A5-101'!I38/'A17'!I38</f>
        <v>125.54829298380879</v>
      </c>
      <c r="J38" s="396">
        <f>'A5-102'!J38*'A5-101'!J38/'A17'!J38</f>
        <v>69.321520434409834</v>
      </c>
      <c r="K38" s="396">
        <f>'A5-102'!K38*'A5-101'!K38/'A17'!K38</f>
        <v>57.223076923076917</v>
      </c>
      <c r="L38" s="396">
        <f>'A5-102'!L38*'A5-101'!L38/'A17'!L38</f>
        <v>247.50953351693158</v>
      </c>
      <c r="M38" s="396">
        <f>'A5-102'!M38*'A5-101'!M38/'A17'!M38</f>
        <v>119.98551249547265</v>
      </c>
      <c r="N38" s="396">
        <f>'A5-102'!N38*'A5-101'!N38/'A17'!N38</f>
        <v>114.74670148433205</v>
      </c>
      <c r="O38" s="396">
        <f>'A5-102'!O38*'A5-101'!O38/'A17'!O38</f>
        <v>80.029674458677619</v>
      </c>
    </row>
    <row r="39" spans="1:15" ht="18" customHeight="1">
      <c r="A39" s="92">
        <v>1996</v>
      </c>
      <c r="B39" s="396">
        <f>'A5-102'!B39*'A5-101'!B39/'A17'!B39</f>
        <v>113.96769576727546</v>
      </c>
      <c r="C39" s="396">
        <f>'A5-102'!C39*'A5-101'!C39/'A17'!C39</f>
        <v>92.01618348781254</v>
      </c>
      <c r="D39" s="396">
        <f>'A5-102'!D39*'A5-101'!D39/'A17'!D39</f>
        <v>128.63859624116796</v>
      </c>
      <c r="E39" s="396">
        <f>'A5-102'!E39*'A5-101'!E39/'A17'!E39</f>
        <v>83.477394515283436</v>
      </c>
      <c r="F39" s="396">
        <f>'A5-102'!F39*'A5-101'!F39/'A17'!F39</f>
        <v>188.50936220011704</v>
      </c>
      <c r="G39" s="396">
        <f>'A5-102'!G39*'A5-101'!G39/'A17'!G39</f>
        <v>135.2712508322933</v>
      </c>
      <c r="H39" s="396">
        <f>'A5-102'!H39*'A5-101'!H39/'A17'!H39</f>
        <v>95.683886878724053</v>
      </c>
      <c r="I39" s="396">
        <f>'A5-102'!I39*'A5-101'!I39/'A17'!I39</f>
        <v>127.36296663150581</v>
      </c>
      <c r="J39" s="396">
        <f>'A5-102'!J39*'A5-101'!J39/'A17'!J39</f>
        <v>64.474418604651163</v>
      </c>
      <c r="K39" s="396">
        <f>'A5-102'!K39*'A5-101'!K39/'A17'!K39</f>
        <v>57.109134028027306</v>
      </c>
      <c r="L39" s="396">
        <f>'A5-102'!L39*'A5-101'!L39/'A17'!L39</f>
        <v>241.64905524728778</v>
      </c>
      <c r="M39" s="396">
        <f>'A5-102'!M39*'A5-101'!M39/'A17'!M39</f>
        <v>131.63109425785481</v>
      </c>
      <c r="N39" s="396">
        <f>'A5-102'!N39*'A5-101'!N39/'A17'!N39</f>
        <v>108.08987963039127</v>
      </c>
      <c r="O39" s="396">
        <f>'A5-102'!O39*'A5-101'!O39/'A17'!O39</f>
        <v>77.145868054938603</v>
      </c>
    </row>
    <row r="40" spans="1:15" ht="18" customHeight="1">
      <c r="A40" s="92">
        <v>1997</v>
      </c>
      <c r="B40" s="396">
        <f>'A5-102'!B40*'A5-101'!B40/'A17'!B40</f>
        <v>112.36438504673865</v>
      </c>
      <c r="C40" s="396">
        <f>'A5-102'!C40*'A5-101'!C40/'A17'!C40</f>
        <v>88.204056920564298</v>
      </c>
      <c r="D40" s="396">
        <f>'A5-102'!D40*'A5-101'!D40/'A17'!D40</f>
        <v>121.56676651077562</v>
      </c>
      <c r="E40" s="396">
        <f>'A5-102'!E40*'A5-101'!E40/'A17'!E40</f>
        <v>67.017330946288084</v>
      </c>
      <c r="F40" s="396">
        <f>'A5-102'!F40*'A5-101'!F40/'A17'!F40</f>
        <v>162.79045534150612</v>
      </c>
      <c r="G40" s="396">
        <f>'A5-102'!G40*'A5-101'!G40/'A17'!G40</f>
        <v>136.43787596688964</v>
      </c>
      <c r="H40" s="396">
        <f>'A5-102'!H40*'A5-101'!H40/'A17'!H40</f>
        <v>105.74100684525413</v>
      </c>
      <c r="I40" s="396">
        <f>'A5-102'!I40*'A5-101'!I40/'A17'!I40</f>
        <v>128.18303033421668</v>
      </c>
      <c r="J40" s="396">
        <f>'A5-102'!J40*'A5-101'!J40/'A17'!J40</f>
        <v>55.532317592504967</v>
      </c>
      <c r="K40" s="396">
        <f>'A5-102'!K40*'A5-101'!K40/'A17'!K40</f>
        <v>46.980171489817792</v>
      </c>
      <c r="L40" s="396">
        <f>'A5-102'!L40*'A5-101'!L40/'A17'!L40</f>
        <v>228.40730524736139</v>
      </c>
      <c r="M40" s="396">
        <f>'A5-102'!M40*'A5-101'!M40/'A17'!M40</f>
        <v>132.38896899783705</v>
      </c>
      <c r="N40" s="396">
        <f>'A5-102'!N40*'A5-101'!N40/'A17'!N40</f>
        <v>93.773615857826385</v>
      </c>
      <c r="O40" s="396">
        <f>'A5-102'!O40*'A5-101'!O40/'A17'!O40</f>
        <v>71.311685481232175</v>
      </c>
    </row>
    <row r="41" spans="1:15" ht="18" customHeight="1">
      <c r="A41" s="92">
        <v>1998</v>
      </c>
      <c r="B41" s="396">
        <f>'A5-102'!B41*'A5-101'!B41/'A17'!B41</f>
        <v>102.15548357412439</v>
      </c>
      <c r="C41" s="396">
        <f>'A5-102'!C41*'A5-101'!C41/'A17'!C41</f>
        <v>93.31478462728785</v>
      </c>
      <c r="D41" s="396">
        <f>'A5-102'!D41*'A5-101'!D41/'A17'!D41</f>
        <v>111.27543439155286</v>
      </c>
      <c r="E41" s="396">
        <f>'A5-102'!E41*'A5-101'!E41/'A17'!E41</f>
        <v>62.575440632312826</v>
      </c>
      <c r="F41" s="396">
        <f>'A5-102'!F41*'A5-101'!F41/'A17'!F41</f>
        <v>147.87292647486197</v>
      </c>
      <c r="G41" s="396">
        <f>'A5-102'!G41*'A5-101'!G41/'A17'!G41</f>
        <v>130.87832015965355</v>
      </c>
      <c r="H41" s="396">
        <f>'A5-102'!H41*'A5-101'!H41/'A17'!H41</f>
        <v>99.620333135680013</v>
      </c>
      <c r="I41" s="396">
        <f>'A5-102'!I41*'A5-101'!I41/'A17'!I41</f>
        <v>132.33844934510179</v>
      </c>
      <c r="J41" s="396">
        <f>'A5-102'!J41*'A5-101'!J41/'A17'!J41</f>
        <v>43.458419762398641</v>
      </c>
      <c r="K41" s="396">
        <f>'A5-102'!K41*'A5-101'!K41/'A17'!K41</f>
        <v>38.693975903614458</v>
      </c>
      <c r="L41" s="396">
        <f>'A5-102'!L41*'A5-101'!L41/'A17'!L41</f>
        <v>208.61352824484808</v>
      </c>
      <c r="M41" s="396">
        <f>'A5-102'!M41*'A5-101'!M41/'A17'!M41</f>
        <v>108.95128527772785</v>
      </c>
      <c r="N41" s="396">
        <f>'A5-102'!N41*'A5-101'!N41/'A17'!N41</f>
        <v>80.889088827089807</v>
      </c>
      <c r="O41" s="396">
        <f>'A5-102'!O41*'A5-101'!O41/'A17'!O41</f>
        <v>64.953709591638528</v>
      </c>
    </row>
    <row r="42" spans="1:15" ht="18" customHeight="1">
      <c r="A42" s="92">
        <v>1999</v>
      </c>
      <c r="B42" s="396">
        <f>'A5-102'!B42*'A5-101'!B42/'A17'!B42</f>
        <v>91.762175001420715</v>
      </c>
      <c r="C42" s="396">
        <f>'A5-102'!C42*'A5-101'!C42/'A17'!C42</f>
        <v>88.870938321943399</v>
      </c>
      <c r="D42" s="396">
        <f>'A5-102'!D42*'A5-101'!D42/'A17'!D42</f>
        <v>102.57220161767606</v>
      </c>
      <c r="E42" s="396">
        <f>'A5-102'!E42*'A5-101'!E42/'A17'!E42</f>
        <v>65.333799407556796</v>
      </c>
      <c r="F42" s="396">
        <f>'A5-102'!F42*'A5-101'!F42/'A17'!F42</f>
        <v>133.23989583333335</v>
      </c>
      <c r="G42" s="396">
        <f>'A5-102'!G42*'A5-101'!G42/'A17'!G42</f>
        <v>130.2788244881597</v>
      </c>
      <c r="H42" s="396">
        <f>'A5-102'!H42*'A5-101'!H42/'A17'!H42</f>
        <v>89.997024208903809</v>
      </c>
      <c r="I42" s="396">
        <f>'A5-102'!I42*'A5-101'!I42/'A17'!I42</f>
        <v>128.56700940600439</v>
      </c>
      <c r="J42" s="396">
        <f>'A5-102'!J42*'A5-101'!J42/'A17'!J42</f>
        <v>35.479932483120777</v>
      </c>
      <c r="K42" s="396">
        <f>'A5-102'!K42*'A5-101'!K42/'A17'!K42</f>
        <v>38.310470836261423</v>
      </c>
      <c r="L42" s="396">
        <f>'A5-102'!L42*'A5-101'!L42/'A17'!L42</f>
        <v>177.84549817572642</v>
      </c>
      <c r="M42" s="396">
        <f>'A5-102'!M42*'A5-101'!M42/'A17'!M42</f>
        <v>93.693548387096769</v>
      </c>
      <c r="N42" s="396">
        <f>'A5-102'!N42*'A5-101'!N42/'A17'!N42</f>
        <v>78.830676912215921</v>
      </c>
      <c r="O42" s="396">
        <f>'A5-102'!O42*'A5-101'!O42/'A17'!O42</f>
        <v>60.656542229373137</v>
      </c>
    </row>
    <row r="43" spans="1:15" ht="18" customHeight="1">
      <c r="A43" s="92">
        <v>2000</v>
      </c>
      <c r="B43" s="396">
        <f>'A5-102'!B43*'A5-101'!B43/'A17'!B43</f>
        <v>83.351015218545967</v>
      </c>
      <c r="C43" s="396">
        <f>'A5-102'!C43*'A5-101'!C43/'A17'!C43</f>
        <v>66.795473550870597</v>
      </c>
      <c r="D43" s="396">
        <f>'A5-102'!D43*'A5-101'!D43/'A17'!D43</f>
        <v>92.756506740855883</v>
      </c>
      <c r="E43" s="396">
        <f>'A5-102'!E43*'A5-101'!E43/'A17'!E43</f>
        <v>56.692107102569935</v>
      </c>
      <c r="F43" s="396">
        <f>'A5-102'!F43*'A5-101'!F43/'A17'!F43</f>
        <v>128.32901010101011</v>
      </c>
      <c r="G43" s="396">
        <f>'A5-102'!G43*'A5-101'!G43/'A17'!G43</f>
        <v>108.89557659527074</v>
      </c>
      <c r="H43" s="396">
        <f>'A5-102'!H43*'A5-101'!H43/'A17'!H43</f>
        <v>81.915076006610846</v>
      </c>
      <c r="I43" s="396">
        <f>'A5-102'!I43*'A5-101'!I43/'A17'!I43</f>
        <v>119.32563987049286</v>
      </c>
      <c r="J43" s="396">
        <f>'A5-102'!J43*'A5-101'!J43/'A17'!J43</f>
        <v>31.375710690651506</v>
      </c>
      <c r="K43" s="396">
        <f>'A5-102'!K43*'A5-101'!K43/'A17'!K43</f>
        <v>40.577204600906242</v>
      </c>
      <c r="L43" s="396">
        <f>'A5-102'!L43*'A5-101'!L43/'A17'!L43</f>
        <v>160.851013835744</v>
      </c>
      <c r="M43" s="396">
        <f>'A5-102'!M43*'A5-101'!M43/'A17'!M43</f>
        <v>76.208496965369505</v>
      </c>
      <c r="N43" s="396">
        <f>'A5-102'!N43*'A5-101'!N43/'A17'!N43</f>
        <v>72.38558383314421</v>
      </c>
      <c r="O43" s="396">
        <f>'A5-102'!O43*'A5-101'!O43/'A17'!O43</f>
        <v>56.995648508466815</v>
      </c>
    </row>
    <row r="44" spans="1:15" ht="18" customHeight="1">
      <c r="A44" s="92">
        <v>2001</v>
      </c>
      <c r="B44" s="396">
        <f>'A5-102'!B44*'A5-101'!B44/'A17'!B44</f>
        <v>88.022063933286987</v>
      </c>
      <c r="C44" s="396">
        <f>'A5-102'!C44*'A5-101'!C44/'A17'!C44</f>
        <v>62.322989928921125</v>
      </c>
      <c r="D44" s="396">
        <f>'A5-102'!D44*'A5-101'!D44/'A17'!D44</f>
        <v>97.901589086383439</v>
      </c>
      <c r="E44" s="396">
        <f>'A5-102'!E44*'A5-101'!E44/'A17'!E44</f>
        <v>52.891602590746416</v>
      </c>
      <c r="F44" s="396">
        <f>'A5-102'!F44*'A5-101'!F44/'A17'!F44</f>
        <v>118.82720829732065</v>
      </c>
      <c r="G44" s="396">
        <f>'A5-102'!G44*'A5-101'!G44/'A17'!G44</f>
        <v>94.618200356480173</v>
      </c>
      <c r="H44" s="396">
        <f>'A5-102'!H44*'A5-101'!H44/'A17'!H44</f>
        <v>82.426805886526125</v>
      </c>
      <c r="I44" s="396">
        <f>'A5-102'!I44*'A5-101'!I44/'A17'!I44</f>
        <v>107.41816072353845</v>
      </c>
      <c r="J44" s="396">
        <f>'A5-102'!J44*'A5-101'!J44/'A17'!J44</f>
        <v>25.807314814814816</v>
      </c>
      <c r="K44" s="396">
        <f>'A5-102'!K44*'A5-101'!K44/'A17'!K44</f>
        <v>40.082098337950136</v>
      </c>
      <c r="L44" s="396">
        <f>'A5-102'!L44*'A5-101'!L44/'A17'!L44</f>
        <v>119.51317373258227</v>
      </c>
      <c r="M44" s="396">
        <f>'A5-102'!M44*'A5-101'!M44/'A17'!M44</f>
        <v>65.190983315583949</v>
      </c>
      <c r="N44" s="396">
        <f>'A5-102'!N44*'A5-101'!N44/'A17'!N44</f>
        <v>62.399640181520368</v>
      </c>
      <c r="O44" s="396">
        <f>'A5-102'!O44*'A5-101'!O44/'A17'!O44</f>
        <v>66.708599335247854</v>
      </c>
    </row>
    <row r="45" spans="1:15" ht="18" customHeight="1">
      <c r="A45" s="92">
        <v>2002</v>
      </c>
      <c r="B45" s="396">
        <f>'A5-102'!B45*'A5-101'!B45/'A17'!B45</f>
        <v>82.916021645318182</v>
      </c>
      <c r="C45" s="396">
        <f>'A5-102'!C45*'A5-101'!C45/'A17'!C45</f>
        <v>77.287217500428511</v>
      </c>
      <c r="D45" s="396">
        <f>'A5-102'!D45*'A5-101'!D45/'A17'!D45</f>
        <v>104.28433326065732</v>
      </c>
      <c r="E45" s="396">
        <f>'A5-102'!E45*'A5-101'!E45/'A17'!E45</f>
        <v>58.302218284936124</v>
      </c>
      <c r="F45" s="396">
        <f>'A5-102'!F45*'A5-101'!F45/'A17'!F45</f>
        <v>117.12534790109257</v>
      </c>
      <c r="G45" s="396">
        <f>'A5-102'!G45*'A5-101'!G45/'A17'!G45</f>
        <v>93.86172233925096</v>
      </c>
      <c r="H45" s="396">
        <f>'A5-102'!H45*'A5-101'!H45/'A17'!H45</f>
        <v>89.413790212339393</v>
      </c>
      <c r="I45" s="396">
        <f>'A5-102'!I45*'A5-101'!I45/'A17'!I45</f>
        <v>101.72317918031519</v>
      </c>
      <c r="J45" s="396">
        <f>'A5-102'!J45*'A5-101'!J45/'A17'!J45</f>
        <v>31.276678022281558</v>
      </c>
      <c r="K45" s="396">
        <f>'A5-102'!K45*'A5-101'!K45/'A17'!K45</f>
        <v>45.208422138191814</v>
      </c>
      <c r="L45" s="396">
        <f>'A5-102'!L45*'A5-101'!L45/'A17'!L45</f>
        <v>131.87555624261563</v>
      </c>
      <c r="M45" s="396">
        <f>'A5-102'!M45*'A5-101'!M45/'A17'!M45</f>
        <v>66.41143260409315</v>
      </c>
      <c r="N45" s="396">
        <f>'A5-102'!N45*'A5-101'!N45/'A17'!N45</f>
        <v>65.999091904596568</v>
      </c>
      <c r="O45" s="396">
        <f>'A5-102'!O45*'A5-101'!O45/'A17'!O45</f>
        <v>80.909880171090862</v>
      </c>
    </row>
    <row r="46" spans="1:15" ht="18" customHeight="1">
      <c r="A46" s="92">
        <v>2003</v>
      </c>
      <c r="B46" s="396">
        <f>'A5-102'!B46*'A5-101'!B46/'A17'!B46</f>
        <v>77.990857927556789</v>
      </c>
      <c r="C46" s="396">
        <f>'A5-102'!C46*'A5-101'!C46/'A17'!C46</f>
        <v>84.027469023617428</v>
      </c>
      <c r="D46" s="396">
        <f>'A5-102'!D46*'A5-101'!D46/'A17'!D46</f>
        <v>103.75228172789859</v>
      </c>
      <c r="E46" s="396">
        <f>'A5-102'!E46*'A5-101'!E46/'A17'!E46</f>
        <v>68.575652743682298</v>
      </c>
      <c r="F46" s="396">
        <f>'A5-102'!F46*'A5-101'!F46/'A17'!F46</f>
        <v>115.96369509043927</v>
      </c>
      <c r="G46" s="396">
        <f>'A5-102'!G46*'A5-101'!G46/'A17'!G46</f>
        <v>90.497614663368481</v>
      </c>
      <c r="H46" s="396">
        <f>'A5-102'!H46*'A5-101'!H46/'A17'!H46</f>
        <v>96.04215874058265</v>
      </c>
      <c r="I46" s="396">
        <f>'A5-102'!I46*'A5-101'!I46/'A17'!I46</f>
        <v>98.277993418189197</v>
      </c>
      <c r="J46" s="396">
        <f>'A5-102'!J46*'A5-101'!J46/'A17'!J46</f>
        <v>41.128771897642849</v>
      </c>
      <c r="K46" s="396">
        <f>'A5-102'!K46*'A5-101'!K46/'A17'!K46</f>
        <v>50.069212410501194</v>
      </c>
      <c r="L46" s="396">
        <f>'A5-102'!L46*'A5-101'!L46/'A17'!L46</f>
        <v>132.67340267894056</v>
      </c>
      <c r="M46" s="396">
        <f>'A5-102'!M46*'A5-101'!M46/'A17'!M46</f>
        <v>72.968432129077513</v>
      </c>
      <c r="N46" s="396">
        <f>'A5-102'!N46*'A5-101'!N46/'A17'!N46</f>
        <v>62.505755682573444</v>
      </c>
      <c r="O46" s="396">
        <f>'A5-102'!O46*'A5-101'!O46/'A17'!O46</f>
        <v>82.722080923618506</v>
      </c>
    </row>
    <row r="47" spans="1:15" ht="18" customHeight="1">
      <c r="A47" s="92">
        <v>2004</v>
      </c>
      <c r="B47" s="396">
        <f>'A5-102'!B47*'A5-101'!B47/'A17'!B47</f>
        <v>70.463532565234132</v>
      </c>
      <c r="C47" s="396">
        <f>'A5-102'!C47*'A5-101'!C47/'A17'!C47</f>
        <v>86.133385221090407</v>
      </c>
      <c r="D47" s="396">
        <f>'A5-102'!D47*'A5-101'!D47/'A17'!D47</f>
        <v>99.469991527346295</v>
      </c>
      <c r="E47" s="396">
        <f>'A5-102'!E47*'A5-101'!E47/'A17'!E47</f>
        <v>70.576483153357302</v>
      </c>
      <c r="F47" s="396">
        <f>'A5-102'!F47*'A5-101'!F47/'A17'!F47</f>
        <v>113.50091638029782</v>
      </c>
      <c r="G47" s="396">
        <f>'A5-102'!G47*'A5-101'!G47/'A17'!G47</f>
        <v>96.136324791968988</v>
      </c>
      <c r="H47" s="396">
        <f>'A5-102'!H47*'A5-101'!H47/'A17'!H47</f>
        <v>108.69954638115003</v>
      </c>
      <c r="I47" s="396">
        <f>'A5-102'!I47*'A5-101'!I47/'A17'!I47</f>
        <v>92.866924899744802</v>
      </c>
      <c r="J47" s="396">
        <f>'A5-102'!J47*'A5-101'!J47/'A17'!J47</f>
        <v>51.487963386727692</v>
      </c>
      <c r="K47" s="396">
        <f>'A5-102'!K47*'A5-101'!K47/'A17'!K47</f>
        <v>49.915069420927864</v>
      </c>
      <c r="L47" s="396">
        <f>'A5-102'!L47*'A5-101'!L47/'A17'!L47</f>
        <v>129.83369071584772</v>
      </c>
      <c r="M47" s="396">
        <f>'A5-102'!M47*'A5-101'!M47/'A17'!M47</f>
        <v>83.672455277748696</v>
      </c>
      <c r="N47" s="396">
        <f>'A5-102'!N47*'A5-101'!N47/'A17'!N47</f>
        <v>59.668474378984683</v>
      </c>
      <c r="O47" s="396">
        <f>'A5-102'!O47*'A5-101'!O47/'A17'!O47</f>
        <v>76.102819087783246</v>
      </c>
    </row>
    <row r="48" spans="1:15" ht="18" customHeight="1">
      <c r="A48" s="92">
        <v>2005</v>
      </c>
      <c r="B48" s="396">
        <f>'A5-102'!B48*'A5-101'!B48/'A17'!B48</f>
        <v>66.688306419246786</v>
      </c>
      <c r="C48" s="396">
        <f>'A5-102'!C48*'A5-101'!C48/'A17'!C48</f>
        <v>88.793639197853224</v>
      </c>
      <c r="D48" s="396">
        <f>'A5-102'!D48*'A5-101'!D48/'A17'!D48</f>
        <v>92.310644559812815</v>
      </c>
      <c r="E48" s="396">
        <f>'A5-102'!E48*'A5-101'!E48/'A17'!E48</f>
        <v>61.706930475152838</v>
      </c>
      <c r="F48" s="396">
        <f>'A5-102'!F48*'A5-101'!F48/'A17'!F48</f>
        <v>108.43345724907063</v>
      </c>
      <c r="G48" s="396">
        <f>'A5-102'!G48*'A5-101'!G48/'A17'!G48</f>
        <v>96.015019432519608</v>
      </c>
      <c r="H48" s="396">
        <f>'A5-102'!H48*'A5-101'!H48/'A17'!H48</f>
        <v>119.45824328018223</v>
      </c>
      <c r="I48" s="396">
        <f>'A5-102'!I48*'A5-101'!I48/'A17'!I48</f>
        <v>88.758051027273197</v>
      </c>
      <c r="J48" s="396">
        <f>'A5-102'!J48*'A5-101'!J48/'A17'!J48</f>
        <v>53.532261012611954</v>
      </c>
      <c r="K48" s="396">
        <f>'A5-102'!K48*'A5-101'!K48/'A17'!K48</f>
        <v>52.270902601835594</v>
      </c>
      <c r="L48" s="396">
        <f>'A5-102'!L48*'A5-101'!L48/'A17'!L48</f>
        <v>108.63980649539729</v>
      </c>
      <c r="M48" s="396">
        <f>'A5-102'!M48*'A5-101'!M48/'A17'!M48</f>
        <v>100.02911662247179</v>
      </c>
      <c r="N48" s="396">
        <f>'A5-102'!N48*'A5-101'!N48/'A17'!N48</f>
        <v>59.617764681119766</v>
      </c>
      <c r="O48" s="396">
        <f>'A5-102'!O48*'A5-101'!O48/'A17'!O48</f>
        <v>69.774140115384213</v>
      </c>
    </row>
    <row r="49" spans="1:15" ht="12.75" customHeight="1">
      <c r="A49" s="92">
        <v>2006</v>
      </c>
      <c r="B49" s="396">
        <f>'A5-102'!B49*'A5-101'!B49/'A17'!B49</f>
        <v>63.338746866447835</v>
      </c>
      <c r="C49" s="396">
        <f>'A5-102'!C49*'A5-101'!C49/'A17'!C49</f>
        <v>86.404145596253144</v>
      </c>
      <c r="D49" s="396">
        <f>'A5-102'!D49*'A5-101'!D49/'A17'!D49</f>
        <v>85.762217510938697</v>
      </c>
      <c r="E49" s="396">
        <f>'A5-102'!E49*'A5-101'!E49/'A17'!E49</f>
        <v>50.480879843713559</v>
      </c>
      <c r="F49" s="396">
        <f>'A5-102'!F49*'A5-101'!F49/'A17'!F49</f>
        <v>99.398665526090682</v>
      </c>
      <c r="G49" s="396">
        <f>'A5-102'!G49*'A5-101'!G49/'A17'!G49</f>
        <v>94.135727442006015</v>
      </c>
      <c r="H49" s="396">
        <f>'A5-102'!H49*'A5-101'!H49/'A17'!H49</f>
        <v>111.68009626118625</v>
      </c>
      <c r="I49" s="396">
        <f>'A5-102'!I49*'A5-101'!I49/'A17'!I49</f>
        <v>78.196154811520984</v>
      </c>
      <c r="J49" s="396">
        <f>'A5-102'!J49*'A5-101'!J49/'A17'!J49</f>
        <v>44.515978816654496</v>
      </c>
      <c r="K49" s="396">
        <f>'A5-102'!K49*'A5-101'!K49/'A17'!K49</f>
        <v>38.277003518373732</v>
      </c>
      <c r="L49" s="396">
        <f>'A5-102'!L49*'A5-101'!L49/'A17'!L49</f>
        <v>101.88372348108376</v>
      </c>
      <c r="M49" s="396">
        <f>'A5-102'!M49*'A5-101'!M49/'A17'!M49</f>
        <v>90.632690195001359</v>
      </c>
      <c r="N49" s="396">
        <f>'A5-102'!N49*'A5-101'!N49/'A17'!N49</f>
        <v>69.468342839202549</v>
      </c>
      <c r="O49" s="396">
        <f>'A5-102'!O49*'A5-101'!O49/'A17'!O49</f>
        <v>63.78974746507523</v>
      </c>
    </row>
    <row r="50" spans="1:15" ht="12.75" customHeight="1">
      <c r="A50" s="92">
        <v>2007</v>
      </c>
      <c r="B50" s="396">
        <f>'A5-102'!B50*'A5-101'!B50/'A17'!B50</f>
        <v>58.071567546081674</v>
      </c>
      <c r="C50" s="396">
        <f>'A5-102'!C50*'A5-101'!C50/'A17'!C50</f>
        <v>78.492569431989153</v>
      </c>
      <c r="D50" s="396">
        <f>'A5-102'!D50*'A5-101'!D50/'A17'!D50</f>
        <v>82.511633961288496</v>
      </c>
      <c r="E50" s="396">
        <f>'A5-102'!E50*'A5-101'!E50/'A17'!E50</f>
        <v>48.202168127392454</v>
      </c>
      <c r="F50" s="396">
        <f>'A5-102'!F50*'A5-101'!F50/'A17'!F50</f>
        <v>89.272175149274943</v>
      </c>
      <c r="G50" s="396">
        <f>'A5-102'!G50*'A5-101'!G50/'A17'!G50</f>
        <v>86.391388200931942</v>
      </c>
      <c r="H50" s="396">
        <f>'A5-102'!H50*'A5-101'!H50/'A17'!H50</f>
        <v>94.674705005246395</v>
      </c>
      <c r="I50" s="396">
        <f>'A5-102'!I50*'A5-101'!I50/'A17'!I50</f>
        <v>70.123116666684211</v>
      </c>
      <c r="J50" s="396">
        <f>'A5-102'!J50*'A5-101'!J50/'A17'!J50</f>
        <v>37.656663322083368</v>
      </c>
      <c r="K50" s="396">
        <f>'A5-102'!K50*'A5-101'!K50/'A17'!K50</f>
        <v>28.639948577856345</v>
      </c>
      <c r="L50" s="396">
        <f>'A5-102'!L50*'A5-101'!L50/'A17'!L50</f>
        <v>98.743478372574927</v>
      </c>
      <c r="M50" s="396">
        <f>'A5-102'!M50*'A5-101'!M50/'A17'!M50</f>
        <v>80.17964428559273</v>
      </c>
      <c r="N50" s="396">
        <f>'A5-102'!N50*'A5-101'!N50/'A17'!N50</f>
        <v>67.633303002729761</v>
      </c>
      <c r="O50" s="396">
        <f>'A5-102'!O50*'A5-101'!O50/'A17'!O50</f>
        <v>63.290417603762016</v>
      </c>
    </row>
    <row r="51" spans="1:15" ht="12.75" customHeight="1">
      <c r="A51" s="92">
        <v>2008</v>
      </c>
      <c r="B51" s="396">
        <f>'A5-102'!B51*'A5-101'!B51/'A17'!B51</f>
        <v>56.722189539986388</v>
      </c>
      <c r="C51" s="396">
        <f>'A5-102'!C51*'A5-101'!C51/'A17'!C51</f>
        <v>73.817142321613233</v>
      </c>
      <c r="D51" s="396">
        <f>'A5-102'!D51*'A5-101'!D51/'A17'!D51</f>
        <v>84.453562296093821</v>
      </c>
      <c r="E51" s="396">
        <f>'A5-102'!E51*'A5-101'!E51/'A17'!E51</f>
        <v>42.684167754346049</v>
      </c>
      <c r="F51" s="396">
        <f>'A5-102'!F51*'A5-101'!F51/'A17'!F51</f>
        <v>82.818631995477674</v>
      </c>
      <c r="G51" s="396">
        <f>'A5-102'!G51*'A5-101'!G51/'A17'!G51</f>
        <v>80.326752607980652</v>
      </c>
      <c r="H51" s="396">
        <f>'A5-102'!H51*'A5-101'!H51/'A17'!H51</f>
        <v>82.662688771554102</v>
      </c>
      <c r="I51" s="396">
        <f>'A5-102'!I51*'A5-101'!I51/'A17'!I51</f>
        <v>77.737295476262432</v>
      </c>
      <c r="J51" s="396">
        <f>'A5-102'!J51*'A5-101'!J51/'A17'!J51</f>
        <v>32.670434861883493</v>
      </c>
      <c r="K51" s="396">
        <f>'A5-102'!K51*'A5-101'!K51/'A17'!K51</f>
        <v>30.197972032396855</v>
      </c>
      <c r="L51" s="396">
        <f>'A5-102'!L51*'A5-101'!L51/'A17'!L51</f>
        <v>138.36204623902404</v>
      </c>
      <c r="M51" s="396">
        <f>'A5-102'!M51*'A5-101'!M51/'A17'!M51</f>
        <v>80.686211612162566</v>
      </c>
      <c r="N51" s="396">
        <f>'A5-102'!N51*'A5-101'!N51/'A17'!N51</f>
        <v>67.977954674578626</v>
      </c>
      <c r="O51" s="396">
        <f>'A5-102'!O51*'A5-101'!O51/'A17'!O51</f>
        <v>79.105642183637968</v>
      </c>
    </row>
    <row r="52" spans="1:15" ht="12.75" customHeight="1">
      <c r="A52" s="92">
        <v>2009</v>
      </c>
      <c r="B52" s="396">
        <f>'A5-102'!B52*'A5-101'!B52/'A17'!B52</f>
        <v>73.39316479986465</v>
      </c>
      <c r="C52" s="396">
        <f>'A5-102'!C52*'A5-101'!C52/'A17'!C52</f>
        <v>82.525570332475255</v>
      </c>
      <c r="D52" s="396">
        <f>'A5-102'!D52*'A5-101'!D52/'A17'!D52</f>
        <v>111.08162437876015</v>
      </c>
      <c r="E52" s="396">
        <f>'A5-102'!E52*'A5-101'!E52/'A17'!E52</f>
        <v>76.832485391254949</v>
      </c>
      <c r="F52" s="396">
        <f>'A5-102'!F52*'A5-101'!F52/'A17'!F52</f>
        <v>103.43722504230119</v>
      </c>
      <c r="G52" s="396">
        <f>'A5-102'!G52*'A5-101'!G52/'A17'!G52</f>
        <v>100.18492914121055</v>
      </c>
      <c r="H52" s="396">
        <f>'A5-102'!H52*'A5-101'!H52/'A17'!H52</f>
        <v>83.147751912081389</v>
      </c>
      <c r="I52" s="396">
        <f>'A5-102'!I52*'A5-101'!I52/'A17'!I52</f>
        <v>87.345653761727206</v>
      </c>
      <c r="J52" s="396">
        <f>'A5-102'!J52*'A5-101'!J52/'A17'!J52</f>
        <v>42.461847023429662</v>
      </c>
      <c r="K52" s="396">
        <f>'A5-102'!K52*'A5-101'!K52/'A17'!K52</f>
        <v>35.640911791376126</v>
      </c>
      <c r="L52" s="396">
        <f>'A5-102'!L52*'A5-101'!L52/'A17'!L52</f>
        <v>221.80618589657516</v>
      </c>
      <c r="M52" s="396">
        <f>'A5-102'!M52*'A5-101'!M52/'A17'!M52</f>
        <v>107.42627089283916</v>
      </c>
      <c r="N52" s="396">
        <f>'A5-102'!N52*'A5-101'!N52/'A17'!N52</f>
        <v>98.76338268340379</v>
      </c>
      <c r="O52" s="396">
        <f>'A5-102'!O52*'A5-101'!O52/'A17'!O52</f>
        <v>123.78612255628076</v>
      </c>
    </row>
    <row r="53" spans="1:15" ht="12.75" customHeight="1">
      <c r="A53" s="92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</row>
    <row r="54" spans="1:15" ht="12.75" customHeight="1">
      <c r="A54" s="90" t="s">
        <v>63</v>
      </c>
    </row>
    <row r="55" spans="1:15" ht="13.9" customHeight="1">
      <c r="A55" s="24" t="s">
        <v>541</v>
      </c>
      <c r="B55" s="478"/>
      <c r="C55" s="478"/>
      <c r="D55" s="478"/>
      <c r="E55" s="478"/>
      <c r="F55" s="478"/>
      <c r="G55" s="478"/>
      <c r="H55" s="478"/>
      <c r="I55" s="478"/>
      <c r="J55" s="478"/>
      <c r="K55" s="478"/>
      <c r="L55" s="478"/>
      <c r="M55" s="478"/>
      <c r="N55" s="478"/>
      <c r="O55" s="478"/>
    </row>
    <row r="56" spans="1:15" ht="12" customHeight="1">
      <c r="A56" s="90" t="s">
        <v>704</v>
      </c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27">
    <pageSetUpPr fitToPage="1"/>
  </sheetPr>
  <dimension ref="A1:O60"/>
  <sheetViews>
    <sheetView showOutlineSymbols="0" view="pageBreakPreview" zoomScaleSheetLayoutView="100" workbookViewId="0">
      <pane xSplit="1" ySplit="3" topLeftCell="B36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9" width="8.7109375" style="90" customWidth="1"/>
    <col min="10" max="10" width="9.85546875" style="90" customWidth="1"/>
    <col min="11" max="15" width="8.7109375" style="90" customWidth="1"/>
    <col min="16" max="16384" width="3.85546875" style="90"/>
  </cols>
  <sheetData>
    <row r="1" spans="1:15" ht="12.75" customHeight="1">
      <c r="A1" s="90" t="s">
        <v>64</v>
      </c>
    </row>
    <row r="2" spans="1:15" ht="12.75" customHeight="1">
      <c r="A2" s="90" t="s">
        <v>65</v>
      </c>
    </row>
    <row r="3" spans="1:15" s="91" customFormat="1" ht="29.25" customHeight="1">
      <c r="A3" s="91" t="s">
        <v>471</v>
      </c>
      <c r="B3" s="91" t="s">
        <v>472</v>
      </c>
      <c r="C3" s="91" t="s">
        <v>474</v>
      </c>
      <c r="D3" s="91" t="s">
        <v>475</v>
      </c>
      <c r="E3" s="91" t="s">
        <v>479</v>
      </c>
      <c r="F3" s="91" t="s">
        <v>480</v>
      </c>
      <c r="G3" s="91" t="s">
        <v>481</v>
      </c>
      <c r="H3" s="91" t="s">
        <v>482</v>
      </c>
      <c r="I3" s="91" t="s">
        <v>487</v>
      </c>
      <c r="J3" s="91" t="s">
        <v>492</v>
      </c>
      <c r="K3" s="91" t="s">
        <v>494</v>
      </c>
      <c r="L3" s="91" t="s">
        <v>497</v>
      </c>
      <c r="M3" s="91" t="s">
        <v>498</v>
      </c>
      <c r="N3" s="91" t="s">
        <v>501</v>
      </c>
      <c r="O3" s="91" t="s">
        <v>502</v>
      </c>
    </row>
    <row r="4" spans="1:15" ht="12.75" hidden="1" customHeight="1">
      <c r="A4" s="92">
        <v>1960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1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2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3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4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5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6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7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8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69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0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1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2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3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4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5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6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7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75" hidden="1" customHeight="1">
      <c r="A22" s="92">
        <v>1978</v>
      </c>
      <c r="B22" s="573"/>
      <c r="C22" s="573"/>
      <c r="D22" s="426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2.75" hidden="1" customHeight="1">
      <c r="A23" s="92">
        <v>1979</v>
      </c>
      <c r="B23" s="576"/>
      <c r="C23" s="576"/>
      <c r="D23" s="576"/>
      <c r="E23" s="576"/>
      <c r="F23" s="576"/>
      <c r="G23" s="576"/>
      <c r="H23" s="576"/>
      <c r="I23" s="576"/>
      <c r="J23" s="576"/>
      <c r="K23" s="576"/>
      <c r="L23" s="576"/>
      <c r="M23" s="576"/>
      <c r="N23" s="576"/>
      <c r="O23" s="576"/>
    </row>
    <row r="24" spans="1:15" ht="18" customHeight="1">
      <c r="A24" s="92">
        <v>1980</v>
      </c>
      <c r="B24" s="574">
        <f>'A5-101'!B23*('A11-1'!B23/'A17'!B23)+'A5-103'!B23</f>
        <v>1273.100007016722</v>
      </c>
      <c r="C24" s="574">
        <f>'A5-101'!C23*('A11-1'!C23/'A17'!C23)+'A5-103'!C23</f>
        <v>1029.6524220369888</v>
      </c>
      <c r="D24" s="574">
        <f>'A5-101'!D23*('A11-1'!D23/'A17'!D23)+'A5-103'!D23</f>
        <v>1297.4137662020053</v>
      </c>
      <c r="E24" s="574">
        <f>'A5-101'!E23*('A11-1'!E23/'A17'!E23)+'A5-103'!E23</f>
        <v>1264.6192050710713</v>
      </c>
      <c r="F24" s="574">
        <f>'A5-101'!F23*('A11-1'!F23/'A17'!F23)+'A5-103'!F23</f>
        <v>1373.3241754711153</v>
      </c>
      <c r="G24" s="574">
        <f>'A5-101'!G23*('A11-1'!G23/'A17'!G23)+'A5-103'!G23</f>
        <v>1270.4911209792951</v>
      </c>
      <c r="H24" s="574">
        <f>'A5-101'!H23*('A11-1'!H23/'A17'!H23)+'A5-103'!H23</f>
        <v>1181.6731594114869</v>
      </c>
      <c r="I24" s="574">
        <f>'A5-101'!I23*('A11-1'!I23/'A17'!I23)+'A5-103'!I23</f>
        <v>1084.0699500414096</v>
      </c>
      <c r="J24" s="574">
        <f>'A5-101'!J23*('A11-1'!J23/'A17'!J23)+'A5-103'!J23</f>
        <v>880.05885218552817</v>
      </c>
      <c r="K24" s="574">
        <f>'A5-101'!K23*('A11-1'!K23/'A17'!K23)+'A5-103'!K23</f>
        <v>1160.5320792079208</v>
      </c>
      <c r="L24" s="574">
        <f>'A5-101'!L23*('A11-1'!L23/'A17'!L23)+'A5-103'!L23</f>
        <v>1136.0636455649208</v>
      </c>
      <c r="M24" s="574">
        <f>'A5-101'!M23*('A11-1'!M23/'A17'!M23)+'A5-103'!M23</f>
        <v>1238.8072727272727</v>
      </c>
      <c r="N24" s="574">
        <f>'A5-101'!N23*('A11-1'!N23/'A17'!N23)+'A5-103'!N23</f>
        <v>1316.7552946515636</v>
      </c>
      <c r="O24" s="574">
        <f>'A5-101'!O23*('A11-1'!O23/'A17'!O23)+'A5-103'!O23</f>
        <v>1313.4466442110549</v>
      </c>
    </row>
    <row r="25" spans="1:15" ht="18" customHeight="1">
      <c r="A25" s="92">
        <v>1981</v>
      </c>
      <c r="B25" s="574">
        <f>'A5-101'!B24*('A11-1'!B24/'A17'!B24)+'A5-103'!B24</f>
        <v>1260.5657897766719</v>
      </c>
      <c r="C25" s="574">
        <f>'A5-101'!C24*('A11-1'!C24/'A17'!C24)+'A5-103'!C24</f>
        <v>1021.0540078664353</v>
      </c>
      <c r="D25" s="574">
        <f>'A5-101'!D24*('A11-1'!D24/'A17'!D24)+'A5-103'!D24</f>
        <v>1305.1599920590518</v>
      </c>
      <c r="E25" s="574">
        <f>'A5-101'!E24*('A11-1'!E24/'A17'!E24)+'A5-103'!E24</f>
        <v>1252.3403270344925</v>
      </c>
      <c r="F25" s="574">
        <f>'A5-101'!F24*('A11-1'!F24/'A17'!F24)+'A5-103'!F24</f>
        <v>1386.8227255985269</v>
      </c>
      <c r="G25" s="574">
        <f>'A5-101'!G24*('A11-1'!G24/'A17'!G24)+'A5-103'!G24</f>
        <v>1246.9380926203462</v>
      </c>
      <c r="H25" s="574">
        <f>'A5-101'!H24*('A11-1'!H24/'A17'!H24)+'A5-103'!H24</f>
        <v>1166.7475244885163</v>
      </c>
      <c r="I25" s="574">
        <f>'A5-101'!I24*('A11-1'!I24/'A17'!I24)+'A5-103'!I24</f>
        <v>1091.5383903399118</v>
      </c>
      <c r="J25" s="574">
        <f>'A5-101'!J24*('A11-1'!J24/'A17'!J24)+'A5-103'!J24</f>
        <v>887.49452160478415</v>
      </c>
      <c r="K25" s="574">
        <f>'A5-101'!K24*('A11-1'!K24/'A17'!K24)+'A5-103'!K24</f>
        <v>1160.073134328358</v>
      </c>
      <c r="L25" s="574">
        <f>'A5-101'!L24*('A11-1'!L24/'A17'!L24)+'A5-103'!L24</f>
        <v>1107.289522623242</v>
      </c>
      <c r="M25" s="574">
        <f>'A5-101'!M24*('A11-1'!M24/'A17'!M24)+'A5-103'!M24</f>
        <v>1233.0946608064207</v>
      </c>
      <c r="N25" s="574">
        <f>'A5-101'!N24*('A11-1'!N24/'A17'!N24)+'A5-103'!N24</f>
        <v>1273.8104247788933</v>
      </c>
      <c r="O25" s="574">
        <f>'A5-101'!O24*('A11-1'!O24/'A17'!O24)+'A5-103'!O24</f>
        <v>1311.5739583835243</v>
      </c>
    </row>
    <row r="26" spans="1:15" ht="18" customHeight="1">
      <c r="A26" s="92">
        <v>1982</v>
      </c>
      <c r="B26" s="574">
        <f>'A5-101'!B25*('A11-1'!B25/'A17'!B25)+'A5-103'!B25</f>
        <v>1241.2478340317755</v>
      </c>
      <c r="C26" s="574">
        <f>'A5-101'!C25*('A11-1'!C25/'A17'!C25)+'A5-103'!C25</f>
        <v>1012.6385400231296</v>
      </c>
      <c r="D26" s="574">
        <f>'A5-101'!D25*('A11-1'!D25/'A17'!D25)+'A5-103'!D25</f>
        <v>1278.9501047272643</v>
      </c>
      <c r="E26" s="574">
        <f>'A5-101'!E25*('A11-1'!E25/'A17'!E25)+'A5-103'!E25</f>
        <v>1269.7730824074085</v>
      </c>
      <c r="F26" s="574">
        <f>'A5-101'!F25*('A11-1'!F25/'A17'!F25)+'A5-103'!F25</f>
        <v>1389.3199323377019</v>
      </c>
      <c r="G26" s="574">
        <f>'A5-101'!G25*('A11-1'!G25/'A17'!G25)+'A5-103'!G25</f>
        <v>1190.8412455038119</v>
      </c>
      <c r="H26" s="574">
        <f>'A5-101'!H25*('A11-1'!H25/'A17'!H25)+'A5-103'!H25</f>
        <v>1155.0294093343434</v>
      </c>
      <c r="I26" s="574">
        <f>'A5-101'!I25*('A11-1'!I25/'A17'!I25)+'A5-103'!I25</f>
        <v>1096.5639819482199</v>
      </c>
      <c r="J26" s="574">
        <f>'A5-101'!J25*('A11-1'!J25/'A17'!J25)+'A5-103'!J25</f>
        <v>880.46356846337039</v>
      </c>
      <c r="K26" s="574">
        <f>'A5-101'!K25*('A11-1'!K25/'A17'!K25)+'A5-103'!K25</f>
        <v>1156.4862790697675</v>
      </c>
      <c r="L26" s="574">
        <f>'A5-101'!L25*('A11-1'!L25/'A17'!L25)+'A5-103'!L25</f>
        <v>1097.4736099399406</v>
      </c>
      <c r="M26" s="574">
        <f>'A5-101'!M25*('A11-1'!M25/'A17'!M25)+'A5-103'!M25</f>
        <v>1248.1485148514851</v>
      </c>
      <c r="N26" s="574">
        <f>'A5-101'!N25*('A11-1'!N25/'A17'!N25)+'A5-103'!N25</f>
        <v>1286.3816331884855</v>
      </c>
      <c r="O26" s="574">
        <f>'A5-101'!O25*('A11-1'!O25/'A17'!O25)+'A5-103'!O25</f>
        <v>1314.2377288354835</v>
      </c>
    </row>
    <row r="27" spans="1:15" ht="18" customHeight="1">
      <c r="A27" s="92">
        <v>1983</v>
      </c>
      <c r="B27" s="574">
        <f>'A5-101'!B26*('A11-1'!B26/'A17'!B26)+'A5-103'!B26</f>
        <v>1229.8524140313327</v>
      </c>
      <c r="C27" s="574">
        <f>'A5-101'!C26*('A11-1'!C26/'A17'!C26)+'A5-103'!C26</f>
        <v>1004.4000548700363</v>
      </c>
      <c r="D27" s="574">
        <f>'A5-101'!D26*('A11-1'!D26/'A17'!D26)+'A5-103'!D26</f>
        <v>1281.3476968186483</v>
      </c>
      <c r="E27" s="574">
        <f>'A5-101'!E26*('A11-1'!E26/'A17'!E26)+'A5-103'!E26</f>
        <v>1277.3805188116705</v>
      </c>
      <c r="F27" s="574">
        <f>'A5-101'!F26*('A11-1'!F26/'A17'!F26)+'A5-103'!F26</f>
        <v>1379.4033479709267</v>
      </c>
      <c r="G27" s="574">
        <f>'A5-101'!G26*('A11-1'!G26/'A17'!G26)+'A5-103'!G26</f>
        <v>1167.0258180194044</v>
      </c>
      <c r="H27" s="574">
        <f>'A5-101'!H26*('A11-1'!H26/'A17'!H26)+'A5-103'!H26</f>
        <v>1138.0618076220928</v>
      </c>
      <c r="I27" s="574">
        <f>'A5-101'!I26*('A11-1'!I26/'A17'!I26)+'A5-103'!I26</f>
        <v>1088.2594146594147</v>
      </c>
      <c r="J27" s="574">
        <f>'A5-101'!J26*('A11-1'!J26/'A17'!J26)+'A5-103'!J26</f>
        <v>876.49668062972262</v>
      </c>
      <c r="K27" s="574">
        <f>'A5-101'!K26*('A11-1'!K26/'A17'!K26)+'A5-103'!K26</f>
        <v>1183.7109098070107</v>
      </c>
      <c r="L27" s="574">
        <f>'A5-101'!L26*('A11-1'!L26/'A17'!L26)+'A5-103'!L26</f>
        <v>1080.7125116423472</v>
      </c>
      <c r="M27" s="574">
        <f>'A5-101'!M26*('A11-1'!M26/'A17'!M26)+'A5-103'!M26</f>
        <v>1258.6629108159391</v>
      </c>
      <c r="N27" s="574">
        <f>'A5-101'!N26*('A11-1'!N26/'A17'!N26)+'A5-103'!N26</f>
        <v>1279.2963366265028</v>
      </c>
      <c r="O27" s="574">
        <f>'A5-101'!O26*('A11-1'!O26/'A17'!O26)+'A5-103'!O26</f>
        <v>1331.1812463340141</v>
      </c>
    </row>
    <row r="28" spans="1:15" ht="18" customHeight="1">
      <c r="A28" s="92">
        <v>1984</v>
      </c>
      <c r="B28" s="574">
        <f>'A5-101'!B27*('A11-1'!B27/'A17'!B27)+'A5-103'!B27</f>
        <v>1243.5230829681207</v>
      </c>
      <c r="C28" s="574">
        <f>'A5-101'!C27*('A11-1'!C27/'A17'!C27)+'A5-103'!C27</f>
        <v>1012.4005602667929</v>
      </c>
      <c r="D28" s="574">
        <f>'A5-101'!D27*('A11-1'!D27/'A17'!D27)+'A5-103'!D27</f>
        <v>1294.099849142433</v>
      </c>
      <c r="E28" s="574">
        <f>'A5-101'!E27*('A11-1'!E27/'A17'!E27)+'A5-103'!E27</f>
        <v>1294.7637056342326</v>
      </c>
      <c r="F28" s="574">
        <f>'A5-101'!F27*('A11-1'!F27/'A17'!F27)+'A5-103'!F27</f>
        <v>1373.3703068592058</v>
      </c>
      <c r="G28" s="574">
        <f>'A5-101'!G27*('A11-1'!G27/'A17'!G27)+'A5-103'!G27</f>
        <v>1153.3381129815389</v>
      </c>
      <c r="H28" s="574">
        <f>'A5-101'!H27*('A11-1'!H27/'A17'!H27)+'A5-103'!H27</f>
        <v>1116.3472811830982</v>
      </c>
      <c r="I28" s="574">
        <f>'A5-101'!I27*('A11-1'!I27/'A17'!I27)+'A5-103'!I27</f>
        <v>1079.9565881176441</v>
      </c>
      <c r="J28" s="574">
        <f>'A5-101'!J27*('A11-1'!J27/'A17'!J27)+'A5-103'!J27</f>
        <v>861.75640700141651</v>
      </c>
      <c r="K28" s="574">
        <f>'A5-101'!K27*('A11-1'!K27/'A17'!K27)+'A5-103'!K27</f>
        <v>1182.0634299138605</v>
      </c>
      <c r="L28" s="574">
        <f>'A5-101'!L27*('A11-1'!L27/'A17'!L27)+'A5-103'!L27</f>
        <v>1050.1104005045729</v>
      </c>
      <c r="M28" s="574">
        <f>'A5-101'!M27*('A11-1'!M27/'A17'!M27)+'A5-103'!M27</f>
        <v>1261.6917927382751</v>
      </c>
      <c r="N28" s="574">
        <f>'A5-101'!N27*('A11-1'!N27/'A17'!N27)+'A5-103'!N27</f>
        <v>1296.3467170204001</v>
      </c>
      <c r="O28" s="574">
        <f>'A5-101'!O27*('A11-1'!O27/'A17'!O27)+'A5-103'!O27</f>
        <v>1355.8176458819605</v>
      </c>
    </row>
    <row r="29" spans="1:15" ht="18" customHeight="1">
      <c r="A29" s="92">
        <v>1985</v>
      </c>
      <c r="B29" s="574">
        <f>'A5-101'!B28*('A11-1'!B28/'A17'!B28)+'A5-103'!B28</f>
        <v>1245.4432049459101</v>
      </c>
      <c r="C29" s="574">
        <f>'A5-101'!C28*('A11-1'!C28/'A17'!C28)+'A5-103'!C28</f>
        <v>1013.3561002546473</v>
      </c>
      <c r="D29" s="574">
        <f>'A5-101'!D28*('A11-1'!D28/'A17'!D28)+'A5-103'!D28</f>
        <v>1313.9340244456064</v>
      </c>
      <c r="E29" s="574">
        <f>'A5-101'!E28*('A11-1'!E28/'A17'!E28)+'A5-103'!E28</f>
        <v>1299.9651190197724</v>
      </c>
      <c r="F29" s="574">
        <f>'A5-101'!F28*('A11-1'!F28/'A17'!F28)+'A5-103'!F28</f>
        <v>1381.8465388073118</v>
      </c>
      <c r="G29" s="574">
        <f>'A5-101'!G28*('A11-1'!G28/'A17'!G28)+'A5-103'!G28</f>
        <v>1132.7809641916326</v>
      </c>
      <c r="H29" s="574">
        <f>'A5-101'!H28*('A11-1'!H28/'A17'!H28)+'A5-103'!H28</f>
        <v>1110.3092888969288</v>
      </c>
      <c r="I29" s="574">
        <f>'A5-101'!I28*('A11-1'!I28/'A17'!I28)+'A5-103'!I28</f>
        <v>1079.3447625108183</v>
      </c>
      <c r="J29" s="574">
        <f>'A5-101'!J28*('A11-1'!J28/'A17'!J28)+'A5-103'!J28</f>
        <v>849.23083076782223</v>
      </c>
      <c r="K29" s="574">
        <f>'A5-101'!K28*('A11-1'!K28/'A17'!K28)+'A5-103'!K28</f>
        <v>1188.2818111455108</v>
      </c>
      <c r="L29" s="574">
        <f>'A5-101'!L28*('A11-1'!L28/'A17'!L28)+'A5-103'!L28</f>
        <v>1039.0689372741899</v>
      </c>
      <c r="M29" s="574">
        <f>'A5-101'!M28*('A11-1'!M28/'A17'!M28)+'A5-103'!M28</f>
        <v>1274.1971766263234</v>
      </c>
      <c r="N29" s="574">
        <f>'A5-101'!N28*('A11-1'!N28/'A17'!N28)+'A5-103'!N28</f>
        <v>1328.0920776316445</v>
      </c>
      <c r="O29" s="574">
        <f>'A5-101'!O28*('A11-1'!O28/'A17'!O28)+'A5-103'!O28</f>
        <v>1366.1901435090274</v>
      </c>
    </row>
    <row r="30" spans="1:15" ht="18" customHeight="1">
      <c r="A30" s="92">
        <v>1986</v>
      </c>
      <c r="B30" s="574">
        <f>'A5-101'!B29*('A11-1'!B29/'A17'!B29)+'A5-103'!B29</f>
        <v>1271.6790557098514</v>
      </c>
      <c r="C30" s="574">
        <f>'A5-101'!C29*('A11-1'!C29/'A17'!C29)+'A5-103'!C29</f>
        <v>1002.9565732239638</v>
      </c>
      <c r="D30" s="574">
        <f>'A5-101'!D29*('A11-1'!D29/'A17'!D29)+'A5-103'!D29</f>
        <v>1327.5854356499319</v>
      </c>
      <c r="E30" s="574">
        <f>'A5-101'!E29*('A11-1'!E29/'A17'!E29)+'A5-103'!E29</f>
        <v>1318.184527548894</v>
      </c>
      <c r="F30" s="574">
        <f>'A5-101'!F29*('A11-1'!F29/'A17'!F29)+'A5-103'!F29</f>
        <v>1363.9947704722056</v>
      </c>
      <c r="G30" s="574">
        <f>'A5-101'!G29*('A11-1'!G29/'A17'!G29)+'A5-103'!G29</f>
        <v>1132.8208515171082</v>
      </c>
      <c r="H30" s="574">
        <f>'A5-101'!H29*('A11-1'!H29/'A17'!H29)+'A5-103'!H29</f>
        <v>1103.604102831674</v>
      </c>
      <c r="I30" s="574">
        <f>'A5-101'!I29*('A11-1'!I29/'A17'!I29)+'A5-103'!I29</f>
        <v>1094.5716576997258</v>
      </c>
      <c r="J30" s="574">
        <f>'A5-101'!J29*('A11-1'!J29/'A17'!J29)+'A5-103'!J29</f>
        <v>839.71417001629356</v>
      </c>
      <c r="K30" s="574">
        <f>'A5-101'!K29*('A11-1'!K29/'A17'!K29)+'A5-103'!K29</f>
        <v>1209.8534615384617</v>
      </c>
      <c r="L30" s="574">
        <f>'A5-101'!L29*('A11-1'!L29/'A17'!L29)+'A5-103'!L29</f>
        <v>1036.8994732546926</v>
      </c>
      <c r="M30" s="574">
        <f>'A5-101'!M29*('A11-1'!M29/'A17'!M29)+'A5-103'!M29</f>
        <v>1277.2752836611194</v>
      </c>
      <c r="N30" s="574">
        <f>'A5-101'!N29*('A11-1'!N29/'A17'!N29)+'A5-103'!N29</f>
        <v>1337.6760153979974</v>
      </c>
      <c r="O30" s="574">
        <f>'A5-101'!O29*('A11-1'!O29/'A17'!O29)+'A5-103'!O29</f>
        <v>1371.1977673555771</v>
      </c>
    </row>
    <row r="31" spans="1:15" ht="18" customHeight="1">
      <c r="A31" s="92">
        <v>1987</v>
      </c>
      <c r="B31" s="574">
        <f>'A5-101'!B30*('A11-1'!B30/'A17'!B30)+'A5-103'!B30</f>
        <v>1276.3669317119845</v>
      </c>
      <c r="C31" s="574">
        <f>'A5-101'!C30*('A11-1'!C30/'A17'!C30)+'A5-103'!C30</f>
        <v>982.06646971251985</v>
      </c>
      <c r="D31" s="574">
        <f>'A5-101'!D30*('A11-1'!D30/'A17'!D30)+'A5-103'!D30</f>
        <v>1348.1556435330874</v>
      </c>
      <c r="E31" s="574">
        <f>'A5-101'!E30*('A11-1'!E30/'A17'!E30)+'A5-103'!E30</f>
        <v>1287.0442900661317</v>
      </c>
      <c r="F31" s="574">
        <f>'A5-101'!F30*('A11-1'!F30/'A17'!F30)+'A5-103'!F30</f>
        <v>1359.4670146312333</v>
      </c>
      <c r="G31" s="574">
        <f>'A5-101'!G30*('A11-1'!G30/'A17'!G30)+'A5-103'!G30</f>
        <v>1137.2671753702493</v>
      </c>
      <c r="H31" s="574">
        <f>'A5-101'!H30*('A11-1'!H30/'A17'!H30)+'A5-103'!H30</f>
        <v>1092.0685678360799</v>
      </c>
      <c r="I31" s="574">
        <f>'A5-101'!I30*('A11-1'!I30/'A17'!I30)+'A5-103'!I30</f>
        <v>1116.4109115138592</v>
      </c>
      <c r="J31" s="574">
        <f>'A5-101'!J30*('A11-1'!J30/'A17'!J30)+'A5-103'!J30</f>
        <v>915.05577018325903</v>
      </c>
      <c r="K31" s="574">
        <f>'A5-101'!K30*('A11-1'!K30/'A17'!K30)+'A5-103'!K30</f>
        <v>1202.7471726755218</v>
      </c>
      <c r="L31" s="574">
        <f>'A5-101'!L30*('A11-1'!L30/'A17'!L30)+'A5-103'!L30</f>
        <v>1060.778306118787</v>
      </c>
      <c r="M31" s="574">
        <f>'A5-101'!M30*('A11-1'!M30/'A17'!M30)+'A5-103'!M30</f>
        <v>1289.4240045291565</v>
      </c>
      <c r="N31" s="574">
        <f>'A5-101'!N30*('A11-1'!N30/'A17'!N30)+'A5-103'!N30</f>
        <v>1336.3488392630488</v>
      </c>
      <c r="O31" s="574">
        <f>'A5-101'!O30*('A11-1'!O30/'A17'!O30)+'A5-103'!O30</f>
        <v>1383.5168402878817</v>
      </c>
    </row>
    <row r="32" spans="1:15" ht="18" customHeight="1">
      <c r="A32" s="92">
        <v>1988</v>
      </c>
      <c r="B32" s="574">
        <f>'A5-101'!B31*('A11-1'!B31/'A17'!B31)+'A5-103'!B31</f>
        <v>1293.6115679683546</v>
      </c>
      <c r="C32" s="574">
        <f>'A5-101'!C31*('A11-1'!C31/'A17'!C31)+'A5-103'!C31</f>
        <v>965.66790154162686</v>
      </c>
      <c r="D32" s="574">
        <f>'A5-101'!D31*('A11-1'!D31/'A17'!D31)+'A5-103'!D31</f>
        <v>1361.1303060079392</v>
      </c>
      <c r="E32" s="574">
        <f>'A5-101'!E31*('A11-1'!E31/'A17'!E31)+'A5-103'!E31</f>
        <v>1288.5588815842402</v>
      </c>
      <c r="F32" s="574">
        <f>'A5-101'!F31*('A11-1'!F31/'A17'!F31)+'A5-103'!F31</f>
        <v>1361.922337118948</v>
      </c>
      <c r="G32" s="574">
        <f>'A5-101'!G31*('A11-1'!G31/'A17'!G31)+'A5-103'!G31</f>
        <v>1136.7836349830475</v>
      </c>
      <c r="H32" s="574">
        <f>'A5-101'!H31*('A11-1'!H31/'A17'!H31)+'A5-103'!H31</f>
        <v>1094.2556769787848</v>
      </c>
      <c r="I32" s="574">
        <f>'A5-101'!I31*('A11-1'!I31/'A17'!I31)+'A5-103'!I31</f>
        <v>1122.0834075785351</v>
      </c>
      <c r="J32" s="574">
        <f>'A5-101'!J31*('A11-1'!J31/'A17'!J31)+'A5-103'!J31</f>
        <v>910.16999115652936</v>
      </c>
      <c r="K32" s="574">
        <f>'A5-101'!K31*('A11-1'!K31/'A17'!K31)+'A5-103'!K31</f>
        <v>1196.5891426432047</v>
      </c>
      <c r="L32" s="574">
        <f>'A5-101'!L31*('A11-1'!L31/'A17'!L31)+'A5-103'!L31</f>
        <v>1072.9969299818297</v>
      </c>
      <c r="M32" s="574">
        <f>'A5-101'!M31*('A11-1'!M31/'A17'!M31)+'A5-103'!M31</f>
        <v>1311.4016153268219</v>
      </c>
      <c r="N32" s="574">
        <f>'A5-101'!N31*('A11-1'!N31/'A17'!N31)+'A5-103'!N31</f>
        <v>1379.7736537358667</v>
      </c>
      <c r="O32" s="574">
        <f>'A5-101'!O31*('A11-1'!O31/'A17'!O31)+'A5-103'!O31</f>
        <v>1393.4314574906571</v>
      </c>
    </row>
    <row r="33" spans="1:15" ht="18" customHeight="1">
      <c r="A33" s="92">
        <v>1989</v>
      </c>
      <c r="B33" s="574">
        <f>'A5-101'!B32*('A11-1'!B32/'A17'!B32)+'A5-103'!B32</f>
        <v>1309.4107600423308</v>
      </c>
      <c r="C33" s="574">
        <f>'A5-101'!C32*('A11-1'!C32/'A17'!C32)+'A5-103'!C32</f>
        <v>964.49262400406349</v>
      </c>
      <c r="D33" s="574">
        <f>'A5-101'!D32*('A11-1'!D32/'A17'!D32)+'A5-103'!D32</f>
        <v>1368.3116130101055</v>
      </c>
      <c r="E33" s="574">
        <f>'A5-101'!E32*('A11-1'!E32/'A17'!E32)+'A5-103'!E32</f>
        <v>1273.143292202961</v>
      </c>
      <c r="F33" s="574">
        <f>'A5-101'!F32*('A11-1'!F32/'A17'!F32)+'A5-103'!F32</f>
        <v>1394.7183971291865</v>
      </c>
      <c r="G33" s="574">
        <f>'A5-101'!G32*('A11-1'!G32/'A17'!G32)+'A5-103'!G32</f>
        <v>1128.9592241589323</v>
      </c>
      <c r="H33" s="574">
        <f>'A5-101'!H32*('A11-1'!H32/'A17'!H32)+'A5-103'!H32</f>
        <v>1078.3376562852054</v>
      </c>
      <c r="I33" s="574">
        <f>'A5-101'!I32*('A11-1'!I32/'A17'!I32)+'A5-103'!I32</f>
        <v>1112.7437305293984</v>
      </c>
      <c r="J33" s="574">
        <f>'A5-101'!J32*('A11-1'!J32/'A17'!J32)+'A5-103'!J32</f>
        <v>901.75605705353655</v>
      </c>
      <c r="K33" s="574">
        <f>'A5-101'!K32*('A11-1'!K32/'A17'!K32)+'A5-103'!K32</f>
        <v>1175.0834575260803</v>
      </c>
      <c r="L33" s="574">
        <f>'A5-101'!L32*('A11-1'!L32/'A17'!L32)+'A5-103'!L32</f>
        <v>1065.9758584931999</v>
      </c>
      <c r="M33" s="574">
        <f>'A5-101'!M32*('A11-1'!M32/'A17'!M32)+'A5-103'!M32</f>
        <v>1318.4339305711085</v>
      </c>
      <c r="N33" s="574">
        <f>'A5-101'!N32*('A11-1'!N32/'A17'!N32)+'A5-103'!N32</f>
        <v>1385.9971176828258</v>
      </c>
      <c r="O33" s="574">
        <f>'A5-101'!O32*('A11-1'!O32/'A17'!O32)+'A5-103'!O32</f>
        <v>1416.6493108339323</v>
      </c>
    </row>
    <row r="34" spans="1:15" ht="18" customHeight="1">
      <c r="A34" s="92">
        <v>1990</v>
      </c>
      <c r="B34" s="574">
        <f>'A5-101'!B33*('A11-1'!B33/'A17'!B33)+'A5-103'!B33</f>
        <v>1306.5597031961966</v>
      </c>
      <c r="C34" s="574">
        <f>'A5-101'!C33*('A11-1'!C33/'A17'!C33)+'A5-103'!C33</f>
        <v>973.60446424459622</v>
      </c>
      <c r="D34" s="574">
        <f>'A5-101'!D33*('A11-1'!D33/'A17'!D33)+'A5-103'!D33</f>
        <v>1361.5120058469324</v>
      </c>
      <c r="E34" s="574">
        <f>'A5-101'!E33*('A11-1'!E33/'A17'!E33)+'A5-103'!E33</f>
        <v>1267.7337565716866</v>
      </c>
      <c r="F34" s="574">
        <f>'A5-101'!F33*('A11-1'!F33/'A17'!F33)+'A5-103'!F33</f>
        <v>1364.3124105011932</v>
      </c>
      <c r="G34" s="574">
        <f>'A5-101'!G33*('A11-1'!G33/'A17'!G33)+'A5-103'!G33</f>
        <v>1125.4344808741666</v>
      </c>
      <c r="H34" s="574">
        <f>'A5-101'!H33*('A11-1'!H33/'A17'!H33)+'A5-103'!H33</f>
        <v>1065.3435848519764</v>
      </c>
      <c r="I34" s="574">
        <f>'A5-101'!I33*('A11-1'!I33/'A17'!I33)+'A5-103'!I33</f>
        <v>1110.1565250994222</v>
      </c>
      <c r="J34" s="574">
        <f>'A5-101'!J33*('A11-1'!J33/'A17'!J33)+'A5-103'!J33</f>
        <v>902.16490239875691</v>
      </c>
      <c r="K34" s="574">
        <f>'A5-101'!K33*('A11-1'!K33/'A17'!K33)+'A5-103'!K33</f>
        <v>1159.1964325529543</v>
      </c>
      <c r="L34" s="574">
        <f>'A5-101'!L33*('A11-1'!L33/'A17'!L33)+'A5-103'!L33</f>
        <v>1074.7711234064172</v>
      </c>
      <c r="M34" s="574">
        <f>'A5-101'!M33*('A11-1'!M33/'A17'!M33)+'A5-103'!M33</f>
        <v>1321.6738510007415</v>
      </c>
      <c r="N34" s="574">
        <f>'A5-101'!N33*('A11-1'!N33/'A17'!N33)+'A5-103'!N33</f>
        <v>1377.9071281230356</v>
      </c>
      <c r="O34" s="574">
        <f>'A5-101'!O33*('A11-1'!O33/'A17'!O33)+'A5-103'!O33</f>
        <v>1401.0038456968839</v>
      </c>
    </row>
    <row r="35" spans="1:15" ht="18" customHeight="1">
      <c r="A35" s="92">
        <v>1991</v>
      </c>
      <c r="B35" s="574">
        <f>'A5-101'!B34*('A11-1'!B34/'A17'!B34)+'A5-103'!B34</f>
        <v>1293.0454166898496</v>
      </c>
      <c r="C35" s="574">
        <f>'A5-101'!C34*('A11-1'!C34/'A17'!C34)+'A5-103'!C34</f>
        <v>974.42831945971193</v>
      </c>
      <c r="D35" s="574">
        <f>'A5-101'!D34*('A11-1'!D34/'A17'!D34)+'A5-103'!D34</f>
        <v>1337.5685121815841</v>
      </c>
      <c r="E35" s="574">
        <f>'A5-101'!E34*('A11-1'!E34/'A17'!E34)+'A5-103'!E34</f>
        <v>1260.7734380213299</v>
      </c>
      <c r="F35" s="574">
        <f>'A5-101'!F34*('A11-1'!F34/'A17'!F34)+'A5-103'!F34</f>
        <v>1321.9868289786225</v>
      </c>
      <c r="G35" s="574">
        <f>'A5-101'!G34*('A11-1'!G34/'A17'!G34)+'A5-103'!G34</f>
        <v>1118.3573953061702</v>
      </c>
      <c r="H35" s="574">
        <f>'A5-101'!H34*('A11-1'!H34/'A17'!H34)+'A5-103'!H34</f>
        <v>1099.7919598625926</v>
      </c>
      <c r="I35" s="574">
        <f>'A5-101'!I34*('A11-1'!I34/'A17'!I34)+'A5-103'!I34</f>
        <v>1100.2158645815261</v>
      </c>
      <c r="J35" s="574">
        <f>'A5-101'!J34*('A11-1'!J34/'A17'!J34)+'A5-103'!J34</f>
        <v>901.68161218783132</v>
      </c>
      <c r="K35" s="574">
        <f>'A5-101'!K34*('A11-1'!K34/'A17'!K34)+'A5-103'!K34</f>
        <v>1145.3009966777408</v>
      </c>
      <c r="L35" s="574">
        <f>'A5-101'!L34*('A11-1'!L34/'A17'!L34)+'A5-103'!L34</f>
        <v>1082.5498937675657</v>
      </c>
      <c r="M35" s="574">
        <f>'A5-101'!M34*('A11-1'!M34/'A17'!M34)+'A5-103'!M34</f>
        <v>1296.4981392778188</v>
      </c>
      <c r="N35" s="574">
        <f>'A5-101'!N34*('A11-1'!N34/'A17'!N34)+'A5-103'!N34</f>
        <v>1367.3747349288094</v>
      </c>
      <c r="O35" s="574">
        <f>'A5-101'!O34*('A11-1'!O34/'A17'!O34)+'A5-103'!O34</f>
        <v>1386.2892684137075</v>
      </c>
    </row>
    <row r="36" spans="1:15" ht="18" customHeight="1">
      <c r="A36" s="92">
        <v>1992</v>
      </c>
      <c r="B36" s="574">
        <f>'A5-101'!B35*('A11-1'!B35/'A17'!B35)+'A5-103'!B35</f>
        <v>1291.0548324122049</v>
      </c>
      <c r="C36" s="574">
        <f>'A5-101'!C35*('A11-1'!C35/'A17'!C35)+'A5-103'!C35</f>
        <v>968.60042640545043</v>
      </c>
      <c r="D36" s="574">
        <f>'A5-101'!D35*('A11-1'!D35/'A17'!D35)+'A5-103'!D35</f>
        <v>1321.6363028110868</v>
      </c>
      <c r="E36" s="574">
        <f>'A5-101'!E35*('A11-1'!E35/'A17'!E35)+'A5-103'!E35</f>
        <v>1274.4362343087375</v>
      </c>
      <c r="F36" s="574">
        <f>'A5-101'!F35*('A11-1'!F35/'A17'!F35)+'A5-103'!F35</f>
        <v>1300.0746749408984</v>
      </c>
      <c r="G36" s="574">
        <f>'A5-101'!G35*('A11-1'!G35/'A17'!G35)+'A5-103'!G35</f>
        <v>1124.2319780525725</v>
      </c>
      <c r="H36" s="574">
        <f>'A5-101'!H35*('A11-1'!H35/'A17'!H35)+'A5-103'!H35</f>
        <v>1110.3045440561718</v>
      </c>
      <c r="I36" s="574">
        <f>'A5-101'!I35*('A11-1'!I35/'A17'!I35)+'A5-103'!I35</f>
        <v>1104.060022358582</v>
      </c>
      <c r="J36" s="574">
        <f>'A5-101'!J35*('A11-1'!J35/'A17'!J35)+'A5-103'!J35</f>
        <v>908.43293390027054</v>
      </c>
      <c r="K36" s="574">
        <f>'A5-101'!K35*('A11-1'!K35/'A17'!K35)+'A5-103'!K35</f>
        <v>1150.8423387096773</v>
      </c>
      <c r="L36" s="574">
        <f>'A5-101'!L35*('A11-1'!L35/'A17'!L35)+'A5-103'!L35</f>
        <v>1075.2079282355292</v>
      </c>
      <c r="M36" s="574">
        <f>'A5-101'!M35*('A11-1'!M35/'A17'!M35)+'A5-103'!M35</f>
        <v>1283.4942925307396</v>
      </c>
      <c r="N36" s="574">
        <f>'A5-101'!N35*('A11-1'!N35/'A17'!N35)+'A5-103'!N35</f>
        <v>1325.5943209333041</v>
      </c>
      <c r="O36" s="574">
        <f>'A5-101'!O35*('A11-1'!O35/'A17'!O35)+'A5-103'!O35</f>
        <v>1395.2455240859395</v>
      </c>
    </row>
    <row r="37" spans="1:15" ht="18" customHeight="1">
      <c r="A37" s="92">
        <v>1993</v>
      </c>
      <c r="B37" s="574">
        <f>'A5-101'!B36*('A11-1'!B36/'A17'!B36)+'A5-103'!B36</f>
        <v>1294.2026873399309</v>
      </c>
      <c r="C37" s="574">
        <f>'A5-101'!C36*('A11-1'!C36/'A17'!C36)+'A5-103'!C36</f>
        <v>946.32137081048779</v>
      </c>
      <c r="D37" s="574">
        <f>'A5-101'!D36*('A11-1'!D36/'A17'!D36)+'A5-103'!D36</f>
        <v>1316.9361056209978</v>
      </c>
      <c r="E37" s="574">
        <f>'A5-101'!E36*('A11-1'!E36/'A17'!E36)+'A5-103'!E36</f>
        <v>1262.6290450711119</v>
      </c>
      <c r="F37" s="574">
        <f>'A5-101'!F36*('A11-1'!F36/'A17'!F36)+'A5-103'!F36</f>
        <v>1288.1805481874449</v>
      </c>
      <c r="G37" s="574">
        <f>'A5-101'!G36*('A11-1'!G36/'A17'!G36)+'A5-103'!G36</f>
        <v>1119.2318835392227</v>
      </c>
      <c r="H37" s="574">
        <f>'A5-101'!H36*('A11-1'!H36/'A17'!H36)+'A5-103'!H36</f>
        <v>1096.5461444131863</v>
      </c>
      <c r="I37" s="574">
        <f>'A5-101'!I36*('A11-1'!I36/'A17'!I36)+'A5-103'!I36</f>
        <v>1086.9963283082077</v>
      </c>
      <c r="J37" s="574">
        <f>'A5-101'!J36*('A11-1'!J36/'A17'!J36)+'A5-103'!J36</f>
        <v>912.48272552783112</v>
      </c>
      <c r="K37" s="574">
        <f>'A5-101'!K36*('A11-1'!K36/'A17'!K36)+'A5-103'!K36</f>
        <v>1143.6589481373267</v>
      </c>
      <c r="L37" s="574">
        <f>'A5-101'!L36*('A11-1'!L36/'A17'!L36)+'A5-103'!L36</f>
        <v>1074.6483021159327</v>
      </c>
      <c r="M37" s="574">
        <f>'A5-101'!M36*('A11-1'!M36/'A17'!M36)+'A5-103'!M36</f>
        <v>1280.8752975645486</v>
      </c>
      <c r="N37" s="574">
        <f>'A5-101'!N36*('A11-1'!N36/'A17'!N36)+'A5-103'!N36</f>
        <v>1314.1130963852106</v>
      </c>
      <c r="O37" s="574">
        <f>'A5-101'!O36*('A11-1'!O36/'A17'!O36)+'A5-103'!O36</f>
        <v>1400.4387560595358</v>
      </c>
    </row>
    <row r="38" spans="1:15" ht="18" customHeight="1">
      <c r="A38" s="92">
        <v>1994</v>
      </c>
      <c r="B38" s="574">
        <f>'A5-101'!B37*('A11-1'!B37/'A17'!B37)+'A5-103'!B37</f>
        <v>1313.6530653482155</v>
      </c>
      <c r="C38" s="574">
        <f>'A5-101'!C37*('A11-1'!C37/'A17'!C37)+'A5-103'!C37</f>
        <v>959.02658022898345</v>
      </c>
      <c r="D38" s="574">
        <f>'A5-101'!D37*('A11-1'!D37/'A17'!D37)+'A5-103'!D37</f>
        <v>1319.381277565192</v>
      </c>
      <c r="E38" s="574">
        <f>'A5-101'!E37*('A11-1'!E37/'A17'!E37)+'A5-103'!E37</f>
        <v>1219.7892849726838</v>
      </c>
      <c r="F38" s="574">
        <f>'A5-101'!F37*('A11-1'!F37/'A17'!F37)+'A5-103'!F37</f>
        <v>1290.1182819383259</v>
      </c>
      <c r="G38" s="574">
        <f>'A5-101'!G37*('A11-1'!G37/'A17'!G37)+'A5-103'!G37</f>
        <v>1115.9752983950814</v>
      </c>
      <c r="H38" s="574">
        <f>'A5-101'!H37*('A11-1'!H37/'A17'!H37)+'A5-103'!H37</f>
        <v>1090.9500774077408</v>
      </c>
      <c r="I38" s="574">
        <f>'A5-101'!I37*('A11-1'!I37/'A17'!I37)+'A5-103'!I37</f>
        <v>1076.2348432879951</v>
      </c>
      <c r="J38" s="574">
        <f>'A5-101'!J37*('A11-1'!J37/'A17'!J37)+'A5-103'!J37</f>
        <v>948.85607869353453</v>
      </c>
      <c r="K38" s="574">
        <f>'A5-101'!K37*('A11-1'!K37/'A17'!K37)+'A5-103'!K37</f>
        <v>1149.3256633951291</v>
      </c>
      <c r="L38" s="574">
        <f>'A5-101'!L37*('A11-1'!L37/'A17'!L37)+'A5-103'!L37</f>
        <v>1081.3899078308918</v>
      </c>
      <c r="M38" s="574">
        <f>'A5-101'!M37*('A11-1'!M37/'A17'!M37)+'A5-103'!M37</f>
        <v>1294.6724890829694</v>
      </c>
      <c r="N38" s="574">
        <f>'A5-101'!N37*('A11-1'!N37/'A17'!N37)+'A5-103'!N37</f>
        <v>1322.7602345621233</v>
      </c>
      <c r="O38" s="574">
        <f>'A5-101'!O37*('A11-1'!O37/'A17'!O37)+'A5-103'!O37</f>
        <v>1409.0191064094136</v>
      </c>
    </row>
    <row r="39" spans="1:15" ht="18" customHeight="1">
      <c r="A39" s="92">
        <v>1995</v>
      </c>
      <c r="B39" s="574">
        <f>'A5-101'!B38*('A11-1'!B38/'A17'!B38)+'A5-103'!B38</f>
        <v>1329.1352924651108</v>
      </c>
      <c r="C39" s="574">
        <f>'A5-101'!C38*('A11-1'!C38/'A17'!C38)+'A5-103'!C38</f>
        <v>980.82752763009728</v>
      </c>
      <c r="D39" s="574">
        <f>'A5-101'!D38*('A11-1'!D38/'A17'!D38)+'A5-103'!D38</f>
        <v>1314.4642579614551</v>
      </c>
      <c r="E39" s="574">
        <f>'A5-101'!E38*('A11-1'!E38/'A17'!E38)+'A5-103'!E38</f>
        <v>1225.0122548480281</v>
      </c>
      <c r="F39" s="574">
        <f>'A5-101'!F38*('A11-1'!F38/'A17'!F38)+'A5-103'!F38</f>
        <v>1299.3820475212672</v>
      </c>
      <c r="G39" s="574">
        <f>'A5-101'!G38*('A11-1'!G38/'A17'!G38)+'A5-103'!G38</f>
        <v>1103.4139054641666</v>
      </c>
      <c r="H39" s="574">
        <f>'A5-101'!H38*('A11-1'!H38/'A17'!H38)+'A5-103'!H38</f>
        <v>1079.7592728846569</v>
      </c>
      <c r="I39" s="574">
        <f>'A5-101'!I38*('A11-1'!I38/'A17'!I38)+'A5-103'!I38</f>
        <v>1076.4762883577487</v>
      </c>
      <c r="J39" s="574">
        <f>'A5-101'!J38*('A11-1'!J38/'A17'!J38)+'A5-103'!J38</f>
        <v>977.27407830808806</v>
      </c>
      <c r="K39" s="574">
        <f>'A5-101'!K38*('A11-1'!K38/'A17'!K38)+'A5-103'!K38</f>
        <v>1150.9092091007583</v>
      </c>
      <c r="L39" s="574">
        <f>'A5-101'!L38*('A11-1'!L38/'A17'!L38)+'A5-103'!L38</f>
        <v>1084.0722941058821</v>
      </c>
      <c r="M39" s="574">
        <f>'A5-101'!M38*('A11-1'!M38/'A17'!M38)+'A5-103'!M38</f>
        <v>1304.0999637812388</v>
      </c>
      <c r="N39" s="574">
        <f>'A5-101'!N38*('A11-1'!N38/'A17'!N38)+'A5-103'!N38</f>
        <v>1320.8087960417813</v>
      </c>
      <c r="O39" s="574">
        <f>'A5-101'!O38*('A11-1'!O38/'A17'!O38)+'A5-103'!O38</f>
        <v>1418.0737365155533</v>
      </c>
    </row>
    <row r="40" spans="1:15" ht="18" customHeight="1">
      <c r="A40" s="92">
        <v>1996</v>
      </c>
      <c r="B40" s="574">
        <f>'A5-101'!B39*('A11-1'!B39/'A17'!B39)+'A5-103'!B39</f>
        <v>1318.4136477833024</v>
      </c>
      <c r="C40" s="574">
        <f>'A5-101'!C39*('A11-1'!C39/'A17'!C39)+'A5-103'!C39</f>
        <v>966.3262558526327</v>
      </c>
      <c r="D40" s="574">
        <f>'A5-101'!D39*('A11-1'!D39/'A17'!D39)+'A5-103'!D39</f>
        <v>1323.0159923438739</v>
      </c>
      <c r="E40" s="574">
        <f>'A5-101'!E39*('A11-1'!E39/'A17'!E39)+'A5-103'!E39</f>
        <v>1216.3101207576251</v>
      </c>
      <c r="F40" s="574">
        <f>'A5-101'!F39*('A11-1'!F39/'A17'!F39)+'A5-103'!F39</f>
        <v>1302.9476301930954</v>
      </c>
      <c r="G40" s="574">
        <f>'A5-101'!G39*('A11-1'!G39/'A17'!G39)+'A5-103'!G39</f>
        <v>1115.5119474745679</v>
      </c>
      <c r="H40" s="574">
        <f>'A5-101'!H39*('A11-1'!H39/'A17'!H39)+'A5-103'!H39</f>
        <v>1071.0475058954835</v>
      </c>
      <c r="I40" s="574">
        <f>'A5-101'!I39*('A11-1'!I39/'A17'!I39)+'A5-103'!I39</f>
        <v>1090.7050271424528</v>
      </c>
      <c r="J40" s="574">
        <f>'A5-101'!J39*('A11-1'!J39/'A17'!J39)+'A5-103'!J39</f>
        <v>1002.4558139534884</v>
      </c>
      <c r="K40" s="574">
        <f>'A5-101'!K39*('A11-1'!K39/'A17'!K39)+'A5-103'!K39</f>
        <v>1173.6140136543297</v>
      </c>
      <c r="L40" s="574">
        <f>'A5-101'!L39*('A11-1'!L39/'A17'!L39)+'A5-103'!L39</f>
        <v>1093.0921444605483</v>
      </c>
      <c r="M40" s="574">
        <f>'A5-101'!M39*('A11-1'!M39/'A17'!M39)+'A5-103'!M39</f>
        <v>1314.8185265438785</v>
      </c>
      <c r="N40" s="574">
        <f>'A5-101'!N39*('A11-1'!N39/'A17'!N39)+'A5-103'!N39</f>
        <v>1322.8711030681914</v>
      </c>
      <c r="O40" s="574">
        <f>'A5-101'!O39*('A11-1'!O39/'A17'!O39)+'A5-103'!O39</f>
        <v>1414.1996215419056</v>
      </c>
    </row>
    <row r="41" spans="1:15" ht="18" customHeight="1">
      <c r="A41" s="92">
        <v>1997</v>
      </c>
      <c r="B41" s="574">
        <f>'A5-101'!B40*('A11-1'!B40/'A17'!B40)+'A5-103'!B40</f>
        <v>1313.5049844150244</v>
      </c>
      <c r="C41" s="574">
        <f>'A5-101'!C40*('A11-1'!C40/'A17'!C40)+'A5-103'!C40</f>
        <v>981.01835478137218</v>
      </c>
      <c r="D41" s="574">
        <f>'A5-101'!D40*('A11-1'!D40/'A17'!D40)+'A5-103'!D40</f>
        <v>1322.5546039880589</v>
      </c>
      <c r="E41" s="574">
        <f>'A5-101'!E40*('A11-1'!E40/'A17'!E40)+'A5-103'!E40</f>
        <v>1231.6457794452037</v>
      </c>
      <c r="F41" s="574">
        <f>'A5-101'!F40*('A11-1'!F40/'A17'!F40)+'A5-103'!F40</f>
        <v>1287.853380035026</v>
      </c>
      <c r="G41" s="574">
        <f>'A5-101'!G40*('A11-1'!G40/'A17'!G40)+'A5-103'!G40</f>
        <v>1107.4800160943291</v>
      </c>
      <c r="H41" s="574">
        <f>'A5-101'!H40*('A11-1'!H40/'A17'!H40)+'A5-103'!H40</f>
        <v>1068.875960761063</v>
      </c>
      <c r="I41" s="574">
        <f>'A5-101'!I40*('A11-1'!I40/'A17'!I40)+'A5-103'!I40</f>
        <v>1089.2202001698097</v>
      </c>
      <c r="J41" s="574">
        <f>'A5-101'!J40*('A11-1'!J40/'A17'!J40)+'A5-103'!J40</f>
        <v>1015.3716286552474</v>
      </c>
      <c r="K41" s="574">
        <f>'A5-101'!K40*('A11-1'!K40/'A17'!K40)+'A5-103'!K40</f>
        <v>1185.061629153269</v>
      </c>
      <c r="L41" s="574">
        <f>'A5-101'!L40*('A11-1'!L40/'A17'!L40)+'A5-103'!L40</f>
        <v>1104.6510902643674</v>
      </c>
      <c r="M41" s="574">
        <f>'A5-101'!M40*('A11-1'!M40/'A17'!M40)+'A5-103'!M40</f>
        <v>1304.7635183850036</v>
      </c>
      <c r="N41" s="574">
        <f>'A5-101'!N40*('A11-1'!N40/'A17'!N40)+'A5-103'!N40</f>
        <v>1323.5408065618592</v>
      </c>
      <c r="O41" s="574">
        <f>'A5-101'!O40*('A11-1'!O40/'A17'!O40)+'A5-103'!O40</f>
        <v>1428.2724191324264</v>
      </c>
    </row>
    <row r="42" spans="1:15" ht="18" customHeight="1">
      <c r="A42" s="92">
        <v>1998</v>
      </c>
      <c r="B42" s="574">
        <f>'A5-101'!B41*('A11-1'!B41/'A17'!B41)+'A5-103'!B41</f>
        <v>1307.2876036452149</v>
      </c>
      <c r="C42" s="574">
        <f>'A5-101'!C41*('A11-1'!C41/'A17'!C41)+'A5-103'!C41</f>
        <v>997.76374710907317</v>
      </c>
      <c r="D42" s="574">
        <f>'A5-101'!D41*('A11-1'!D41/'A17'!D41)+'A5-103'!D41</f>
        <v>1328.7290458085638</v>
      </c>
      <c r="E42" s="574">
        <f>'A5-101'!E41*('A11-1'!E41/'A17'!E41)+'A5-103'!E41</f>
        <v>1237.1022073208585</v>
      </c>
      <c r="F42" s="574">
        <f>'A5-101'!F41*('A11-1'!F41/'A17'!F41)+'A5-103'!F41</f>
        <v>1288.387643126998</v>
      </c>
      <c r="G42" s="574">
        <f>'A5-101'!G41*('A11-1'!G41/'A17'!G41)+'A5-103'!G41</f>
        <v>1104.004402346249</v>
      </c>
      <c r="H42" s="574">
        <f>'A5-101'!H41*('A11-1'!H41/'A17'!H41)+'A5-103'!H41</f>
        <v>1072.8364346935475</v>
      </c>
      <c r="I42" s="574">
        <f>'A5-101'!I41*('A11-1'!I41/'A17'!I41)+'A5-103'!I41</f>
        <v>1112.9295983119323</v>
      </c>
      <c r="J42" s="574">
        <f>'A5-101'!J41*('A11-1'!J41/'A17'!J41)+'A5-103'!J41</f>
        <v>1002.5363002074298</v>
      </c>
      <c r="K42" s="574">
        <f>'A5-101'!K41*('A11-1'!K41/'A17'!K41)+'A5-103'!K41</f>
        <v>1193.7614457831323</v>
      </c>
      <c r="L42" s="574">
        <f>'A5-101'!L41*('A11-1'!L41/'A17'!L41)+'A5-103'!L41</f>
        <v>1116.7805568936546</v>
      </c>
      <c r="M42" s="574">
        <f>'A5-101'!M41*('A11-1'!M41/'A17'!M41)+'A5-103'!M41</f>
        <v>1293.7220923961891</v>
      </c>
      <c r="N42" s="574">
        <f>'A5-101'!N41*('A11-1'!N41/'A17'!N41)+'A5-103'!N41</f>
        <v>1313.3833633240636</v>
      </c>
      <c r="O42" s="574">
        <f>'A5-101'!O41*('A11-1'!O41/'A17'!O41)+'A5-103'!O41</f>
        <v>1428.5226119178651</v>
      </c>
    </row>
    <row r="43" spans="1:15" ht="18" customHeight="1">
      <c r="A43" s="92">
        <v>1999</v>
      </c>
      <c r="B43" s="574">
        <f>'A5-101'!B42*('A11-1'!B42/'A17'!B42)+'A5-103'!B42</f>
        <v>1306.9008954395317</v>
      </c>
      <c r="C43" s="574">
        <f>'A5-101'!C42*('A11-1'!C42/'A17'!C42)+'A5-103'!C42</f>
        <v>1020.6504255837135</v>
      </c>
      <c r="D43" s="574">
        <f>'A5-101'!D42*('A11-1'!D42/'A17'!D42)+'A5-103'!D42</f>
        <v>1341.0818031169854</v>
      </c>
      <c r="E43" s="574">
        <f>'A5-101'!E42*('A11-1'!E42/'A17'!E42)+'A5-103'!E42</f>
        <v>1265.0935600168352</v>
      </c>
      <c r="F43" s="574">
        <f>'A5-101'!F42*('A11-1'!F42/'A17'!F42)+'A5-103'!F42</f>
        <v>1308.9160648148147</v>
      </c>
      <c r="G43" s="574">
        <f>'A5-101'!G42*('A11-1'!G42/'A17'!G42)+'A5-103'!G42</f>
        <v>1105.7943027984065</v>
      </c>
      <c r="H43" s="574">
        <f>'A5-101'!H42*('A11-1'!H42/'A17'!H42)+'A5-103'!H42</f>
        <v>1061.8945543566961</v>
      </c>
      <c r="I43" s="574">
        <f>'A5-101'!I42*('A11-1'!I42/'A17'!I42)+'A5-103'!I42</f>
        <v>1120.8046545548254</v>
      </c>
      <c r="J43" s="574">
        <f>'A5-101'!J42*('A11-1'!J42/'A17'!J42)+'A5-103'!J42</f>
        <v>999.43651537884477</v>
      </c>
      <c r="K43" s="574">
        <f>'A5-101'!K42*('A11-1'!K42/'A17'!K42)+'A5-103'!K42</f>
        <v>1188.142304989459</v>
      </c>
      <c r="L43" s="574">
        <f>'A5-101'!L42*('A11-1'!L42/'A17'!L42)+'A5-103'!L42</f>
        <v>1130.5962405249077</v>
      </c>
      <c r="M43" s="574">
        <f>'A5-101'!M42*('A11-1'!M42/'A17'!M42)+'A5-103'!M42</f>
        <v>1306.9354838709678</v>
      </c>
      <c r="N43" s="574">
        <f>'A5-101'!N42*('A11-1'!N42/'A17'!N42)+'A5-103'!N42</f>
        <v>1311.3962638138426</v>
      </c>
      <c r="O43" s="574">
        <f>'A5-101'!O42*('A11-1'!O42/'A17'!O42)+'A5-103'!O42</f>
        <v>1426.6987881485031</v>
      </c>
    </row>
    <row r="44" spans="1:15" ht="18" customHeight="1">
      <c r="A44" s="92">
        <v>2000</v>
      </c>
      <c r="B44" s="574">
        <f>'A5-101'!B43*('A11-1'!B43/'A17'!B43)+'A5-103'!B43</f>
        <v>1310.7408928994819</v>
      </c>
      <c r="C44" s="574">
        <f>'A5-101'!C43*('A11-1'!C43/'A17'!C43)+'A5-103'!C43</f>
        <v>1007.9384850097222</v>
      </c>
      <c r="D44" s="574">
        <f>'A5-101'!D43*('A11-1'!D43/'A17'!D43)+'A5-103'!D43</f>
        <v>1346.4120736110233</v>
      </c>
      <c r="E44" s="574">
        <f>'A5-101'!E43*('A11-1'!E43/'A17'!E43)+'A5-103'!E43</f>
        <v>1265.0098318043254</v>
      </c>
      <c r="F44" s="574">
        <f>'A5-101'!F43*('A11-1'!F43/'A17'!F43)+'A5-103'!F43</f>
        <v>1310.5726464646464</v>
      </c>
      <c r="G44" s="574">
        <f>'A5-101'!G43*('A11-1'!G43/'A17'!G43)+'A5-103'!G43</f>
        <v>1081.8063084551779</v>
      </c>
      <c r="H44" s="574">
        <f>'A5-101'!H43*('A11-1'!H43/'A17'!H43)+'A5-103'!H43</f>
        <v>1047.8281179055955</v>
      </c>
      <c r="I44" s="574">
        <f>'A5-101'!I43*('A11-1'!I43/'A17'!I43)+'A5-103'!I43</f>
        <v>1122.1721865507616</v>
      </c>
      <c r="J44" s="574">
        <f>'A5-101'!J43*('A11-1'!J43/'A17'!J43)+'A5-103'!J43</f>
        <v>1021.4394631372916</v>
      </c>
      <c r="K44" s="574">
        <f>'A5-101'!K43*('A11-1'!K43/'A17'!K43)+'A5-103'!K43</f>
        <v>1174.2028581387244</v>
      </c>
      <c r="L44" s="574">
        <f>'A5-101'!L43*('A11-1'!L43/'A17'!L43)+'A5-103'!L43</f>
        <v>1154.2511843980385</v>
      </c>
      <c r="M44" s="574">
        <f>'A5-101'!M43*('A11-1'!M43/'A17'!M43)+'A5-103'!M43</f>
        <v>1295.2513388075686</v>
      </c>
      <c r="N44" s="574">
        <f>'A5-101'!N43*('A11-1'!N43/'A17'!N43)+'A5-103'!N43</f>
        <v>1307.6582914572864</v>
      </c>
      <c r="O44" s="574">
        <f>'A5-101'!O43*('A11-1'!O43/'A17'!O43)+'A5-103'!O43</f>
        <v>1417.6834521609505</v>
      </c>
    </row>
    <row r="45" spans="1:15" ht="18" customHeight="1">
      <c r="A45" s="92">
        <v>2001</v>
      </c>
      <c r="B45" s="574">
        <f>'A5-101'!B44*('A11-1'!B44/'A17'!B44)+'A5-103'!B44</f>
        <v>1287.2874681491776</v>
      </c>
      <c r="C45" s="574">
        <f>'A5-101'!C44*('A11-1'!C44/'A17'!C44)+'A5-103'!C44</f>
        <v>1003.528207247322</v>
      </c>
      <c r="D45" s="574">
        <f>'A5-101'!D44*('A11-1'!D44/'A17'!D44)+'A5-103'!D44</f>
        <v>1345.3488541951974</v>
      </c>
      <c r="E45" s="574">
        <f>'A5-101'!E44*('A11-1'!E44/'A17'!E44)+'A5-103'!E44</f>
        <v>1256.4246494927988</v>
      </c>
      <c r="F45" s="574">
        <f>'A5-101'!F44*('A11-1'!F44/'A17'!F44)+'A5-103'!F44</f>
        <v>1303.1050993949871</v>
      </c>
      <c r="G45" s="574">
        <f>'A5-101'!G44*('A11-1'!G44/'A17'!G44)+'A5-103'!G44</f>
        <v>1073.8596285263206</v>
      </c>
      <c r="H45" s="574">
        <f>'A5-101'!H44*('A11-1'!H44/'A17'!H44)+'A5-103'!H44</f>
        <v>1042.3661506557764</v>
      </c>
      <c r="I45" s="574">
        <f>'A5-101'!I44*('A11-1'!I44/'A17'!I44)+'A5-103'!I44</f>
        <v>1119.583165749516</v>
      </c>
      <c r="J45" s="574">
        <f>'A5-101'!J44*('A11-1'!J44/'A17'!J44)+'A5-103'!J44</f>
        <v>1029.2414814814815</v>
      </c>
      <c r="K45" s="574">
        <f>'A5-101'!K44*('A11-1'!K44/'A17'!K44)+'A5-103'!K44</f>
        <v>1147.0407894736841</v>
      </c>
      <c r="L45" s="574">
        <f>'A5-101'!L44*('A11-1'!L44/'A17'!L44)+'A5-103'!L44</f>
        <v>1135.5159198043286</v>
      </c>
      <c r="M45" s="574">
        <f>'A5-101'!M44*('A11-1'!M44/'A17'!M44)+'A5-103'!M44</f>
        <v>1282.5679801206957</v>
      </c>
      <c r="N45" s="574">
        <f>'A5-101'!N44*('A11-1'!N44/'A17'!N44)+'A5-103'!N44</f>
        <v>1305.1886361805537</v>
      </c>
      <c r="O45" s="574">
        <f>'A5-101'!O44*('A11-1'!O44/'A17'!O44)+'A5-103'!O44</f>
        <v>1393.281884677077</v>
      </c>
    </row>
    <row r="46" spans="1:15" ht="18" customHeight="1">
      <c r="A46" s="92">
        <v>2002</v>
      </c>
      <c r="B46" s="574">
        <f>'A5-101'!B45*('A11-1'!B45/'A17'!B45)+'A5-103'!B45</f>
        <v>1285.1257757380645</v>
      </c>
      <c r="C46" s="574">
        <f>'A5-101'!C45*('A11-1'!C45/'A17'!C45)+'A5-103'!C45</f>
        <v>1023.5170954929522</v>
      </c>
      <c r="D46" s="574">
        <f>'A5-101'!D45*('A11-1'!D45/'A17'!D45)+'A5-103'!D45</f>
        <v>1350.4130778929009</v>
      </c>
      <c r="E46" s="574">
        <f>'A5-101'!E45*('A11-1'!E45/'A17'!E45)+'A5-103'!E45</f>
        <v>1256.231873761732</v>
      </c>
      <c r="F46" s="574">
        <f>'A5-101'!F45*('A11-1'!F45/'A17'!F45)+'A5-103'!F45</f>
        <v>1295.3269407705575</v>
      </c>
      <c r="G46" s="574">
        <f>'A5-101'!G45*('A11-1'!G45/'A17'!G45)+'A5-103'!G45</f>
        <v>1049.4467462402972</v>
      </c>
      <c r="H46" s="574">
        <f>'A5-101'!H45*('A11-1'!H45/'A17'!H45)+'A5-103'!H45</f>
        <v>1033.5011756128681</v>
      </c>
      <c r="I46" s="574">
        <f>'A5-101'!I45*('A11-1'!I45/'A17'!I45)+'A5-103'!I45</f>
        <v>1120.324503107993</v>
      </c>
      <c r="J46" s="574">
        <f>'A5-101'!J45*('A11-1'!J45/'A17'!J45)+'A5-103'!J45</f>
        <v>1017.9814013442593</v>
      </c>
      <c r="K46" s="574">
        <f>'A5-101'!K45*('A11-1'!K45/'A17'!K45)+'A5-103'!K45</f>
        <v>1135.5577861808181</v>
      </c>
      <c r="L46" s="574">
        <f>'A5-101'!L45*('A11-1'!L45/'A17'!L45)+'A5-103'!L45</f>
        <v>1155.1589309835879</v>
      </c>
      <c r="M46" s="574">
        <f>'A5-101'!M45*('A11-1'!M45/'A17'!M45)+'A5-103'!M45</f>
        <v>1261.5358151023288</v>
      </c>
      <c r="N46" s="574">
        <f>'A5-101'!N45*('A11-1'!N45/'A17'!N45)+'A5-103'!N45</f>
        <v>1292.5765871638043</v>
      </c>
      <c r="O46" s="574">
        <f>'A5-101'!O45*('A11-1'!O45/'A17'!O45)+'A5-103'!O45</f>
        <v>1382.9147451594997</v>
      </c>
    </row>
    <row r="47" spans="1:15" ht="18" customHeight="1">
      <c r="A47" s="92">
        <v>2003</v>
      </c>
      <c r="B47" s="574">
        <f>'A5-101'!B46*('A11-1'!B46/'A17'!B46)+'A5-103'!B46</f>
        <v>1294.564759160457</v>
      </c>
      <c r="C47" s="574">
        <f>'A5-101'!C46*('A11-1'!C46/'A17'!C46)+'A5-103'!C46</f>
        <v>1022.5761180823625</v>
      </c>
      <c r="D47" s="574">
        <f>'A5-101'!D46*('A11-1'!D46/'A17'!D46)+'A5-103'!D46</f>
        <v>1355.3871044997163</v>
      </c>
      <c r="E47" s="574">
        <f>'A5-101'!E46*('A11-1'!E46/'A17'!E46)+'A5-103'!E46</f>
        <v>1253.1167762586178</v>
      </c>
      <c r="F47" s="574">
        <f>'A5-101'!F46*('A11-1'!F46/'A17'!F46)+'A5-103'!F46</f>
        <v>1283.4960465116278</v>
      </c>
      <c r="G47" s="574">
        <f>'A5-101'!G46*('A11-1'!G46/'A17'!G46)+'A5-103'!G46</f>
        <v>1060.8775839890257</v>
      </c>
      <c r="H47" s="574">
        <f>'A5-101'!H46*('A11-1'!H46/'A17'!H46)+'A5-103'!H46</f>
        <v>1025.8058501614405</v>
      </c>
      <c r="I47" s="574">
        <f>'A5-101'!I46*('A11-1'!I46/'A17'!I46)+'A5-103'!I46</f>
        <v>1124.2374847163749</v>
      </c>
      <c r="J47" s="574">
        <f>'A5-101'!J46*('A11-1'!J46/'A17'!J46)+'A5-103'!J46</f>
        <v>1030.7195267357606</v>
      </c>
      <c r="K47" s="574">
        <f>'A5-101'!K46*('A11-1'!K46/'A17'!K46)+'A5-103'!K46</f>
        <v>1109.6291169451074</v>
      </c>
      <c r="L47" s="574">
        <f>'A5-101'!L46*('A11-1'!L46/'A17'!L46)+'A5-103'!L46</f>
        <v>1168.1038698653945</v>
      </c>
      <c r="M47" s="574">
        <f>'A5-101'!M46*('A11-1'!M46/'A17'!M46)+'A5-103'!M46</f>
        <v>1247.6769554542263</v>
      </c>
      <c r="N47" s="574">
        <f>'A5-101'!N46*('A11-1'!N46/'A17'!N46)+'A5-103'!N46</f>
        <v>1279.4509105410075</v>
      </c>
      <c r="O47" s="574">
        <f>'A5-101'!O46*('A11-1'!O46/'A17'!O46)+'A5-103'!O46</f>
        <v>1364.4425729066911</v>
      </c>
    </row>
    <row r="48" spans="1:15" ht="18" customHeight="1">
      <c r="A48" s="92">
        <v>2004</v>
      </c>
      <c r="B48" s="574">
        <f>'A5-101'!B47*('A11-1'!B47/'A17'!B47)+'A5-103'!B47</f>
        <v>1287.9118028611201</v>
      </c>
      <c r="C48" s="574">
        <f>'A5-101'!C47*('A11-1'!C47/'A17'!C47)+'A5-103'!C47</f>
        <v>1020.6515607668973</v>
      </c>
      <c r="D48" s="574">
        <f>'A5-101'!D47*('A11-1'!D47/'A17'!D47)+'A5-103'!D47</f>
        <v>1370.0977160873933</v>
      </c>
      <c r="E48" s="574">
        <f>'A5-101'!E47*('A11-1'!E47/'A17'!E47)+'A5-103'!E47</f>
        <v>1265.7751142163247</v>
      </c>
      <c r="F48" s="574">
        <f>'A5-101'!F47*('A11-1'!F47/'A17'!F47)+'A5-103'!F47</f>
        <v>1281.5733906071021</v>
      </c>
      <c r="G48" s="574">
        <f>'A5-101'!G47*('A11-1'!G47/'A17'!G47)+'A5-103'!G47</f>
        <v>1081.7400106564255</v>
      </c>
      <c r="H48" s="574">
        <f>'A5-101'!H47*('A11-1'!H47/'A17'!H47)+'A5-103'!H47</f>
        <v>1046.2529889258233</v>
      </c>
      <c r="I48" s="574">
        <f>'A5-101'!I47*('A11-1'!I47/'A17'!I47)+'A5-103'!I47</f>
        <v>1141.7924222696734</v>
      </c>
      <c r="J48" s="574">
        <f>'A5-101'!J47*('A11-1'!J47/'A17'!J47)+'A5-103'!J47</f>
        <v>1029.1359267734554</v>
      </c>
      <c r="K48" s="574">
        <f>'A5-101'!K47*('A11-1'!K47/'A17'!K47)+'A5-103'!K47</f>
        <v>1121.1692516085336</v>
      </c>
      <c r="L48" s="574">
        <f>'A5-101'!L47*('A11-1'!L47/'A17'!L47)+'A5-103'!L47</f>
        <v>1178.1949172084492</v>
      </c>
      <c r="M48" s="574">
        <f>'A5-101'!M47*('A11-1'!M47/'A17'!M47)+'A5-103'!M47</f>
        <v>1262.5585835338425</v>
      </c>
      <c r="N48" s="574">
        <f>'A5-101'!N47*('A11-1'!N47/'A17'!N47)+'A5-103'!N47</f>
        <v>1274.7114626597181</v>
      </c>
      <c r="O48" s="574">
        <f>'A5-101'!O47*('A11-1'!O47/'A17'!O47)+'A5-103'!O47</f>
        <v>1359.7482614477428</v>
      </c>
    </row>
    <row r="49" spans="1:15" ht="18" customHeight="1">
      <c r="A49" s="92">
        <v>2005</v>
      </c>
      <c r="B49" s="574">
        <f>'A5-101'!B48*('A11-1'!B48/'A17'!B48)+'A5-103'!B48</f>
        <v>1301.6060894184952</v>
      </c>
      <c r="C49" s="574">
        <f>'A5-101'!C48*('A11-1'!C48/'A17'!C48)+'A5-103'!C48</f>
        <v>1044.5987524276168</v>
      </c>
      <c r="D49" s="574">
        <f>'A5-101'!D48*('A11-1'!D48/'A17'!D48)+'A5-103'!D48</f>
        <v>1352.4065516232815</v>
      </c>
      <c r="E49" s="574">
        <f>'A5-101'!E48*('A11-1'!E48/'A17'!E48)+'A5-103'!E48</f>
        <v>1259.9656836007784</v>
      </c>
      <c r="F49" s="574">
        <f>'A5-101'!F48*('A11-1'!F48/'A17'!F48)+'A5-103'!F48</f>
        <v>1284.0287675150128</v>
      </c>
      <c r="G49" s="574">
        <f>'A5-101'!G48*('A11-1'!G48/'A17'!G48)+'A5-103'!G48</f>
        <v>1080.5950473747046</v>
      </c>
      <c r="H49" s="574">
        <f>'A5-101'!H48*('A11-1'!H48/'A17'!H48)+'A5-103'!H48</f>
        <v>1058.9211462414578</v>
      </c>
      <c r="I49" s="574">
        <f>'A5-101'!I48*('A11-1'!I48/'A17'!I48)+'A5-103'!I48</f>
        <v>1134.1829426072557</v>
      </c>
      <c r="J49" s="574">
        <f>'A5-101'!J48*('A11-1'!J48/'A17'!J48)+'A5-103'!J48</f>
        <v>1042.4968013160301</v>
      </c>
      <c r="K49" s="574">
        <f>'A5-101'!K48*('A11-1'!K48/'A17'!K48)+'A5-103'!K48</f>
        <v>1120.0258118078457</v>
      </c>
      <c r="L49" s="574">
        <f>'A5-101'!L48*('A11-1'!L48/'A17'!L48)+'A5-103'!L48</f>
        <v>1180.3947437937234</v>
      </c>
      <c r="M49" s="574">
        <f>'A5-101'!M48*('A11-1'!M48/'A17'!M48)+'A5-103'!M48</f>
        <v>1285.830343680133</v>
      </c>
      <c r="N49" s="574">
        <f>'A5-101'!N48*('A11-1'!N48/'A17'!N48)+'A5-103'!N48</f>
        <v>1277.1518627657335</v>
      </c>
      <c r="O49" s="574">
        <f>'A5-101'!O48*('A11-1'!O48/'A17'!O48)+'A5-103'!O48</f>
        <v>1357.0439025411747</v>
      </c>
    </row>
    <row r="50" spans="1:15" ht="12.75" customHeight="1">
      <c r="A50" s="92">
        <v>2006</v>
      </c>
      <c r="B50" s="574">
        <f>'A5-101'!B49*('A11-1'!B49/'A17'!B49)+'A5-103'!B49</f>
        <v>1303.7040195662948</v>
      </c>
      <c r="C50" s="574">
        <f>'A5-101'!C49*('A11-1'!C49/'A17'!C49)+'A5-103'!C49</f>
        <v>1041.4369523180089</v>
      </c>
      <c r="D50" s="574">
        <f>'A5-101'!D49*('A11-1'!D49/'A17'!D49)+'A5-103'!D49</f>
        <v>1353.3027064820244</v>
      </c>
      <c r="E50" s="574">
        <f>'A5-101'!E49*('A11-1'!E49/'A17'!E49)+'A5-103'!E49</f>
        <v>1277.2684044804037</v>
      </c>
      <c r="F50" s="574">
        <f>'A5-101'!F49*('A11-1'!F49/'A17'!F49)+'A5-103'!F49</f>
        <v>1288.2846649558028</v>
      </c>
      <c r="G50" s="574">
        <f>'A5-101'!G49*('A11-1'!G49/'A17'!G49)+'A5-103'!G49</f>
        <v>1065.5708644728945</v>
      </c>
      <c r="H50" s="574">
        <f>'A5-101'!H49*('A11-1'!H49/'A17'!H49)+'A5-103'!H49</f>
        <v>1072.0399776732611</v>
      </c>
      <c r="I50" s="574">
        <f>'A5-101'!I49*('A11-1'!I49/'A17'!I49)+'A5-103'!I49</f>
        <v>1138.1697302573477</v>
      </c>
      <c r="J50" s="574">
        <f>'A5-101'!J49*('A11-1'!J49/'A17'!J49)+'A5-103'!J49</f>
        <v>1061.0275748721695</v>
      </c>
      <c r="K50" s="574">
        <f>'A5-101'!K49*('A11-1'!K49/'A17'!K49)+'A5-103'!K49</f>
        <v>1105.5651485535575</v>
      </c>
      <c r="L50" s="574">
        <f>'A5-101'!L49*('A11-1'!L49/'A17'!L49)+'A5-103'!L49</f>
        <v>1190.3028901580929</v>
      </c>
      <c r="M50" s="574">
        <f>'A5-101'!M49*('A11-1'!M49/'A17'!M49)+'A5-103'!M49</f>
        <v>1282.0326146663003</v>
      </c>
      <c r="N50" s="574">
        <f>'A5-101'!N49*('A11-1'!N49/'A17'!N49)+'A5-103'!N49</f>
        <v>1281.2952749725289</v>
      </c>
      <c r="O50" s="574">
        <f>'A5-101'!O49*('A11-1'!O49/'A17'!O49)+'A5-103'!O49</f>
        <v>1360.4843919027335</v>
      </c>
    </row>
    <row r="51" spans="1:15" ht="12.75" customHeight="1">
      <c r="A51" s="92">
        <v>2007</v>
      </c>
      <c r="B51" s="574">
        <f>'A5-101'!B50*('A11-1'!B50/'A17'!B50)+'A5-103'!B50</f>
        <v>1306.052824905729</v>
      </c>
      <c r="C51" s="574">
        <f>'A5-101'!C50*('A11-1'!C50/'A17'!C50)+'A5-103'!C50</f>
        <v>1046.4072542471554</v>
      </c>
      <c r="D51" s="574">
        <f>'A5-101'!D50*('A11-1'!D50/'A17'!D50)+'A5-103'!D50</f>
        <v>1360.2039763558396</v>
      </c>
      <c r="E51" s="574">
        <f>'A5-101'!E50*('A11-1'!E50/'A17'!E50)+'A5-103'!E50</f>
        <v>1260.4039407700784</v>
      </c>
      <c r="F51" s="574">
        <f>'A5-101'!F50*('A11-1'!F50/'A17'!F50)+'A5-103'!F50</f>
        <v>1291.5354904748365</v>
      </c>
      <c r="G51" s="574">
        <f>'A5-101'!G50*('A11-1'!G50/'A17'!G50)+'A5-103'!G50</f>
        <v>1081.8092980831721</v>
      </c>
      <c r="H51" s="574">
        <f>'A5-101'!H50*('A11-1'!H50/'A17'!H50)+'A5-103'!H50</f>
        <v>1082.2788689873535</v>
      </c>
      <c r="I51" s="574">
        <f>'A5-101'!I50*('A11-1'!I50/'A17'!I50)+'A5-103'!I50</f>
        <v>1135.6695679155393</v>
      </c>
      <c r="J51" s="574">
        <f>'A5-101'!J50*('A11-1'!J50/'A17'!J50)+'A5-103'!J50</f>
        <v>1077.5891635501232</v>
      </c>
      <c r="K51" s="574">
        <f>'A5-101'!K50*('A11-1'!K50/'A17'!K50)+'A5-103'!K50</f>
        <v>1119.8767154105738</v>
      </c>
      <c r="L51" s="574">
        <f>'A5-101'!L50*('A11-1'!L50/'A17'!L50)+'A5-103'!L50</f>
        <v>1188.2190653165726</v>
      </c>
      <c r="M51" s="574">
        <f>'A5-101'!M50*('A11-1'!M50/'A17'!M50)+'A5-103'!M50</f>
        <v>1301.9503021019491</v>
      </c>
      <c r="N51" s="574">
        <f>'A5-101'!N50*('A11-1'!N50/'A17'!N50)+'A5-103'!N50</f>
        <v>1276.8558689717925</v>
      </c>
      <c r="O51" s="574">
        <f>'A5-101'!O50*('A11-1'!O50/'A17'!O50)+'A5-103'!O50</f>
        <v>1353.8378148640363</v>
      </c>
    </row>
    <row r="52" spans="1:15" ht="12.75" customHeight="1">
      <c r="A52" s="92">
        <v>2008</v>
      </c>
      <c r="B52" s="574">
        <f>'A5-101'!B51*('A11-1'!B51/'A17'!B51)+'A5-103'!B51</f>
        <v>1313.9713489606754</v>
      </c>
      <c r="C52" s="574">
        <f>'A5-101'!C51*('A11-1'!C51/'A17'!C51)+'A5-103'!C51</f>
        <v>1052.2357346789895</v>
      </c>
      <c r="D52" s="574">
        <f>'A5-101'!D51*('A11-1'!D51/'A17'!D51)+'A5-103'!D51</f>
        <v>1356.8923110836786</v>
      </c>
      <c r="E52" s="574">
        <f>'A5-101'!E51*('A11-1'!E51/'A17'!E51)+'A5-103'!E51</f>
        <v>1268.2895681386453</v>
      </c>
      <c r="F52" s="574">
        <f>'A5-101'!F51*('A11-1'!F51/'A17'!F51)+'A5-103'!F51</f>
        <v>1296.6893951384964</v>
      </c>
      <c r="G52" s="574">
        <f>'A5-101'!G51*('A11-1'!G51/'A17'!G51)+'A5-103'!G51</f>
        <v>1087.5807219370286</v>
      </c>
      <c r="H52" s="574">
        <f>'A5-101'!H51*('A11-1'!H51/'A17'!H51)+'A5-103'!H51</f>
        <v>1085.6735959827197</v>
      </c>
      <c r="I52" s="574">
        <f>'A5-101'!I51*('A11-1'!I51/'A17'!I51)+'A5-103'!I51</f>
        <v>1138.9239674787452</v>
      </c>
      <c r="J52" s="574">
        <f>'A5-101'!J51*('A11-1'!J51/'A17'!J51)+'A5-103'!J51</f>
        <v>1089.6476433585558</v>
      </c>
      <c r="K52" s="574">
        <f>'A5-101'!K51*('A11-1'!K51/'A17'!K51)+'A5-103'!K51</f>
        <v>1140.7722728423182</v>
      </c>
      <c r="L52" s="574">
        <f>'A5-101'!L51*('A11-1'!L51/'A17'!L51)+'A5-103'!L51</f>
        <v>1213.6987534045368</v>
      </c>
      <c r="M52" s="574">
        <f>'A5-101'!M51*('A11-1'!M51/'A17'!M51)+'A5-103'!M51</f>
        <v>1310.9246002937653</v>
      </c>
      <c r="N52" s="574">
        <f>'A5-101'!N51*('A11-1'!N51/'A17'!N51)+'A5-103'!N51</f>
        <v>1268.5866935168233</v>
      </c>
      <c r="O52" s="574">
        <f>'A5-101'!O51*('A11-1'!O51/'A17'!O51)+'A5-103'!O51</f>
        <v>1352.3045589087913</v>
      </c>
    </row>
    <row r="53" spans="1:15" ht="12.75" customHeight="1">
      <c r="A53" s="92">
        <v>2009</v>
      </c>
      <c r="B53" s="574">
        <f>'A5-101'!B52*('A11-1'!B52/'A17'!B52)+'A5-103'!B52</f>
        <v>1290.1620278659025</v>
      </c>
      <c r="C53" s="574">
        <f>'A5-101'!C52*('A11-1'!C52/'A17'!C52)+'A5-103'!C52</f>
        <v>1037.3384542858905</v>
      </c>
      <c r="D53" s="574">
        <f>'A5-101'!D52*('A11-1'!D52/'A17'!D52)+'A5-103'!D52</f>
        <v>1326.4762141424712</v>
      </c>
      <c r="E53" s="574">
        <f>'A5-101'!E52*('A11-1'!E52/'A17'!E52)+'A5-103'!E52</f>
        <v>1260.8200454027715</v>
      </c>
      <c r="F53" s="574">
        <f>'A5-101'!F52*('A11-1'!F52/'A17'!F52)+'A5-103'!F52</f>
        <v>1233.3258319232939</v>
      </c>
      <c r="G53" s="574">
        <f>'A5-101'!G52*('A11-1'!G52/'A17'!G52)+'A5-103'!G52</f>
        <v>1096.874029739105</v>
      </c>
      <c r="H53" s="574">
        <f>'A5-101'!H52*('A11-1'!H52/'A17'!H52)+'A5-103'!H52</f>
        <v>1061.2625102101433</v>
      </c>
      <c r="I53" s="574">
        <f>'A5-101'!I52*('A11-1'!I52/'A17'!I52)+'A5-103'!I52</f>
        <v>1106.6545958620616</v>
      </c>
      <c r="J53" s="574">
        <f>'A5-101'!J52*('A11-1'!J52/'A17'!J52)+'A5-103'!J52</f>
        <v>1086.4202753213604</v>
      </c>
      <c r="K53" s="574">
        <f>'A5-101'!K52*('A11-1'!K52/'A17'!K52)+'A5-103'!K52</f>
        <v>1111.7764422625935</v>
      </c>
      <c r="L53" s="574">
        <f>'A5-101'!L52*('A11-1'!L52/'A17'!L52)+'A5-103'!L52</f>
        <v>1224.3759252782056</v>
      </c>
      <c r="M53" s="574">
        <f>'A5-101'!M52*('A11-1'!M52/'A17'!M52)+'A5-103'!M52</f>
        <v>1269.5748023287613</v>
      </c>
      <c r="N53" s="574">
        <f>'A5-101'!N52*('A11-1'!N52/'A17'!N52)+'A5-103'!N52</f>
        <v>1261.1843522237691</v>
      </c>
      <c r="O53" s="574">
        <f>'A5-101'!O52*('A11-1'!O52/'A17'!O52)+'A5-103'!O52</f>
        <v>1319.6551902650617</v>
      </c>
    </row>
    <row r="54" spans="1:15" ht="12.75" customHeight="1">
      <c r="A54" s="92"/>
      <c r="B54" s="574"/>
      <c r="C54" s="574"/>
      <c r="D54" s="574"/>
      <c r="E54" s="574"/>
      <c r="F54" s="574"/>
      <c r="G54" s="574"/>
      <c r="H54" s="574"/>
      <c r="I54" s="574"/>
      <c r="J54" s="574"/>
      <c r="K54" s="574"/>
      <c r="L54" s="574"/>
      <c r="M54" s="574"/>
      <c r="N54" s="574"/>
      <c r="O54" s="574"/>
    </row>
    <row r="55" spans="1:15" ht="12.75" customHeight="1">
      <c r="A55" s="90" t="s">
        <v>67</v>
      </c>
    </row>
    <row r="56" spans="1:15" ht="12.75" customHeight="1">
      <c r="A56" s="90" t="s">
        <v>363</v>
      </c>
      <c r="H56" s="576"/>
      <c r="I56" s="576"/>
      <c r="J56" s="576"/>
      <c r="K56" s="576"/>
      <c r="L56" s="576"/>
      <c r="M56" s="576"/>
      <c r="N56" s="576"/>
      <c r="O56" s="576"/>
    </row>
    <row r="57" spans="1:15" ht="12.75" customHeight="1">
      <c r="A57" s="90" t="s">
        <v>367</v>
      </c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  <row r="58" spans="1:15" ht="12.75" customHeight="1">
      <c r="A58" s="90" t="s">
        <v>66</v>
      </c>
    </row>
    <row r="59" spans="1:15" ht="12.75" customHeight="1">
      <c r="A59" s="90" t="s">
        <v>704</v>
      </c>
    </row>
    <row r="60" spans="1:15" ht="12.75" customHeight="1">
      <c r="B60" s="576"/>
      <c r="C60" s="576"/>
      <c r="D60" s="576"/>
      <c r="E60" s="576"/>
      <c r="F60" s="576"/>
      <c r="G60" s="576"/>
      <c r="H60" s="576"/>
      <c r="I60" s="576"/>
      <c r="J60" s="576"/>
      <c r="K60" s="576"/>
      <c r="L60" s="576"/>
      <c r="M60" s="576"/>
      <c r="N60" s="576"/>
      <c r="O60" s="576"/>
    </row>
  </sheetData>
  <phoneticPr fontId="0" type="noConversion"/>
  <pageMargins left="0.75" right="0.75" top="1" bottom="1" header="0.5" footer="0.5"/>
  <pageSetup scale="73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28">
    <pageSetUpPr fitToPage="1"/>
  </sheetPr>
  <dimension ref="A1:AU58"/>
  <sheetViews>
    <sheetView showOutlineSymbols="0" view="pageBreakPreview" zoomScaleSheetLayoutView="100" workbookViewId="0">
      <pane xSplit="1" ySplit="2" topLeftCell="B30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2" width="8.7109375" style="90" customWidth="1"/>
    <col min="3" max="8" width="7.85546875" style="90" customWidth="1"/>
    <col min="9" max="9" width="8" style="90" customWidth="1"/>
    <col min="10" max="10" width="10.42578125" style="90" customWidth="1"/>
    <col min="11" max="13" width="7.85546875" style="90" customWidth="1"/>
    <col min="14" max="14" width="8.7109375" style="90" customWidth="1"/>
    <col min="15" max="15" width="7.85546875" style="90" customWidth="1"/>
    <col min="16" max="16" width="3.85546875" style="90"/>
    <col min="17" max="31" width="7.28515625" style="90" customWidth="1"/>
    <col min="32" max="32" width="3.85546875" style="90"/>
    <col min="33" max="47" width="6.140625" style="90" customWidth="1"/>
    <col min="48" max="16384" width="3.85546875" style="90"/>
  </cols>
  <sheetData>
    <row r="1" spans="1:47" ht="12.75" customHeight="1">
      <c r="A1" s="90" t="s">
        <v>95</v>
      </c>
      <c r="Q1" s="489" t="s">
        <v>665</v>
      </c>
      <c r="AG1" s="489"/>
    </row>
    <row r="2" spans="1:47" s="91" customFormat="1" ht="28.9" customHeight="1">
      <c r="A2" s="9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Q2" s="91" t="s">
        <v>471</v>
      </c>
      <c r="R2" s="91" t="s">
        <v>472</v>
      </c>
      <c r="S2" s="91" t="s">
        <v>474</v>
      </c>
      <c r="T2" s="91" t="s">
        <v>475</v>
      </c>
      <c r="U2" s="91" t="s">
        <v>479</v>
      </c>
      <c r="V2" s="91" t="s">
        <v>480</v>
      </c>
      <c r="W2" s="91" t="s">
        <v>481</v>
      </c>
      <c r="X2" s="91" t="s">
        <v>482</v>
      </c>
      <c r="Y2" s="91" t="s">
        <v>487</v>
      </c>
      <c r="Z2" s="91" t="s">
        <v>492</v>
      </c>
      <c r="AA2" s="91" t="s">
        <v>494</v>
      </c>
      <c r="AB2" s="91" t="s">
        <v>497</v>
      </c>
      <c r="AC2" s="91" t="s">
        <v>498</v>
      </c>
      <c r="AD2" s="91" t="s">
        <v>501</v>
      </c>
      <c r="AE2" s="91" t="s">
        <v>502</v>
      </c>
    </row>
    <row r="3" spans="1:47" ht="12.75" customHeight="1">
      <c r="A3" s="92">
        <v>1960</v>
      </c>
      <c r="B3" s="579">
        <f t="shared" ref="B3:B29" si="0">B4*R3/R4</f>
        <v>21.827034983794469</v>
      </c>
      <c r="C3" s="579"/>
      <c r="D3" s="579">
        <f t="shared" ref="D3:D31" si="1">D4*T3/T4</f>
        <v>0</v>
      </c>
      <c r="E3" s="579"/>
      <c r="F3" s="579">
        <f t="shared" ref="F3:F31" si="2">F4*V3/V4</f>
        <v>31.157867216350194</v>
      </c>
      <c r="G3" s="579"/>
      <c r="H3" s="579">
        <f t="shared" ref="H3:H31" si="3">H4*X3/X4</f>
        <v>34.67537968793328</v>
      </c>
      <c r="I3" s="579">
        <f t="shared" ref="I3:I31" si="4">I4*Y3/Y4</f>
        <v>27.528682833835699</v>
      </c>
      <c r="J3" s="579"/>
      <c r="K3" s="579"/>
      <c r="L3" s="579"/>
      <c r="M3" s="579">
        <f t="shared" ref="M3:M31" si="5">M4*AC3/AC4</f>
        <v>33.184113567919972</v>
      </c>
      <c r="N3" s="579"/>
      <c r="O3" s="579">
        <f t="shared" ref="O3:O31" si="6">O4*AE3/AE4</f>
        <v>28.275400313923097</v>
      </c>
      <c r="Q3" s="92">
        <v>1960</v>
      </c>
      <c r="R3" s="580">
        <v>21.208603201759747</v>
      </c>
      <c r="S3" s="580"/>
      <c r="T3" s="580"/>
      <c r="U3" s="580"/>
      <c r="V3" s="580">
        <v>28.866957304889407</v>
      </c>
      <c r="W3" s="580"/>
      <c r="X3" s="580">
        <v>33.289407288387665</v>
      </c>
      <c r="Y3" s="580">
        <v>27.188770940548036</v>
      </c>
      <c r="Z3" s="580"/>
      <c r="AA3" s="580"/>
      <c r="AB3" s="580"/>
      <c r="AC3" s="580">
        <v>30.978955055488516</v>
      </c>
      <c r="AD3" s="580"/>
      <c r="AE3" s="580">
        <v>25.36146006162598</v>
      </c>
      <c r="AG3" s="92"/>
      <c r="AH3" s="581"/>
      <c r="AI3" s="581"/>
      <c r="AJ3" s="581"/>
      <c r="AK3" s="581"/>
      <c r="AL3" s="581"/>
      <c r="AM3" s="581"/>
      <c r="AN3" s="581"/>
      <c r="AO3" s="581"/>
      <c r="AP3" s="581"/>
      <c r="AQ3" s="581"/>
      <c r="AR3" s="581"/>
      <c r="AS3" s="581"/>
      <c r="AT3" s="581"/>
      <c r="AU3" s="581"/>
    </row>
    <row r="4" spans="1:47" ht="12.75" customHeight="1">
      <c r="A4" s="92">
        <v>1961</v>
      </c>
      <c r="B4" s="579">
        <f t="shared" si="0"/>
        <v>21.116542305708847</v>
      </c>
      <c r="C4" s="579"/>
      <c r="D4" s="579">
        <f t="shared" si="1"/>
        <v>28.011853254356566</v>
      </c>
      <c r="E4" s="579"/>
      <c r="F4" s="579">
        <f t="shared" si="2"/>
        <v>29.916021775970361</v>
      </c>
      <c r="G4" s="579"/>
      <c r="H4" s="579">
        <f t="shared" si="3"/>
        <v>35.839940756969554</v>
      </c>
      <c r="I4" s="579">
        <f t="shared" si="4"/>
        <v>26.962573360839301</v>
      </c>
      <c r="J4" s="579"/>
      <c r="K4" s="579"/>
      <c r="L4" s="579"/>
      <c r="M4" s="579">
        <f t="shared" si="5"/>
        <v>34.690718548260449</v>
      </c>
      <c r="N4" s="579"/>
      <c r="O4" s="579">
        <f t="shared" si="6"/>
        <v>28.300233725852678</v>
      </c>
      <c r="Q4" s="92">
        <v>1961</v>
      </c>
      <c r="R4" s="580">
        <v>20.518241121043733</v>
      </c>
      <c r="S4" s="580"/>
      <c r="T4" s="580">
        <v>26.087799675175138</v>
      </c>
      <c r="U4" s="580"/>
      <c r="V4" s="580">
        <v>27.716419655511892</v>
      </c>
      <c r="W4" s="580"/>
      <c r="X4" s="580">
        <v>34.407420936348942</v>
      </c>
      <c r="Y4" s="580">
        <v>26.629651534745761</v>
      </c>
      <c r="Z4" s="580"/>
      <c r="AA4" s="580"/>
      <c r="AB4" s="580"/>
      <c r="AC4" s="580">
        <v>32.385442767652776</v>
      </c>
      <c r="AD4" s="580"/>
      <c r="AE4" s="580">
        <v>25.38373424971363</v>
      </c>
      <c r="AG4" s="92"/>
      <c r="AH4" s="581"/>
      <c r="AI4" s="581"/>
      <c r="AJ4" s="581"/>
      <c r="AK4" s="581"/>
      <c r="AL4" s="581"/>
      <c r="AM4" s="581"/>
      <c r="AN4" s="581"/>
      <c r="AO4" s="581"/>
      <c r="AP4" s="581"/>
      <c r="AQ4" s="581"/>
      <c r="AR4" s="581"/>
      <c r="AS4" s="581"/>
      <c r="AT4" s="581"/>
      <c r="AU4" s="581"/>
    </row>
    <row r="5" spans="1:47" ht="12.75" customHeight="1">
      <c r="A5" s="92">
        <v>1962</v>
      </c>
      <c r="B5" s="579">
        <f t="shared" si="0"/>
        <v>21.476939466104557</v>
      </c>
      <c r="C5" s="579"/>
      <c r="D5" s="579">
        <f t="shared" si="1"/>
        <v>28.142381254272138</v>
      </c>
      <c r="E5" s="579"/>
      <c r="F5" s="579">
        <f t="shared" si="2"/>
        <v>31.127730727357935</v>
      </c>
      <c r="G5" s="579"/>
      <c r="H5" s="579">
        <f t="shared" si="3"/>
        <v>36.247050609890813</v>
      </c>
      <c r="I5" s="579">
        <f t="shared" si="4"/>
        <v>27.810104196833638</v>
      </c>
      <c r="J5" s="579"/>
      <c r="K5" s="579">
        <f t="shared" ref="K5:K31" si="7">K6*AA5/AA6</f>
        <v>34.415058049105802</v>
      </c>
      <c r="L5" s="579"/>
      <c r="M5" s="579">
        <f t="shared" si="5"/>
        <v>36.630381308380429</v>
      </c>
      <c r="N5" s="579"/>
      <c r="O5" s="579">
        <f t="shared" si="6"/>
        <v>28.493750331767597</v>
      </c>
      <c r="Q5" s="92">
        <v>1962</v>
      </c>
      <c r="R5" s="580">
        <v>20.86842704302299</v>
      </c>
      <c r="S5" s="580"/>
      <c r="T5" s="580">
        <v>26.209362082448891</v>
      </c>
      <c r="U5" s="580"/>
      <c r="V5" s="580">
        <v>28.839036628065855</v>
      </c>
      <c r="W5" s="580"/>
      <c r="X5" s="580">
        <v>34.798258638112522</v>
      </c>
      <c r="Y5" s="580">
        <v>27.466717438116135</v>
      </c>
      <c r="Z5" s="580"/>
      <c r="AA5" s="580">
        <v>31.857780636584142</v>
      </c>
      <c r="AB5" s="580"/>
      <c r="AC5" s="580">
        <v>34.196210602254546</v>
      </c>
      <c r="AD5" s="580"/>
      <c r="AE5" s="580">
        <v>25.557307872639701</v>
      </c>
      <c r="AG5" s="92"/>
      <c r="AH5" s="581"/>
      <c r="AI5" s="581"/>
      <c r="AJ5" s="581"/>
      <c r="AK5" s="581"/>
      <c r="AL5" s="581"/>
      <c r="AM5" s="581"/>
      <c r="AN5" s="581"/>
      <c r="AO5" s="581"/>
      <c r="AP5" s="581"/>
      <c r="AQ5" s="581"/>
      <c r="AR5" s="581"/>
      <c r="AS5" s="581"/>
      <c r="AT5" s="581"/>
      <c r="AU5" s="581"/>
    </row>
    <row r="6" spans="1:47" ht="12.75" customHeight="1">
      <c r="A6" s="92">
        <v>1963</v>
      </c>
      <c r="B6" s="579">
        <f t="shared" si="0"/>
        <v>21.431881315229759</v>
      </c>
      <c r="C6" s="579"/>
      <c r="D6" s="579">
        <f t="shared" si="1"/>
        <v>27.99278257994952</v>
      </c>
      <c r="E6" s="579"/>
      <c r="F6" s="579">
        <f t="shared" si="2"/>
        <v>30.385328688864575</v>
      </c>
      <c r="G6" s="579">
        <f t="shared" ref="G6:G31" si="8">G7*W6/W7</f>
        <v>37.367654676753531</v>
      </c>
      <c r="H6" s="579">
        <f t="shared" si="3"/>
        <v>36.461706724807634</v>
      </c>
      <c r="I6" s="579">
        <f t="shared" si="4"/>
        <v>28.326017147371843</v>
      </c>
      <c r="J6" s="579"/>
      <c r="K6" s="579">
        <f t="shared" si="7"/>
        <v>34.440580620535918</v>
      </c>
      <c r="L6" s="579"/>
      <c r="M6" s="579">
        <f t="shared" si="5"/>
        <v>37.528810625334771</v>
      </c>
      <c r="N6" s="579"/>
      <c r="O6" s="579">
        <f t="shared" si="6"/>
        <v>29.004335759967685</v>
      </c>
      <c r="Q6" s="92">
        <v>1963</v>
      </c>
      <c r="R6" s="580">
        <v>20.824645537948292</v>
      </c>
      <c r="S6" s="580"/>
      <c r="T6" s="580">
        <v>26.07003891050584</v>
      </c>
      <c r="U6" s="580"/>
      <c r="V6" s="580">
        <v>28.151220360044636</v>
      </c>
      <c r="W6" s="580">
        <v>35.960911285162993</v>
      </c>
      <c r="X6" s="580">
        <v>35.004334963756783</v>
      </c>
      <c r="Y6" s="580">
        <v>27.976260125723577</v>
      </c>
      <c r="Z6" s="580"/>
      <c r="AA6" s="580">
        <v>31.881406704009102</v>
      </c>
      <c r="AB6" s="580"/>
      <c r="AC6" s="580">
        <v>35.034937283125359</v>
      </c>
      <c r="AD6" s="580"/>
      <c r="AE6" s="580">
        <v>26.015274578736818</v>
      </c>
      <c r="AG6" s="92"/>
      <c r="AH6" s="581"/>
      <c r="AI6" s="581"/>
      <c r="AJ6" s="581"/>
      <c r="AK6" s="581"/>
      <c r="AL6" s="581"/>
      <c r="AM6" s="581"/>
      <c r="AN6" s="581"/>
      <c r="AO6" s="581"/>
      <c r="AP6" s="581"/>
      <c r="AQ6" s="581"/>
      <c r="AR6" s="581"/>
      <c r="AS6" s="581"/>
      <c r="AT6" s="581"/>
      <c r="AU6" s="581"/>
    </row>
    <row r="7" spans="1:47" ht="12.75" customHeight="1">
      <c r="A7" s="92">
        <v>1964</v>
      </c>
      <c r="B7" s="579">
        <f t="shared" si="0"/>
        <v>21.935626289956275</v>
      </c>
      <c r="C7" s="579"/>
      <c r="D7" s="579">
        <f t="shared" si="1"/>
        <v>28.998856112500203</v>
      </c>
      <c r="E7" s="579"/>
      <c r="F7" s="579">
        <f t="shared" si="2"/>
        <v>32.130906649056662</v>
      </c>
      <c r="G7" s="579">
        <f t="shared" si="8"/>
        <v>38.367564814301943</v>
      </c>
      <c r="H7" s="579">
        <f t="shared" si="3"/>
        <v>36.061379501098806</v>
      </c>
      <c r="I7" s="579">
        <f t="shared" si="4"/>
        <v>29.384564197297625</v>
      </c>
      <c r="J7" s="579"/>
      <c r="K7" s="579">
        <f t="shared" si="7"/>
        <v>34.925615910342721</v>
      </c>
      <c r="L7" s="579"/>
      <c r="M7" s="579">
        <f t="shared" si="5"/>
        <v>37.821718499195768</v>
      </c>
      <c r="N7" s="579"/>
      <c r="O7" s="579">
        <f t="shared" si="6"/>
        <v>27.764381264520416</v>
      </c>
      <c r="Q7" s="92">
        <v>1964</v>
      </c>
      <c r="R7" s="580">
        <v>21.314117758604343</v>
      </c>
      <c r="S7" s="580"/>
      <c r="T7" s="580">
        <v>27.007008147683891</v>
      </c>
      <c r="U7" s="580"/>
      <c r="V7" s="580">
        <v>29.768453147492259</v>
      </c>
      <c r="W7" s="580">
        <v>36.92317878791539</v>
      </c>
      <c r="X7" s="580">
        <v>34.620008790010218</v>
      </c>
      <c r="Y7" s="580">
        <v>29.021736708963896</v>
      </c>
      <c r="Z7" s="580"/>
      <c r="AA7" s="580">
        <v>32.330400509035343</v>
      </c>
      <c r="AB7" s="580"/>
      <c r="AC7" s="580">
        <v>35.308380774124934</v>
      </c>
      <c r="AD7" s="580"/>
      <c r="AE7" s="580">
        <v>24.903104421448731</v>
      </c>
      <c r="AG7" s="92"/>
      <c r="AH7" s="581"/>
      <c r="AI7" s="581"/>
      <c r="AJ7" s="581"/>
      <c r="AK7" s="581"/>
      <c r="AL7" s="581"/>
      <c r="AM7" s="581"/>
      <c r="AN7" s="581"/>
      <c r="AO7" s="581"/>
      <c r="AP7" s="581"/>
      <c r="AQ7" s="581"/>
      <c r="AR7" s="581"/>
      <c r="AS7" s="581"/>
      <c r="AT7" s="581"/>
      <c r="AU7" s="581"/>
    </row>
    <row r="8" spans="1:47" ht="12.75" customHeight="1">
      <c r="A8" s="92">
        <v>1965</v>
      </c>
      <c r="B8" s="579">
        <f t="shared" si="0"/>
        <v>23.344614717936551</v>
      </c>
      <c r="C8" s="579"/>
      <c r="D8" s="579">
        <f t="shared" si="1"/>
        <v>29.619305502295248</v>
      </c>
      <c r="E8" s="579"/>
      <c r="F8" s="579">
        <f t="shared" si="2"/>
        <v>33.194809009418201</v>
      </c>
      <c r="G8" s="579">
        <f t="shared" si="8"/>
        <v>38.688356211899105</v>
      </c>
      <c r="H8" s="579">
        <f t="shared" si="3"/>
        <v>35.393889405082327</v>
      </c>
      <c r="I8" s="579">
        <f t="shared" si="4"/>
        <v>28.86139598663696</v>
      </c>
      <c r="J8" s="579"/>
      <c r="K8" s="579">
        <f t="shared" si="7"/>
        <v>35.703848774878452</v>
      </c>
      <c r="L8" s="579"/>
      <c r="M8" s="579">
        <f t="shared" si="5"/>
        <v>40.649369977077399</v>
      </c>
      <c r="N8" s="579"/>
      <c r="O8" s="579">
        <f t="shared" si="6"/>
        <v>27.744678990924061</v>
      </c>
      <c r="Q8" s="92">
        <v>1965</v>
      </c>
      <c r="R8" s="580">
        <v>22.683184904329423</v>
      </c>
      <c r="S8" s="580"/>
      <c r="T8" s="580">
        <v>27.584840654608094</v>
      </c>
      <c r="U8" s="580"/>
      <c r="V8" s="580">
        <v>30.754131140144196</v>
      </c>
      <c r="W8" s="580">
        <v>37.231893666861524</v>
      </c>
      <c r="X8" s="580">
        <v>33.979198224495626</v>
      </c>
      <c r="Y8" s="580">
        <v>28.50502834594894</v>
      </c>
      <c r="Z8" s="580"/>
      <c r="AA8" s="580">
        <v>33.050805276250429</v>
      </c>
      <c r="AB8" s="580"/>
      <c r="AC8" s="580">
        <v>37.948128491555721</v>
      </c>
      <c r="AD8" s="580"/>
      <c r="AE8" s="580">
        <v>24.885432578808501</v>
      </c>
      <c r="AG8" s="92"/>
      <c r="AH8" s="581"/>
      <c r="AI8" s="581"/>
      <c r="AJ8" s="581"/>
      <c r="AK8" s="581"/>
      <c r="AL8" s="581"/>
      <c r="AM8" s="581"/>
      <c r="AN8" s="581"/>
      <c r="AO8" s="581"/>
      <c r="AP8" s="581"/>
      <c r="AQ8" s="581"/>
      <c r="AR8" s="581"/>
      <c r="AS8" s="581"/>
      <c r="AT8" s="581"/>
      <c r="AU8" s="581"/>
    </row>
    <row r="9" spans="1:47" ht="12.75" customHeight="1">
      <c r="A9" s="92">
        <v>1966</v>
      </c>
      <c r="B9" s="579">
        <f t="shared" si="0"/>
        <v>22.787743637722155</v>
      </c>
      <c r="C9" s="579"/>
      <c r="D9" s="579">
        <f t="shared" si="1"/>
        <v>30.723062239070231</v>
      </c>
      <c r="E9" s="579"/>
      <c r="F9" s="579">
        <f t="shared" si="2"/>
        <v>34.458456015633949</v>
      </c>
      <c r="G9" s="579">
        <f t="shared" si="8"/>
        <v>38.667227945407859</v>
      </c>
      <c r="H9" s="579">
        <f t="shared" si="3"/>
        <v>35.893735186676217</v>
      </c>
      <c r="I9" s="579">
        <f t="shared" si="4"/>
        <v>28.807993843682965</v>
      </c>
      <c r="J9" s="579"/>
      <c r="K9" s="579">
        <f t="shared" si="7"/>
        <v>37.098154239079811</v>
      </c>
      <c r="L9" s="579"/>
      <c r="M9" s="579">
        <f t="shared" si="5"/>
        <v>42.38018742210734</v>
      </c>
      <c r="N9" s="579"/>
      <c r="O9" s="579">
        <f t="shared" si="6"/>
        <v>28.55747852725764</v>
      </c>
      <c r="Q9" s="92">
        <v>1966</v>
      </c>
      <c r="R9" s="580">
        <v>22.142091815709222</v>
      </c>
      <c r="S9" s="580"/>
      <c r="T9" s="580">
        <v>28.612783517854119</v>
      </c>
      <c r="U9" s="580"/>
      <c r="V9" s="580">
        <v>31.924867375830431</v>
      </c>
      <c r="W9" s="580">
        <v>37.211560795465836</v>
      </c>
      <c r="X9" s="580">
        <v>34.45906520661989</v>
      </c>
      <c r="Y9" s="580">
        <v>28.452285588829952</v>
      </c>
      <c r="Z9" s="580"/>
      <c r="AA9" s="580">
        <v>34.341504177746877</v>
      </c>
      <c r="AB9" s="580"/>
      <c r="AC9" s="580">
        <v>39.563929249020369</v>
      </c>
      <c r="AD9" s="580"/>
      <c r="AE9" s="580">
        <v>25.614468516406941</v>
      </c>
      <c r="AG9" s="92"/>
      <c r="AH9" s="581"/>
      <c r="AI9" s="581"/>
      <c r="AJ9" s="581"/>
      <c r="AK9" s="581"/>
      <c r="AL9" s="581"/>
      <c r="AM9" s="581"/>
      <c r="AN9" s="581"/>
      <c r="AO9" s="581"/>
      <c r="AP9" s="581"/>
      <c r="AQ9" s="581"/>
      <c r="AR9" s="581"/>
      <c r="AS9" s="581"/>
      <c r="AT9" s="581"/>
      <c r="AU9" s="581"/>
    </row>
    <row r="10" spans="1:47" ht="12.75" customHeight="1">
      <c r="A10" s="92">
        <v>1967</v>
      </c>
      <c r="B10" s="579">
        <f t="shared" si="0"/>
        <v>23.018155308890258</v>
      </c>
      <c r="C10" s="579"/>
      <c r="D10" s="579">
        <f t="shared" si="1"/>
        <v>32.015472459868626</v>
      </c>
      <c r="E10" s="579"/>
      <c r="F10" s="579">
        <f t="shared" si="2"/>
        <v>36.403837321427936</v>
      </c>
      <c r="G10" s="579">
        <f t="shared" si="8"/>
        <v>38.486532078530388</v>
      </c>
      <c r="H10" s="579">
        <f t="shared" si="3"/>
        <v>36.502671254062534</v>
      </c>
      <c r="I10" s="579">
        <f t="shared" si="4"/>
        <v>29.674094669478773</v>
      </c>
      <c r="J10" s="579"/>
      <c r="K10" s="579">
        <f t="shared" si="7"/>
        <v>39.252941818896723</v>
      </c>
      <c r="L10" s="579"/>
      <c r="M10" s="579">
        <f t="shared" si="5"/>
        <v>43.791640794823479</v>
      </c>
      <c r="N10" s="579"/>
      <c r="O10" s="579">
        <f t="shared" si="6"/>
        <v>29.006086625823183</v>
      </c>
      <c r="Q10" s="92">
        <v>1967</v>
      </c>
      <c r="R10" s="580">
        <v>22.36597516543981</v>
      </c>
      <c r="S10" s="580"/>
      <c r="T10" s="580">
        <v>29.816421800269211</v>
      </c>
      <c r="U10" s="580"/>
      <c r="V10" s="580">
        <v>33.727212790108865</v>
      </c>
      <c r="W10" s="580">
        <v>37.037667408401894</v>
      </c>
      <c r="X10" s="580">
        <v>35.043662143762191</v>
      </c>
      <c r="Y10" s="580">
        <v>29.307692188053014</v>
      </c>
      <c r="Z10" s="580"/>
      <c r="AA10" s="580">
        <v>36.336176101248888</v>
      </c>
      <c r="AB10" s="580"/>
      <c r="AC10" s="580">
        <v>40.881588390548906</v>
      </c>
      <c r="AD10" s="580"/>
      <c r="AE10" s="580">
        <v>26.01684500794293</v>
      </c>
      <c r="AG10" s="92"/>
      <c r="AH10" s="581"/>
      <c r="AI10" s="581"/>
      <c r="AJ10" s="581"/>
      <c r="AK10" s="581"/>
      <c r="AL10" s="581"/>
      <c r="AM10" s="581"/>
      <c r="AN10" s="581"/>
      <c r="AO10" s="581"/>
      <c r="AP10" s="581"/>
      <c r="AQ10" s="581"/>
      <c r="AR10" s="581"/>
      <c r="AS10" s="581"/>
      <c r="AT10" s="581"/>
      <c r="AU10" s="581"/>
    </row>
    <row r="11" spans="1:47" ht="12.75" customHeight="1">
      <c r="A11" s="92">
        <v>1968</v>
      </c>
      <c r="B11" s="579">
        <f t="shared" si="0"/>
        <v>23.984470354290877</v>
      </c>
      <c r="C11" s="579"/>
      <c r="D11" s="579">
        <f t="shared" si="1"/>
        <v>33.437866356055828</v>
      </c>
      <c r="E11" s="579"/>
      <c r="F11" s="579">
        <f t="shared" si="2"/>
        <v>36.544597873164179</v>
      </c>
      <c r="G11" s="579">
        <f t="shared" si="8"/>
        <v>38.879621670238954</v>
      </c>
      <c r="H11" s="579">
        <f t="shared" si="3"/>
        <v>37.437805224650702</v>
      </c>
      <c r="I11" s="579">
        <f t="shared" si="4"/>
        <v>30.281570177945824</v>
      </c>
      <c r="J11" s="579"/>
      <c r="K11" s="579">
        <f t="shared" si="7"/>
        <v>39.80255178502513</v>
      </c>
      <c r="L11" s="579"/>
      <c r="M11" s="579">
        <f t="shared" si="5"/>
        <v>46.829584382529589</v>
      </c>
      <c r="N11" s="579"/>
      <c r="O11" s="579">
        <f t="shared" si="6"/>
        <v>30.705674118812372</v>
      </c>
      <c r="Q11" s="92">
        <v>1968</v>
      </c>
      <c r="R11" s="580">
        <v>23.304911323328785</v>
      </c>
      <c r="S11" s="580"/>
      <c r="T11" s="580">
        <v>31.141115553516418</v>
      </c>
      <c r="U11" s="580"/>
      <c r="V11" s="580">
        <v>33.857623797029468</v>
      </c>
      <c r="W11" s="580">
        <v>37.41595874235994</v>
      </c>
      <c r="X11" s="580">
        <v>35.94141887768339</v>
      </c>
      <c r="Y11" s="580">
        <v>29.90766685997604</v>
      </c>
      <c r="Z11" s="580"/>
      <c r="AA11" s="580">
        <v>36.844946236450049</v>
      </c>
      <c r="AB11" s="580"/>
      <c r="AC11" s="580">
        <v>43.717653837107591</v>
      </c>
      <c r="AD11" s="580"/>
      <c r="AE11" s="580">
        <v>27.541280377420595</v>
      </c>
      <c r="AG11" s="92"/>
      <c r="AH11" s="581"/>
      <c r="AI11" s="581"/>
      <c r="AJ11" s="581"/>
      <c r="AK11" s="581"/>
      <c r="AL11" s="581"/>
      <c r="AM11" s="581"/>
      <c r="AN11" s="581"/>
      <c r="AO11" s="581"/>
      <c r="AP11" s="581"/>
      <c r="AQ11" s="581"/>
      <c r="AR11" s="581"/>
      <c r="AS11" s="581"/>
      <c r="AT11" s="581"/>
      <c r="AU11" s="581"/>
    </row>
    <row r="12" spans="1:47" ht="12.75" customHeight="1">
      <c r="A12" s="92">
        <v>1969</v>
      </c>
      <c r="B12" s="579">
        <f t="shared" si="0"/>
        <v>24.320520038124833</v>
      </c>
      <c r="C12" s="579"/>
      <c r="D12" s="579">
        <f t="shared" si="1"/>
        <v>35.4083109555161</v>
      </c>
      <c r="E12" s="579"/>
      <c r="F12" s="579">
        <f t="shared" si="2"/>
        <v>35.542187304851822</v>
      </c>
      <c r="G12" s="579">
        <f t="shared" si="8"/>
        <v>39.88794309113873</v>
      </c>
      <c r="H12" s="579">
        <f t="shared" si="3"/>
        <v>38.905020049939075</v>
      </c>
      <c r="I12" s="579">
        <f t="shared" si="4"/>
        <v>29.381605334270635</v>
      </c>
      <c r="J12" s="579">
        <f t="shared" ref="J12:J31" si="9">J13*Z12/Z13</f>
        <v>39.658699070754558</v>
      </c>
      <c r="K12" s="579">
        <f t="shared" si="7"/>
        <v>42.02015496021707</v>
      </c>
      <c r="L12" s="579"/>
      <c r="M12" s="579">
        <f t="shared" si="5"/>
        <v>47.897474475553231</v>
      </c>
      <c r="N12" s="579"/>
      <c r="O12" s="579">
        <f t="shared" si="6"/>
        <v>31.9612684100641</v>
      </c>
      <c r="Q12" s="92">
        <v>1969</v>
      </c>
      <c r="R12" s="580">
        <v>23.631439612938561</v>
      </c>
      <c r="S12" s="580"/>
      <c r="T12" s="580">
        <v>32.976215984572534</v>
      </c>
      <c r="U12" s="580"/>
      <c r="V12" s="580">
        <v>32.928916357700686</v>
      </c>
      <c r="W12" s="580">
        <v>38.386320877141273</v>
      </c>
      <c r="X12" s="580">
        <v>37.349989233311888</v>
      </c>
      <c r="Y12" s="580">
        <v>29.018814380657421</v>
      </c>
      <c r="Z12" s="580">
        <v>34.989073992121355</v>
      </c>
      <c r="AA12" s="580">
        <v>38.897766121090427</v>
      </c>
      <c r="AB12" s="580"/>
      <c r="AC12" s="580">
        <v>44.714580246736389</v>
      </c>
      <c r="AD12" s="580"/>
      <c r="AE12" s="580">
        <v>28.667478560917441</v>
      </c>
      <c r="AG12" s="92"/>
      <c r="AH12" s="581"/>
      <c r="AI12" s="581"/>
      <c r="AJ12" s="581"/>
      <c r="AK12" s="581"/>
      <c r="AL12" s="581"/>
      <c r="AM12" s="581"/>
      <c r="AN12" s="581"/>
      <c r="AO12" s="581"/>
      <c r="AP12" s="581"/>
      <c r="AQ12" s="581"/>
      <c r="AR12" s="581"/>
      <c r="AS12" s="581"/>
      <c r="AT12" s="581"/>
      <c r="AU12" s="581"/>
    </row>
    <row r="13" spans="1:47" ht="12.75" customHeight="1">
      <c r="A13" s="92">
        <v>1970</v>
      </c>
      <c r="B13" s="579">
        <f t="shared" si="0"/>
        <v>24.762217787627083</v>
      </c>
      <c r="C13" s="579">
        <f t="shared" ref="C13:C31" si="10">C14*S13/S14</f>
        <v>38.784828512904809</v>
      </c>
      <c r="D13" s="579">
        <f t="shared" si="1"/>
        <v>35.895933508822921</v>
      </c>
      <c r="E13" s="579"/>
      <c r="F13" s="579">
        <f t="shared" si="2"/>
        <v>35.755251236036109</v>
      </c>
      <c r="G13" s="579">
        <f t="shared" si="8"/>
        <v>39.079391687839063</v>
      </c>
      <c r="H13" s="579">
        <f t="shared" si="3"/>
        <v>38.016683146222356</v>
      </c>
      <c r="I13" s="579">
        <f t="shared" si="4"/>
        <v>28.992293364799849</v>
      </c>
      <c r="J13" s="579">
        <f t="shared" si="9"/>
        <v>40.357744825249021</v>
      </c>
      <c r="K13" s="579">
        <f t="shared" si="7"/>
        <v>42.345258230105905</v>
      </c>
      <c r="L13" s="579"/>
      <c r="M13" s="579">
        <f t="shared" si="5"/>
        <v>49.790029473432114</v>
      </c>
      <c r="N13" s="579">
        <f t="shared" ref="N13:N31" si="11">N14*AD13/AD14</f>
        <v>40.889729828004853</v>
      </c>
      <c r="O13" s="579">
        <f t="shared" si="6"/>
        <v>30.741618594676115</v>
      </c>
      <c r="Q13" s="92">
        <v>1970</v>
      </c>
      <c r="R13" s="580">
        <v>24.060622610595303</v>
      </c>
      <c r="S13" s="580">
        <v>37.448091713020617</v>
      </c>
      <c r="T13" s="580">
        <v>33.430345148118228</v>
      </c>
      <c r="U13" s="580"/>
      <c r="V13" s="580">
        <v>33.126314573759622</v>
      </c>
      <c r="W13" s="580">
        <v>37.608208214329665</v>
      </c>
      <c r="X13" s="580">
        <v>36.497159090909093</v>
      </c>
      <c r="Y13" s="580">
        <v>28.634309461688147</v>
      </c>
      <c r="Z13" s="580">
        <v>35.605810400550894</v>
      </c>
      <c r="AA13" s="580">
        <v>39.198711964086726</v>
      </c>
      <c r="AB13" s="580"/>
      <c r="AC13" s="580">
        <v>46.481370735182907</v>
      </c>
      <c r="AD13" s="580">
        <v>38.245628098318171</v>
      </c>
      <c r="AE13" s="580">
        <v>27.573520571332388</v>
      </c>
      <c r="AG13" s="92"/>
      <c r="AH13" s="581"/>
      <c r="AI13" s="581"/>
      <c r="AJ13" s="581"/>
      <c r="AK13" s="581"/>
      <c r="AL13" s="581"/>
      <c r="AM13" s="581"/>
      <c r="AN13" s="581"/>
      <c r="AO13" s="581"/>
      <c r="AP13" s="581"/>
      <c r="AQ13" s="581"/>
      <c r="AR13" s="581"/>
      <c r="AS13" s="581"/>
      <c r="AT13" s="581"/>
      <c r="AU13" s="581"/>
    </row>
    <row r="14" spans="1:47" ht="12.75" customHeight="1">
      <c r="A14" s="92">
        <v>1971</v>
      </c>
      <c r="B14" s="579">
        <f t="shared" si="0"/>
        <v>24.589388759466718</v>
      </c>
      <c r="C14" s="579">
        <f t="shared" si="10"/>
        <v>39.112168162103032</v>
      </c>
      <c r="D14" s="579">
        <f t="shared" si="1"/>
        <v>36.437709647299947</v>
      </c>
      <c r="E14" s="579"/>
      <c r="F14" s="579">
        <f t="shared" si="2"/>
        <v>37.431577699698991</v>
      </c>
      <c r="G14" s="579">
        <f t="shared" si="8"/>
        <v>38.34846487663868</v>
      </c>
      <c r="H14" s="579">
        <f t="shared" si="3"/>
        <v>39.02456150750735</v>
      </c>
      <c r="I14" s="579">
        <f t="shared" si="4"/>
        <v>29.665474189095775</v>
      </c>
      <c r="J14" s="579">
        <f t="shared" si="9"/>
        <v>42.135950108718291</v>
      </c>
      <c r="K14" s="579">
        <f t="shared" si="7"/>
        <v>45.048934788079528</v>
      </c>
      <c r="L14" s="579"/>
      <c r="M14" s="579">
        <f t="shared" si="5"/>
        <v>51.644550161320524</v>
      </c>
      <c r="N14" s="579">
        <f t="shared" si="11"/>
        <v>39.395091253599183</v>
      </c>
      <c r="O14" s="579">
        <f t="shared" si="6"/>
        <v>29.966668479332878</v>
      </c>
      <c r="Q14" s="92">
        <v>1971</v>
      </c>
      <c r="R14" s="580">
        <v>23.892690397964479</v>
      </c>
      <c r="S14" s="580">
        <v>37.764149451948207</v>
      </c>
      <c r="T14" s="580">
        <v>33.934908242928117</v>
      </c>
      <c r="U14" s="580"/>
      <c r="V14" s="580">
        <v>34.679387642580572</v>
      </c>
      <c r="W14" s="580">
        <v>36.904797886844598</v>
      </c>
      <c r="X14" s="580">
        <v>37.464752627531404</v>
      </c>
      <c r="Y14" s="580">
        <v>29.29917814951563</v>
      </c>
      <c r="Z14" s="580">
        <v>37.174640384748955</v>
      </c>
      <c r="AA14" s="580">
        <v>41.701486609223103</v>
      </c>
      <c r="AB14" s="580"/>
      <c r="AC14" s="580">
        <v>48.212654378543753</v>
      </c>
      <c r="AD14" s="580">
        <v>36.847639133887078</v>
      </c>
      <c r="AE14" s="580">
        <v>26.878433457380822</v>
      </c>
      <c r="AG14" s="92"/>
      <c r="AH14" s="581"/>
      <c r="AI14" s="581"/>
      <c r="AJ14" s="581"/>
      <c r="AK14" s="581"/>
      <c r="AL14" s="581"/>
      <c r="AM14" s="581"/>
      <c r="AN14" s="581"/>
      <c r="AO14" s="581"/>
      <c r="AP14" s="581"/>
      <c r="AQ14" s="581"/>
      <c r="AR14" s="581"/>
      <c r="AS14" s="581"/>
      <c r="AT14" s="581"/>
      <c r="AU14" s="581"/>
    </row>
    <row r="15" spans="1:47" ht="12.75" customHeight="1">
      <c r="A15" s="92">
        <v>1972</v>
      </c>
      <c r="B15" s="579">
        <f t="shared" si="0"/>
        <v>25.782763664741037</v>
      </c>
      <c r="C15" s="579">
        <f t="shared" si="10"/>
        <v>38.614554164505016</v>
      </c>
      <c r="D15" s="579">
        <f t="shared" si="1"/>
        <v>36.745355860334136</v>
      </c>
      <c r="E15" s="579"/>
      <c r="F15" s="579">
        <f t="shared" si="2"/>
        <v>37.178080027019909</v>
      </c>
      <c r="G15" s="579">
        <f t="shared" si="8"/>
        <v>38.607607518466878</v>
      </c>
      <c r="H15" s="579">
        <f t="shared" si="3"/>
        <v>39.199551765863689</v>
      </c>
      <c r="I15" s="579">
        <f t="shared" si="4"/>
        <v>29.570920976897458</v>
      </c>
      <c r="J15" s="579">
        <f t="shared" si="9"/>
        <v>43.180838911950154</v>
      </c>
      <c r="K15" s="579">
        <f t="shared" si="7"/>
        <v>46.926138890992121</v>
      </c>
      <c r="L15" s="579"/>
      <c r="M15" s="579">
        <f t="shared" si="5"/>
        <v>51.15073285796116</v>
      </c>
      <c r="N15" s="579">
        <f t="shared" si="11"/>
        <v>36.937396686401442</v>
      </c>
      <c r="O15" s="579">
        <f t="shared" si="6"/>
        <v>31.100794000326534</v>
      </c>
      <c r="Q15" s="92">
        <v>1972</v>
      </c>
      <c r="R15" s="580">
        <v>25.052253062141816</v>
      </c>
      <c r="S15" s="580">
        <v>37.283685947680475</v>
      </c>
      <c r="T15" s="580">
        <v>34.221423123024955</v>
      </c>
      <c r="U15" s="580"/>
      <c r="V15" s="580">
        <v>34.444528611848327</v>
      </c>
      <c r="W15" s="580">
        <v>37.154184840176299</v>
      </c>
      <c r="X15" s="580">
        <v>37.632748538011697</v>
      </c>
      <c r="Y15" s="580">
        <v>29.205792438195171</v>
      </c>
      <c r="Z15" s="580">
        <v>38.09649845136363</v>
      </c>
      <c r="AA15" s="580">
        <v>43.439201432640026</v>
      </c>
      <c r="AB15" s="580"/>
      <c r="AC15" s="580">
        <v>47.751652338664613</v>
      </c>
      <c r="AD15" s="580">
        <v>34.548869423456637</v>
      </c>
      <c r="AE15" s="580">
        <v>27.895680915815145</v>
      </c>
      <c r="AG15" s="92"/>
      <c r="AH15" s="581"/>
      <c r="AI15" s="581"/>
      <c r="AJ15" s="581"/>
      <c r="AK15" s="581"/>
      <c r="AL15" s="581"/>
      <c r="AM15" s="581"/>
      <c r="AN15" s="581"/>
      <c r="AO15" s="581"/>
      <c r="AP15" s="581"/>
      <c r="AQ15" s="581"/>
      <c r="AR15" s="581"/>
      <c r="AS15" s="581"/>
      <c r="AT15" s="581"/>
      <c r="AU15" s="581"/>
    </row>
    <row r="16" spans="1:47" ht="12.75" customHeight="1">
      <c r="A16" s="92">
        <v>1973</v>
      </c>
      <c r="B16" s="579">
        <f t="shared" si="0"/>
        <v>25.554400178807242</v>
      </c>
      <c r="C16" s="579">
        <f t="shared" si="10"/>
        <v>39.798407216297598</v>
      </c>
      <c r="D16" s="579">
        <f t="shared" si="1"/>
        <v>36.842836188805187</v>
      </c>
      <c r="E16" s="579"/>
      <c r="F16" s="579">
        <f t="shared" si="2"/>
        <v>37.722217087044086</v>
      </c>
      <c r="G16" s="579">
        <f t="shared" si="8"/>
        <v>38.564638770726134</v>
      </c>
      <c r="H16" s="579">
        <f t="shared" si="3"/>
        <v>41.226157682945733</v>
      </c>
      <c r="I16" s="579">
        <f t="shared" si="4"/>
        <v>28.978438178573064</v>
      </c>
      <c r="J16" s="579">
        <f t="shared" si="9"/>
        <v>44.653254638111008</v>
      </c>
      <c r="K16" s="579">
        <f t="shared" si="7"/>
        <v>48.057030396562311</v>
      </c>
      <c r="L16" s="579"/>
      <c r="M16" s="579">
        <f t="shared" si="5"/>
        <v>49.155936833360627</v>
      </c>
      <c r="N16" s="579">
        <f t="shared" si="11"/>
        <v>35.459932139879612</v>
      </c>
      <c r="O16" s="579">
        <f t="shared" si="6"/>
        <v>31.409895459986885</v>
      </c>
      <c r="Q16" s="92">
        <v>1973</v>
      </c>
      <c r="R16" s="580">
        <v>24.830359865812749</v>
      </c>
      <c r="S16" s="580">
        <v>38.426736964227246</v>
      </c>
      <c r="T16" s="580">
        <v>34.312207808291276</v>
      </c>
      <c r="U16" s="580"/>
      <c r="V16" s="580">
        <v>34.948657510359176</v>
      </c>
      <c r="W16" s="580">
        <v>37.112833694676105</v>
      </c>
      <c r="X16" s="580">
        <v>39.578351164254251</v>
      </c>
      <c r="Y16" s="580">
        <v>28.620625353119188</v>
      </c>
      <c r="Z16" s="580">
        <v>39.395544158785647</v>
      </c>
      <c r="AA16" s="580">
        <v>44.486059858879628</v>
      </c>
      <c r="AB16" s="580"/>
      <c r="AC16" s="580">
        <v>45.889414968228792</v>
      </c>
      <c r="AD16" s="580">
        <v>33.166943942109391</v>
      </c>
      <c r="AE16" s="580">
        <v>28.172927718234636</v>
      </c>
      <c r="AG16" s="92"/>
      <c r="AH16" s="581"/>
      <c r="AI16" s="581"/>
      <c r="AJ16" s="581"/>
      <c r="AK16" s="581"/>
      <c r="AL16" s="581"/>
      <c r="AM16" s="581"/>
      <c r="AN16" s="581"/>
      <c r="AO16" s="581"/>
      <c r="AP16" s="581"/>
      <c r="AQ16" s="581"/>
      <c r="AR16" s="581"/>
      <c r="AS16" s="581"/>
      <c r="AT16" s="581"/>
      <c r="AU16" s="581"/>
    </row>
    <row r="17" spans="1:47" ht="12.75" customHeight="1">
      <c r="A17" s="92">
        <v>1974</v>
      </c>
      <c r="B17" s="579">
        <f t="shared" si="0"/>
        <v>27.706558144672222</v>
      </c>
      <c r="C17" s="579">
        <f t="shared" si="10"/>
        <v>40.657703157341246</v>
      </c>
      <c r="D17" s="579">
        <f t="shared" si="1"/>
        <v>39.235932711734755</v>
      </c>
      <c r="E17" s="579"/>
      <c r="F17" s="579">
        <f t="shared" si="2"/>
        <v>37.500340760969642</v>
      </c>
      <c r="G17" s="579">
        <f t="shared" si="8"/>
        <v>39.063157623239107</v>
      </c>
      <c r="H17" s="579">
        <f t="shared" si="3"/>
        <v>41.624799388653202</v>
      </c>
      <c r="I17" s="579">
        <f t="shared" si="4"/>
        <v>28.379512438615695</v>
      </c>
      <c r="J17" s="579">
        <f t="shared" si="9"/>
        <v>45.904998169790673</v>
      </c>
      <c r="K17" s="579">
        <f t="shared" si="7"/>
        <v>47.096172952253966</v>
      </c>
      <c r="L17" s="579"/>
      <c r="M17" s="579">
        <f t="shared" si="5"/>
        <v>51.789568342923488</v>
      </c>
      <c r="N17" s="579">
        <f t="shared" si="11"/>
        <v>40.104478737668991</v>
      </c>
      <c r="O17" s="579">
        <f t="shared" si="6"/>
        <v>32.093195102892835</v>
      </c>
      <c r="Q17" s="92">
        <v>1974</v>
      </c>
      <c r="R17" s="580">
        <v>26.92154010900315</v>
      </c>
      <c r="S17" s="580">
        <v>39.256416878839275</v>
      </c>
      <c r="T17" s="580">
        <v>36.540929418627258</v>
      </c>
      <c r="U17" s="580"/>
      <c r="V17" s="580">
        <v>34.743094838585684</v>
      </c>
      <c r="W17" s="580">
        <v>37.592585297613951</v>
      </c>
      <c r="X17" s="580">
        <v>39.96105919003115</v>
      </c>
      <c r="Y17" s="580">
        <v>28.029094880978896</v>
      </c>
      <c r="Z17" s="580">
        <v>40.499900783569551</v>
      </c>
      <c r="AA17" s="580">
        <v>43.596600784304577</v>
      </c>
      <c r="AB17" s="580"/>
      <c r="AC17" s="580">
        <v>48.348035777866407</v>
      </c>
      <c r="AD17" s="580">
        <v>37.511154642731398</v>
      </c>
      <c r="AE17" s="580">
        <v>28.785809460359761</v>
      </c>
      <c r="AG17" s="92"/>
      <c r="AH17" s="581"/>
      <c r="AI17" s="581"/>
      <c r="AJ17" s="581"/>
      <c r="AK17" s="581"/>
      <c r="AL17" s="581"/>
      <c r="AM17" s="581"/>
      <c r="AN17" s="581"/>
      <c r="AO17" s="581"/>
      <c r="AP17" s="581"/>
      <c r="AQ17" s="581"/>
      <c r="AR17" s="581"/>
      <c r="AS17" s="581"/>
      <c r="AT17" s="581"/>
      <c r="AU17" s="581"/>
    </row>
    <row r="18" spans="1:47" ht="12.75" customHeight="1">
      <c r="A18" s="92">
        <v>1975</v>
      </c>
      <c r="B18" s="579">
        <f t="shared" si="0"/>
        <v>27.821379180736134</v>
      </c>
      <c r="C18" s="579">
        <f t="shared" si="10"/>
        <v>43.734101468604749</v>
      </c>
      <c r="D18" s="579">
        <f t="shared" si="1"/>
        <v>37.967557449414166</v>
      </c>
      <c r="E18" s="579"/>
      <c r="F18" s="579">
        <f t="shared" si="2"/>
        <v>44.443421579584246</v>
      </c>
      <c r="G18" s="579">
        <f t="shared" si="8"/>
        <v>40.445429514449572</v>
      </c>
      <c r="H18" s="579">
        <f t="shared" si="3"/>
        <v>41.591514272569405</v>
      </c>
      <c r="I18" s="579">
        <f t="shared" si="4"/>
        <v>28.972326189753872</v>
      </c>
      <c r="J18" s="579">
        <f t="shared" si="9"/>
        <v>48.449730154841291</v>
      </c>
      <c r="K18" s="579">
        <f t="shared" si="7"/>
        <v>46.933310285711656</v>
      </c>
      <c r="L18" s="579"/>
      <c r="M18" s="579">
        <f t="shared" si="5"/>
        <v>54.063202591579383</v>
      </c>
      <c r="N18" s="579">
        <f t="shared" si="11"/>
        <v>40.649532668141504</v>
      </c>
      <c r="O18" s="579">
        <f t="shared" si="6"/>
        <v>30.247277008265794</v>
      </c>
      <c r="Q18" s="92">
        <v>1975</v>
      </c>
      <c r="R18" s="580">
        <v>27.033107886985931</v>
      </c>
      <c r="S18" s="580">
        <v>42.226785719522567</v>
      </c>
      <c r="T18" s="580">
        <v>35.359675202567097</v>
      </c>
      <c r="U18" s="580"/>
      <c r="V18" s="580">
        <v>41.175679462034182</v>
      </c>
      <c r="W18" s="580">
        <v>38.922820156659505</v>
      </c>
      <c r="X18" s="580">
        <v>39.929104477611943</v>
      </c>
      <c r="Y18" s="580">
        <v>28.614588832410977</v>
      </c>
      <c r="Z18" s="580">
        <v>42.745002559505338</v>
      </c>
      <c r="AA18" s="580">
        <v>43.445839943012636</v>
      </c>
      <c r="AB18" s="580"/>
      <c r="AC18" s="580">
        <v>50.470581949171148</v>
      </c>
      <c r="AD18" s="580">
        <v>38.020963096004699</v>
      </c>
      <c r="AE18" s="580">
        <v>27.130123687067133</v>
      </c>
      <c r="AG18" s="92"/>
      <c r="AH18" s="581"/>
      <c r="AI18" s="581"/>
      <c r="AJ18" s="581"/>
      <c r="AK18" s="581"/>
      <c r="AL18" s="581"/>
      <c r="AM18" s="581"/>
      <c r="AN18" s="581"/>
      <c r="AO18" s="581"/>
      <c r="AP18" s="581"/>
      <c r="AQ18" s="581"/>
      <c r="AR18" s="581"/>
      <c r="AS18" s="581"/>
      <c r="AT18" s="581"/>
      <c r="AU18" s="581"/>
    </row>
    <row r="19" spans="1:47" ht="12.75" customHeight="1">
      <c r="A19" s="92">
        <v>1976</v>
      </c>
      <c r="B19" s="579">
        <f t="shared" si="0"/>
        <v>29.475398916376815</v>
      </c>
      <c r="C19" s="579">
        <f t="shared" si="10"/>
        <v>43.773943489910444</v>
      </c>
      <c r="D19" s="579">
        <f t="shared" si="1"/>
        <v>37.694147004368489</v>
      </c>
      <c r="E19" s="579"/>
      <c r="F19" s="579">
        <f t="shared" si="2"/>
        <v>48.63994365899044</v>
      </c>
      <c r="G19" s="579">
        <f t="shared" si="8"/>
        <v>42.54289514840945</v>
      </c>
      <c r="H19" s="579">
        <f t="shared" si="3"/>
        <v>42.969410923472587</v>
      </c>
      <c r="I19" s="579">
        <f t="shared" si="4"/>
        <v>30.257686375436101</v>
      </c>
      <c r="J19" s="579">
        <f t="shared" si="9"/>
        <v>49.121034634114231</v>
      </c>
      <c r="K19" s="579">
        <f t="shared" si="7"/>
        <v>47.999006643831436</v>
      </c>
      <c r="L19" s="579"/>
      <c r="M19" s="579">
        <f t="shared" si="5"/>
        <v>58.283713104118021</v>
      </c>
      <c r="N19" s="579">
        <f t="shared" si="11"/>
        <v>40.246593074533251</v>
      </c>
      <c r="O19" s="579">
        <f t="shared" si="6"/>
        <v>30.919169778962445</v>
      </c>
      <c r="Q19" s="92">
        <v>1976</v>
      </c>
      <c r="R19" s="580">
        <v>28.640263796486582</v>
      </c>
      <c r="S19" s="580">
        <v>42.26525456739671</v>
      </c>
      <c r="T19" s="580">
        <v>35.105044534089544</v>
      </c>
      <c r="U19" s="580"/>
      <c r="V19" s="580">
        <v>45.063648521472089</v>
      </c>
      <c r="W19" s="580">
        <v>40.941324562113465</v>
      </c>
      <c r="X19" s="580">
        <v>41.251926699777357</v>
      </c>
      <c r="Y19" s="580">
        <v>29.884077964003588</v>
      </c>
      <c r="Z19" s="580">
        <v>43.337264097248124</v>
      </c>
      <c r="AA19" s="580">
        <v>44.432347673255123</v>
      </c>
      <c r="AB19" s="580"/>
      <c r="AC19" s="580">
        <v>54.410630105393352</v>
      </c>
      <c r="AD19" s="580">
        <v>37.644079269477821</v>
      </c>
      <c r="AE19" s="580">
        <v>27.732774099812218</v>
      </c>
      <c r="AG19" s="92"/>
      <c r="AH19" s="581"/>
      <c r="AI19" s="581"/>
      <c r="AJ19" s="581"/>
      <c r="AK19" s="581"/>
      <c r="AL19" s="581"/>
      <c r="AM19" s="581"/>
      <c r="AN19" s="581"/>
      <c r="AO19" s="581"/>
      <c r="AP19" s="581"/>
      <c r="AQ19" s="581"/>
      <c r="AR19" s="581"/>
      <c r="AS19" s="581"/>
      <c r="AT19" s="581"/>
      <c r="AU19" s="581"/>
    </row>
    <row r="20" spans="1:47" ht="12.75" customHeight="1">
      <c r="A20" s="92">
        <v>1977</v>
      </c>
      <c r="B20" s="579">
        <f t="shared" si="0"/>
        <v>30.072444795398685</v>
      </c>
      <c r="C20" s="579">
        <f t="shared" si="10"/>
        <v>45.695196666097594</v>
      </c>
      <c r="D20" s="579">
        <f t="shared" si="1"/>
        <v>37.627291752197571</v>
      </c>
      <c r="E20" s="579"/>
      <c r="F20" s="579">
        <f t="shared" si="2"/>
        <v>48.849509851225783</v>
      </c>
      <c r="G20" s="579">
        <f t="shared" si="8"/>
        <v>42.219743711968285</v>
      </c>
      <c r="H20" s="579">
        <f t="shared" si="3"/>
        <v>43.70787938170858</v>
      </c>
      <c r="I20" s="579">
        <f t="shared" si="4"/>
        <v>31.35475112435978</v>
      </c>
      <c r="J20" s="579">
        <f t="shared" si="9"/>
        <v>50.137532951777892</v>
      </c>
      <c r="K20" s="579">
        <f t="shared" si="7"/>
        <v>48.156892526363507</v>
      </c>
      <c r="L20" s="579"/>
      <c r="M20" s="579">
        <f t="shared" si="5"/>
        <v>59.544280819158885</v>
      </c>
      <c r="N20" s="579">
        <f t="shared" si="11"/>
        <v>39.070763544963029</v>
      </c>
      <c r="O20" s="579">
        <f t="shared" si="6"/>
        <v>31.179119828264135</v>
      </c>
      <c r="Q20" s="92">
        <v>1977</v>
      </c>
      <c r="R20" s="580">
        <v>29.220393399560109</v>
      </c>
      <c r="S20" s="580">
        <v>44.120290876809541</v>
      </c>
      <c r="T20" s="580">
        <v>35.042781376774272</v>
      </c>
      <c r="U20" s="580"/>
      <c r="V20" s="580">
        <v>45.257806172950602</v>
      </c>
      <c r="W20" s="580">
        <v>40.630338490387558</v>
      </c>
      <c r="X20" s="580">
        <v>41.960878627545299</v>
      </c>
      <c r="Y20" s="580">
        <v>30.967596646879841</v>
      </c>
      <c r="Z20" s="580">
        <v>44.234074524290811</v>
      </c>
      <c r="AA20" s="580">
        <v>44.578501540092809</v>
      </c>
      <c r="AB20" s="580"/>
      <c r="AC20" s="580">
        <v>55.587430278425622</v>
      </c>
      <c r="AD20" s="580">
        <v>36.544283817560611</v>
      </c>
      <c r="AE20" s="580">
        <v>27.965934823274591</v>
      </c>
      <c r="AG20" s="92"/>
      <c r="AH20" s="581"/>
      <c r="AI20" s="581"/>
      <c r="AJ20" s="581"/>
      <c r="AK20" s="581"/>
      <c r="AL20" s="581"/>
      <c r="AM20" s="581"/>
      <c r="AN20" s="581"/>
      <c r="AO20" s="581"/>
      <c r="AP20" s="581"/>
      <c r="AQ20" s="581"/>
      <c r="AR20" s="581"/>
      <c r="AS20" s="581"/>
      <c r="AT20" s="581"/>
      <c r="AU20" s="581"/>
    </row>
    <row r="21" spans="1:47" ht="12.75" customHeight="1">
      <c r="A21" s="92">
        <v>1978</v>
      </c>
      <c r="B21" s="579">
        <f t="shared" si="0"/>
        <v>29.15836638878066</v>
      </c>
      <c r="C21" s="579">
        <f t="shared" si="10"/>
        <v>46.432503990600239</v>
      </c>
      <c r="D21" s="579">
        <f t="shared" si="1"/>
        <v>36.952871602867873</v>
      </c>
      <c r="E21" s="579"/>
      <c r="F21" s="579">
        <f t="shared" si="2"/>
        <v>45.667747473870932</v>
      </c>
      <c r="G21" s="579">
        <f t="shared" si="8"/>
        <v>42.018509237263693</v>
      </c>
      <c r="H21" s="579">
        <f t="shared" si="3"/>
        <v>43.254347493866248</v>
      </c>
      <c r="I21" s="579">
        <f t="shared" si="4"/>
        <v>32.687698598769046</v>
      </c>
      <c r="J21" s="579">
        <f t="shared" si="9"/>
        <v>50.337285097688735</v>
      </c>
      <c r="K21" s="579">
        <f t="shared" si="7"/>
        <v>49.162827807464666</v>
      </c>
      <c r="L21" s="579"/>
      <c r="M21" s="579">
        <f t="shared" si="5"/>
        <v>58.360494258569034</v>
      </c>
      <c r="N21" s="579">
        <f t="shared" si="11"/>
        <v>37.333269441705561</v>
      </c>
      <c r="O21" s="579">
        <f t="shared" si="6"/>
        <v>31.415227234773198</v>
      </c>
      <c r="Q21" s="92">
        <v>1978</v>
      </c>
      <c r="R21" s="580">
        <v>28.332213844450958</v>
      </c>
      <c r="S21" s="580">
        <v>44.832186568174272</v>
      </c>
      <c r="T21" s="580">
        <v>34.414685206454713</v>
      </c>
      <c r="U21" s="580"/>
      <c r="V21" s="580">
        <v>42.309985705534004</v>
      </c>
      <c r="W21" s="580">
        <v>40.436679692291513</v>
      </c>
      <c r="X21" s="580">
        <v>41.525474376213957</v>
      </c>
      <c r="Y21" s="580">
        <v>32.284085480590086</v>
      </c>
      <c r="Z21" s="580">
        <v>44.410306795573597</v>
      </c>
      <c r="AA21" s="580">
        <v>45.509688855662482</v>
      </c>
      <c r="AB21" s="580"/>
      <c r="AC21" s="580">
        <v>54.482308980526717</v>
      </c>
      <c r="AD21" s="580">
        <v>34.919143383135584</v>
      </c>
      <c r="AE21" s="580">
        <v>28.177710023411549</v>
      </c>
      <c r="AG21" s="92"/>
      <c r="AH21" s="581"/>
      <c r="AI21" s="581"/>
      <c r="AJ21" s="581"/>
      <c r="AK21" s="581"/>
      <c r="AL21" s="581"/>
      <c r="AM21" s="581"/>
      <c r="AN21" s="581"/>
      <c r="AO21" s="581"/>
      <c r="AP21" s="581"/>
      <c r="AQ21" s="581"/>
      <c r="AR21" s="581"/>
      <c r="AS21" s="581"/>
      <c r="AT21" s="581"/>
      <c r="AU21" s="581"/>
    </row>
    <row r="22" spans="1:47" ht="12.6" customHeight="1">
      <c r="A22" s="92">
        <v>1979</v>
      </c>
      <c r="B22" s="579">
        <f t="shared" si="0"/>
        <v>29.452206347604662</v>
      </c>
      <c r="C22" s="579">
        <f t="shared" si="10"/>
        <v>46.833927874438757</v>
      </c>
      <c r="D22" s="579">
        <f t="shared" si="1"/>
        <v>36.698343252820408</v>
      </c>
      <c r="E22" s="579"/>
      <c r="F22" s="579">
        <f t="shared" si="2"/>
        <v>43.949283228323139</v>
      </c>
      <c r="G22" s="579">
        <f t="shared" si="8"/>
        <v>44.100890958208545</v>
      </c>
      <c r="H22" s="579">
        <f t="shared" si="3"/>
        <v>43.082560434629663</v>
      </c>
      <c r="I22" s="579">
        <f t="shared" si="4"/>
        <v>32.220054640463033</v>
      </c>
      <c r="J22" s="579">
        <f t="shared" si="9"/>
        <v>51.571508257318122</v>
      </c>
      <c r="K22" s="579">
        <f t="shared" si="7"/>
        <v>49.528491924049142</v>
      </c>
      <c r="L22" s="579"/>
      <c r="M22" s="579">
        <f t="shared" si="5"/>
        <v>58.411143474091084</v>
      </c>
      <c r="N22" s="579">
        <f t="shared" si="11"/>
        <v>38.091880135207461</v>
      </c>
      <c r="O22" s="579">
        <f t="shared" si="6"/>
        <v>31.753178907563974</v>
      </c>
      <c r="Q22" s="92">
        <v>1979</v>
      </c>
      <c r="R22" s="580">
        <v>28.617728349565674</v>
      </c>
      <c r="S22" s="580">
        <v>45.21977519481419</v>
      </c>
      <c r="T22" s="580">
        <v>34.177639676214461</v>
      </c>
      <c r="U22" s="580"/>
      <c r="V22" s="580">
        <v>40.717873072735578</v>
      </c>
      <c r="W22" s="580">
        <v>42.440668033987691</v>
      </c>
      <c r="X22" s="580">
        <v>41.360553633217997</v>
      </c>
      <c r="Y22" s="580">
        <v>31.822215781234704</v>
      </c>
      <c r="Z22" s="580">
        <v>45.499205989619725</v>
      </c>
      <c r="AA22" s="580">
        <v>45.848181593236731</v>
      </c>
      <c r="AB22" s="580"/>
      <c r="AC22" s="580">
        <v>54.529592442477323</v>
      </c>
      <c r="AD22" s="580">
        <v>35.62869912187783</v>
      </c>
      <c r="AE22" s="580">
        <v>28.480833860990696</v>
      </c>
      <c r="AG22" s="92"/>
      <c r="AH22" s="581"/>
      <c r="AI22" s="581"/>
      <c r="AJ22" s="581"/>
      <c r="AK22" s="581"/>
      <c r="AL22" s="581"/>
      <c r="AM22" s="581"/>
      <c r="AN22" s="581"/>
      <c r="AO22" s="581"/>
      <c r="AP22" s="581"/>
      <c r="AQ22" s="581"/>
      <c r="AR22" s="581"/>
      <c r="AS22" s="581"/>
      <c r="AT22" s="581"/>
      <c r="AU22" s="581"/>
    </row>
    <row r="23" spans="1:47" ht="18" customHeight="1">
      <c r="A23" s="92">
        <v>1980</v>
      </c>
      <c r="B23" s="579">
        <f t="shared" si="0"/>
        <v>30.394318894763227</v>
      </c>
      <c r="C23" s="579">
        <f t="shared" si="10"/>
        <v>45.5070792359503</v>
      </c>
      <c r="D23" s="579">
        <f t="shared" si="1"/>
        <v>37.630487976029784</v>
      </c>
      <c r="E23" s="579">
        <f t="shared" ref="E23:E31" si="12">E24*U23/U24</f>
        <v>56.795575401976357</v>
      </c>
      <c r="F23" s="579">
        <f t="shared" si="2"/>
        <v>44.194874401124657</v>
      </c>
      <c r="G23" s="579">
        <f t="shared" si="8"/>
        <v>45.174894897033397</v>
      </c>
      <c r="H23" s="579">
        <f t="shared" si="3"/>
        <v>43.53231315258347</v>
      </c>
      <c r="I23" s="579">
        <f t="shared" si="4"/>
        <v>33.948176683219266</v>
      </c>
      <c r="J23" s="579">
        <f t="shared" si="9"/>
        <v>52.362953339539047</v>
      </c>
      <c r="K23" s="579">
        <f t="shared" si="7"/>
        <v>52.127771643141379</v>
      </c>
      <c r="L23" s="579">
        <f t="shared" ref="L23:L31" si="13">L24*AB23/AB24</f>
        <v>38.772236998615057</v>
      </c>
      <c r="M23" s="579">
        <f t="shared" si="5"/>
        <v>57.303268946527318</v>
      </c>
      <c r="N23" s="579">
        <f t="shared" si="11"/>
        <v>40.616216084245863</v>
      </c>
      <c r="O23" s="579">
        <f t="shared" si="6"/>
        <v>32.024531939304268</v>
      </c>
      <c r="Q23" s="92">
        <v>1980</v>
      </c>
      <c r="R23" s="396">
        <v>29.533147745691629</v>
      </c>
      <c r="S23" s="396">
        <v>43.938656999670442</v>
      </c>
      <c r="T23" s="396">
        <v>35.045758061190504</v>
      </c>
      <c r="U23" s="579">
        <v>55.686286039605818</v>
      </c>
      <c r="V23" s="396">
        <v>40.945406936028988</v>
      </c>
      <c r="W23" s="396">
        <v>43.474240001457815</v>
      </c>
      <c r="X23" s="396">
        <v>41.792329767805896</v>
      </c>
      <c r="Y23" s="396">
        <v>33.528999744035168</v>
      </c>
      <c r="Z23" s="396">
        <v>46.19746214000741</v>
      </c>
      <c r="AA23" s="396">
        <v>48.254316808403516</v>
      </c>
      <c r="AB23" s="579">
        <v>35.852969930651362</v>
      </c>
      <c r="AC23" s="396">
        <v>53.495338653348014</v>
      </c>
      <c r="AD23" s="396">
        <v>37.989800902404035</v>
      </c>
      <c r="AE23" s="396">
        <v>28.724222424925326</v>
      </c>
      <c r="AG23" s="92"/>
      <c r="AH23" s="396"/>
      <c r="AI23" s="396"/>
      <c r="AJ23" s="396"/>
      <c r="AK23" s="579"/>
      <c r="AL23" s="396"/>
      <c r="AM23" s="396"/>
      <c r="AN23" s="396"/>
      <c r="AO23" s="396"/>
      <c r="AP23" s="396"/>
      <c r="AQ23" s="396"/>
      <c r="AR23" s="579"/>
      <c r="AS23" s="396"/>
      <c r="AT23" s="396"/>
      <c r="AU23" s="396"/>
    </row>
    <row r="24" spans="1:47" ht="18" customHeight="1">
      <c r="A24" s="92">
        <v>1981</v>
      </c>
      <c r="B24" s="579">
        <f t="shared" si="0"/>
        <v>30.164815861427655</v>
      </c>
      <c r="C24" s="579">
        <f t="shared" si="10"/>
        <v>45.969953763863515</v>
      </c>
      <c r="D24" s="579">
        <f t="shared" si="1"/>
        <v>39.90244182799519</v>
      </c>
      <c r="E24" s="579">
        <f t="shared" si="12"/>
        <v>56.795575401976357</v>
      </c>
      <c r="F24" s="579">
        <f t="shared" si="2"/>
        <v>46.402778671621121</v>
      </c>
      <c r="G24" s="579">
        <f t="shared" si="8"/>
        <v>45.605597008108717</v>
      </c>
      <c r="H24" s="579">
        <f t="shared" si="3"/>
        <v>43.524213503946335</v>
      </c>
      <c r="I24" s="579">
        <f t="shared" si="4"/>
        <v>33.737667503214205</v>
      </c>
      <c r="J24" s="579">
        <f t="shared" si="9"/>
        <v>53.131900303958822</v>
      </c>
      <c r="K24" s="579">
        <f t="shared" si="7"/>
        <v>51.214921253623636</v>
      </c>
      <c r="L24" s="579">
        <f t="shared" si="13"/>
        <v>38.772236998615057</v>
      </c>
      <c r="M24" s="579">
        <f t="shared" si="5"/>
        <v>58.712287925616643</v>
      </c>
      <c r="N24" s="579">
        <f t="shared" si="11"/>
        <v>41.829339351471937</v>
      </c>
      <c r="O24" s="579">
        <f t="shared" si="6"/>
        <v>32.854791638083476</v>
      </c>
      <c r="Q24" s="92">
        <v>1981</v>
      </c>
      <c r="R24" s="396">
        <v>29.310147289091443</v>
      </c>
      <c r="S24" s="396">
        <v>44.385578345916635</v>
      </c>
      <c r="T24" s="396">
        <v>37.161657941970368</v>
      </c>
      <c r="U24" s="579">
        <v>55.686286039605818</v>
      </c>
      <c r="V24" s="396">
        <v>42.990973080436298</v>
      </c>
      <c r="W24" s="396">
        <v>43.888727893210557</v>
      </c>
      <c r="X24" s="396">
        <v>41.784553861534619</v>
      </c>
      <c r="Y24" s="396">
        <v>33.321089837462907</v>
      </c>
      <c r="Z24" s="396">
        <v>46.875869220030388</v>
      </c>
      <c r="AA24" s="396">
        <v>47.409297531615387</v>
      </c>
      <c r="AB24" s="579">
        <v>35.852969930651362</v>
      </c>
      <c r="AC24" s="396">
        <v>54.810725172147066</v>
      </c>
      <c r="AD24" s="396">
        <v>39.124478522209891</v>
      </c>
      <c r="AE24" s="396">
        <v>29.468919156274449</v>
      </c>
      <c r="AG24" s="92"/>
      <c r="AH24" s="396"/>
      <c r="AI24" s="396"/>
      <c r="AJ24" s="396"/>
      <c r="AK24" s="579"/>
      <c r="AL24" s="396"/>
      <c r="AM24" s="396"/>
      <c r="AN24" s="396"/>
      <c r="AO24" s="396"/>
      <c r="AP24" s="396"/>
      <c r="AQ24" s="396"/>
      <c r="AR24" s="579"/>
      <c r="AS24" s="396"/>
      <c r="AT24" s="396"/>
      <c r="AU24" s="396"/>
    </row>
    <row r="25" spans="1:47" ht="18" customHeight="1">
      <c r="A25" s="92">
        <v>1982</v>
      </c>
      <c r="B25" s="579">
        <f>B26*R25/R26</f>
        <v>31.094634685021024</v>
      </c>
      <c r="C25" s="579">
        <f t="shared" si="10"/>
        <v>47.337706077545249</v>
      </c>
      <c r="D25" s="579">
        <f t="shared" si="1"/>
        <v>40.293686770179839</v>
      </c>
      <c r="E25" s="579">
        <f t="shared" si="12"/>
        <v>56.795575401976357</v>
      </c>
      <c r="F25" s="579">
        <f t="shared" si="2"/>
        <v>46.025371944790116</v>
      </c>
      <c r="G25" s="579">
        <f t="shared" si="8"/>
        <v>46.954411681428795</v>
      </c>
      <c r="H25" s="579">
        <f t="shared" si="3"/>
        <v>44.129819004306029</v>
      </c>
      <c r="I25" s="579">
        <f t="shared" si="4"/>
        <v>36.188373736586179</v>
      </c>
      <c r="J25" s="579">
        <f t="shared" si="9"/>
        <v>54.039326259018615</v>
      </c>
      <c r="K25" s="579">
        <f t="shared" si="7"/>
        <v>50.996107264912794</v>
      </c>
      <c r="L25" s="579">
        <f t="shared" si="13"/>
        <v>38.772236998615057</v>
      </c>
      <c r="M25" s="579">
        <f t="shared" si="5"/>
        <v>59.147501670953815</v>
      </c>
      <c r="N25" s="579">
        <f t="shared" si="11"/>
        <v>43.364330951886956</v>
      </c>
      <c r="O25" s="579">
        <f t="shared" si="6"/>
        <v>32.247323476166422</v>
      </c>
      <c r="Q25" s="92">
        <v>1982</v>
      </c>
      <c r="R25" s="396">
        <v>30.213621283326574</v>
      </c>
      <c r="S25" s="396">
        <v>45.706190452436772</v>
      </c>
      <c r="T25" s="396">
        <v>37.526029395117661</v>
      </c>
      <c r="U25" s="579">
        <v>55.686286039605818</v>
      </c>
      <c r="V25" s="396">
        <v>42.641315519013361</v>
      </c>
      <c r="W25" s="396">
        <v>45.186765065384606</v>
      </c>
      <c r="X25" s="396">
        <v>42.365953354171673</v>
      </c>
      <c r="Y25" s="396">
        <v>35.741535843685419</v>
      </c>
      <c r="Z25" s="396">
        <v>47.676450041587692</v>
      </c>
      <c r="AA25" s="396">
        <v>47.206742939302352</v>
      </c>
      <c r="AB25" s="579">
        <v>35.852969930651362</v>
      </c>
      <c r="AC25" s="396">
        <v>55.217017991412398</v>
      </c>
      <c r="AD25" s="396">
        <v>40.560211116444535</v>
      </c>
      <c r="AE25" s="396">
        <v>28.924054031249764</v>
      </c>
      <c r="AG25" s="92"/>
      <c r="AH25" s="396"/>
      <c r="AI25" s="396"/>
      <c r="AJ25" s="396"/>
      <c r="AK25" s="579"/>
      <c r="AL25" s="396"/>
      <c r="AM25" s="396"/>
      <c r="AN25" s="396"/>
      <c r="AO25" s="396"/>
      <c r="AP25" s="396"/>
      <c r="AQ25" s="396"/>
      <c r="AR25" s="579"/>
      <c r="AS25" s="396"/>
      <c r="AT25" s="396"/>
      <c r="AU25" s="396"/>
    </row>
    <row r="26" spans="1:47" ht="18" customHeight="1">
      <c r="A26" s="92">
        <v>1983</v>
      </c>
      <c r="B26" s="579">
        <f>B27*R26/R27</f>
        <v>30.692878083613913</v>
      </c>
      <c r="C26" s="579">
        <f>C27*S26/S27</f>
        <v>47.761021750554846</v>
      </c>
      <c r="D26" s="579">
        <f t="shared" si="1"/>
        <v>39.69341093380006</v>
      </c>
      <c r="E26" s="579">
        <f t="shared" si="12"/>
        <v>56.795575401976357</v>
      </c>
      <c r="F26" s="579">
        <f t="shared" si="2"/>
        <v>46.014009359784978</v>
      </c>
      <c r="G26" s="579">
        <f t="shared" si="8"/>
        <v>47.536921951583082</v>
      </c>
      <c r="H26" s="579">
        <f t="shared" si="3"/>
        <v>43.537961976861119</v>
      </c>
      <c r="I26" s="579">
        <f t="shared" si="4"/>
        <v>37.945984146865385</v>
      </c>
      <c r="J26" s="579">
        <f t="shared" si="9"/>
        <v>54.746874582781693</v>
      </c>
      <c r="K26" s="579">
        <f t="shared" si="7"/>
        <v>52.973958619600538</v>
      </c>
      <c r="L26" s="579">
        <f t="shared" si="13"/>
        <v>38.772236998615057</v>
      </c>
      <c r="M26" s="579">
        <f t="shared" si="5"/>
        <v>60.713966222143029</v>
      </c>
      <c r="N26" s="579">
        <f t="shared" si="11"/>
        <v>42.8280202046341</v>
      </c>
      <c r="O26" s="579">
        <f t="shared" si="6"/>
        <v>31.599165333644432</v>
      </c>
      <c r="Q26" s="92">
        <v>1983</v>
      </c>
      <c r="R26" s="396">
        <v>29.823247769504967</v>
      </c>
      <c r="S26" s="396">
        <v>46.114916357751724</v>
      </c>
      <c r="T26" s="396">
        <v>36.96698477828609</v>
      </c>
      <c r="U26" s="579">
        <v>55.686286039605818</v>
      </c>
      <c r="V26" s="396">
        <v>42.630788378181194</v>
      </c>
      <c r="W26" s="396">
        <v>45.74734614356359</v>
      </c>
      <c r="X26" s="396">
        <v>41.797752808988761</v>
      </c>
      <c r="Y26" s="396">
        <v>37.477444064803372</v>
      </c>
      <c r="Z26" s="396">
        <v>48.300687881789663</v>
      </c>
      <c r="AA26" s="396">
        <v>49.037626225900503</v>
      </c>
      <c r="AB26" s="579">
        <v>35.852969930651362</v>
      </c>
      <c r="AC26" s="396">
        <v>56.679387472157529</v>
      </c>
      <c r="AD26" s="396">
        <v>40.058580475429252</v>
      </c>
      <c r="AE26" s="396">
        <v>28.342692258730672</v>
      </c>
      <c r="AG26" s="92"/>
      <c r="AH26" s="396"/>
      <c r="AI26" s="396"/>
      <c r="AJ26" s="396"/>
      <c r="AK26" s="579"/>
      <c r="AL26" s="396"/>
      <c r="AM26" s="396"/>
      <c r="AN26" s="396"/>
      <c r="AO26" s="396"/>
      <c r="AP26" s="396"/>
      <c r="AQ26" s="396"/>
      <c r="AR26" s="579"/>
      <c r="AS26" s="396"/>
      <c r="AT26" s="396"/>
      <c r="AU26" s="396"/>
    </row>
    <row r="27" spans="1:47" ht="18" customHeight="1">
      <c r="A27" s="92">
        <v>1984</v>
      </c>
      <c r="B27" s="579">
        <f t="shared" si="0"/>
        <v>32.399917966738535</v>
      </c>
      <c r="C27" s="579">
        <f t="shared" si="10"/>
        <v>48.530176559462895</v>
      </c>
      <c r="D27" s="579">
        <f t="shared" si="1"/>
        <v>39.622021291925591</v>
      </c>
      <c r="E27" s="579">
        <f t="shared" si="12"/>
        <v>56.795575401976357</v>
      </c>
      <c r="F27" s="579">
        <f t="shared" si="2"/>
        <v>47.570634966209035</v>
      </c>
      <c r="G27" s="579">
        <f t="shared" si="8"/>
        <v>48.483987455323309</v>
      </c>
      <c r="H27" s="579">
        <f t="shared" si="3"/>
        <v>43.670080082877632</v>
      </c>
      <c r="I27" s="579">
        <f t="shared" si="4"/>
        <v>37.268820275368817</v>
      </c>
      <c r="J27" s="579">
        <f t="shared" si="9"/>
        <v>53.941984307822423</v>
      </c>
      <c r="K27" s="579">
        <f t="shared" si="7"/>
        <v>51.862388931575914</v>
      </c>
      <c r="L27" s="579">
        <f t="shared" si="13"/>
        <v>38.772236998615057</v>
      </c>
      <c r="M27" s="579">
        <f t="shared" si="5"/>
        <v>60.148934225451455</v>
      </c>
      <c r="N27" s="579">
        <f t="shared" si="11"/>
        <v>42.555090215932594</v>
      </c>
      <c r="O27" s="579">
        <f t="shared" si="6"/>
        <v>31.59286533471224</v>
      </c>
      <c r="Q27" s="92">
        <v>1984</v>
      </c>
      <c r="R27" s="396">
        <v>31.481921591105021</v>
      </c>
      <c r="S27" s="396">
        <v>46.857561895449948</v>
      </c>
      <c r="T27" s="396">
        <v>36.900498685445591</v>
      </c>
      <c r="U27" s="579">
        <v>55.686286039605818</v>
      </c>
      <c r="V27" s="396">
        <v>44.072961701802043</v>
      </c>
      <c r="W27" s="396">
        <v>46.658758402530644</v>
      </c>
      <c r="X27" s="396">
        <v>41.924590163934425</v>
      </c>
      <c r="Y27" s="396">
        <v>36.808641510664984</v>
      </c>
      <c r="Z27" s="396">
        <v>47.590569646800546</v>
      </c>
      <c r="AA27" s="396">
        <v>48.008653872204739</v>
      </c>
      <c r="AB27" s="579">
        <v>35.852969930651362</v>
      </c>
      <c r="AC27" s="396">
        <v>56.151903114481541</v>
      </c>
      <c r="AD27" s="396">
        <v>39.803299286517927</v>
      </c>
      <c r="AE27" s="396">
        <v>28.33704151039349</v>
      </c>
      <c r="AG27" s="92"/>
      <c r="AH27" s="396"/>
      <c r="AI27" s="396"/>
      <c r="AJ27" s="396"/>
      <c r="AK27" s="579"/>
      <c r="AL27" s="396"/>
      <c r="AM27" s="396"/>
      <c r="AN27" s="396"/>
      <c r="AO27" s="396"/>
      <c r="AP27" s="396"/>
      <c r="AQ27" s="396"/>
      <c r="AR27" s="579"/>
      <c r="AS27" s="396"/>
      <c r="AT27" s="396"/>
      <c r="AU27" s="396"/>
    </row>
    <row r="28" spans="1:47" ht="18" customHeight="1">
      <c r="A28" s="92">
        <v>1985</v>
      </c>
      <c r="B28" s="579">
        <f t="shared" si="0"/>
        <v>33.486870784139839</v>
      </c>
      <c r="C28" s="579">
        <f t="shared" si="10"/>
        <v>48.488421489875492</v>
      </c>
      <c r="D28" s="579">
        <f t="shared" si="1"/>
        <v>39.373566786969718</v>
      </c>
      <c r="E28" s="579">
        <f t="shared" si="12"/>
        <v>56.795575401976357</v>
      </c>
      <c r="F28" s="579">
        <f t="shared" si="2"/>
        <v>49.566693630360653</v>
      </c>
      <c r="G28" s="579">
        <f t="shared" si="8"/>
        <v>48.652404744072328</v>
      </c>
      <c r="H28" s="579">
        <f t="shared" si="3"/>
        <v>44.01947837253725</v>
      </c>
      <c r="I28" s="579">
        <f t="shared" si="4"/>
        <v>37.291314820108198</v>
      </c>
      <c r="J28" s="579">
        <f t="shared" si="9"/>
        <v>54.252720650410609</v>
      </c>
      <c r="K28" s="579">
        <f t="shared" si="7"/>
        <v>54.332949559474841</v>
      </c>
      <c r="L28" s="579">
        <f t="shared" si="13"/>
        <v>38.772236998615057</v>
      </c>
      <c r="M28" s="579">
        <f t="shared" si="5"/>
        <v>60.542527405677653</v>
      </c>
      <c r="N28" s="579">
        <f t="shared" si="11"/>
        <v>42.743176443114614</v>
      </c>
      <c r="O28" s="579">
        <f t="shared" si="6"/>
        <v>32.042355177357578</v>
      </c>
      <c r="Q28" s="92">
        <v>1985</v>
      </c>
      <c r="R28" s="396">
        <v>32.538077455628752</v>
      </c>
      <c r="S28" s="396">
        <v>46.817245933375439</v>
      </c>
      <c r="T28" s="396">
        <v>36.669109805358708</v>
      </c>
      <c r="U28" s="579">
        <v>55.686286039605818</v>
      </c>
      <c r="V28" s="396">
        <v>45.922258376571975</v>
      </c>
      <c r="W28" s="396">
        <v>46.820835451036416</v>
      </c>
      <c r="X28" s="396">
        <v>42.260023029414846</v>
      </c>
      <c r="Y28" s="396">
        <v>36.830858302802213</v>
      </c>
      <c r="Z28" s="396">
        <v>47.864718248182101</v>
      </c>
      <c r="AA28" s="396">
        <v>50.295634717062867</v>
      </c>
      <c r="AB28" s="579">
        <v>35.852969930651362</v>
      </c>
      <c r="AC28" s="396">
        <v>56.519341148208667</v>
      </c>
      <c r="AD28" s="396">
        <v>39.979223068002355</v>
      </c>
      <c r="AE28" s="396">
        <v>28.740208877284594</v>
      </c>
      <c r="AG28" s="92"/>
      <c r="AH28" s="396"/>
      <c r="AI28" s="396"/>
      <c r="AJ28" s="396"/>
      <c r="AK28" s="579"/>
      <c r="AL28" s="396"/>
      <c r="AM28" s="396"/>
      <c r="AN28" s="396"/>
      <c r="AO28" s="396"/>
      <c r="AP28" s="396"/>
      <c r="AQ28" s="396"/>
      <c r="AR28" s="579"/>
      <c r="AS28" s="396"/>
      <c r="AT28" s="396"/>
      <c r="AU28" s="396"/>
    </row>
    <row r="29" spans="1:47" ht="18" customHeight="1">
      <c r="A29" s="92">
        <v>1986</v>
      </c>
      <c r="B29" s="579">
        <f t="shared" si="0"/>
        <v>34.302255000401928</v>
      </c>
      <c r="C29" s="579">
        <f t="shared" si="10"/>
        <v>47.795548570088663</v>
      </c>
      <c r="D29" s="579">
        <f t="shared" si="1"/>
        <v>40.224283603744716</v>
      </c>
      <c r="E29" s="579">
        <f t="shared" si="12"/>
        <v>56.795575401976357</v>
      </c>
      <c r="F29" s="579">
        <f t="shared" si="2"/>
        <v>51.052916311908362</v>
      </c>
      <c r="G29" s="579">
        <f t="shared" si="8"/>
        <v>47.807279081312643</v>
      </c>
      <c r="H29" s="579">
        <f t="shared" si="3"/>
        <v>43.176978465857495</v>
      </c>
      <c r="I29" s="579">
        <f t="shared" si="4"/>
        <v>38.212704443799872</v>
      </c>
      <c r="J29" s="579">
        <f t="shared" si="9"/>
        <v>52.498320463594915</v>
      </c>
      <c r="K29" s="579">
        <f t="shared" si="7"/>
        <v>54.24556096922462</v>
      </c>
      <c r="L29" s="579">
        <f t="shared" si="13"/>
        <v>38.772236998615057</v>
      </c>
      <c r="M29" s="579">
        <f t="shared" si="5"/>
        <v>61.335897630627024</v>
      </c>
      <c r="N29" s="579">
        <f t="shared" si="11"/>
        <v>42.394746379165873</v>
      </c>
      <c r="O29" s="579">
        <f t="shared" si="6"/>
        <v>32.24432544981304</v>
      </c>
      <c r="Q29" s="92">
        <v>1986</v>
      </c>
      <c r="R29" s="396">
        <v>33.330359151815152</v>
      </c>
      <c r="S29" s="396">
        <v>46.148253194706697</v>
      </c>
      <c r="T29" s="396">
        <v>37.461393332435847</v>
      </c>
      <c r="U29" s="579">
        <v>55.686286039605818</v>
      </c>
      <c r="V29" s="396">
        <v>47.299205213012783</v>
      </c>
      <c r="W29" s="396">
        <v>46.007525403985959</v>
      </c>
      <c r="X29" s="396">
        <v>41.451197782617307</v>
      </c>
      <c r="Y29" s="396">
        <v>37.740871018512671</v>
      </c>
      <c r="Z29" s="396">
        <v>46.316890422595336</v>
      </c>
      <c r="AA29" s="396">
        <v>50.214739704933024</v>
      </c>
      <c r="AB29" s="579">
        <v>35.852969930651362</v>
      </c>
      <c r="AC29" s="396">
        <v>57.259990148543253</v>
      </c>
      <c r="AD29" s="396">
        <v>39.653323955924343</v>
      </c>
      <c r="AE29" s="396">
        <v>28.921364968503315</v>
      </c>
      <c r="AG29" s="92"/>
      <c r="AH29" s="396"/>
      <c r="AI29" s="396"/>
      <c r="AJ29" s="396"/>
      <c r="AK29" s="579"/>
      <c r="AL29" s="396"/>
      <c r="AM29" s="396"/>
      <c r="AN29" s="396"/>
      <c r="AO29" s="396"/>
      <c r="AP29" s="396"/>
      <c r="AQ29" s="396"/>
      <c r="AR29" s="579"/>
      <c r="AS29" s="396"/>
      <c r="AT29" s="396"/>
      <c r="AU29" s="396"/>
    </row>
    <row r="30" spans="1:47" ht="18" customHeight="1">
      <c r="A30" s="92">
        <v>1987</v>
      </c>
      <c r="B30" s="579">
        <f>B31*R30/R31</f>
        <v>34.867357098093287</v>
      </c>
      <c r="C30" s="579">
        <f t="shared" si="10"/>
        <v>48.066184416265251</v>
      </c>
      <c r="D30" s="579">
        <f t="shared" si="1"/>
        <v>40.558141102363457</v>
      </c>
      <c r="E30" s="579">
        <f t="shared" si="12"/>
        <v>56.795575401976357</v>
      </c>
      <c r="F30" s="579">
        <f t="shared" si="2"/>
        <v>49.034200923963418</v>
      </c>
      <c r="G30" s="579">
        <f t="shared" si="8"/>
        <v>48.042648338833985</v>
      </c>
      <c r="H30" s="579">
        <f t="shared" si="3"/>
        <v>42.94132072435761</v>
      </c>
      <c r="I30" s="579">
        <f t="shared" si="4"/>
        <v>38.126673223699655</v>
      </c>
      <c r="J30" s="579">
        <f t="shared" si="9"/>
        <v>52.933426747259951</v>
      </c>
      <c r="K30" s="579">
        <f t="shared" si="7"/>
        <v>55.253911583413164</v>
      </c>
      <c r="L30" s="579">
        <f t="shared" si="13"/>
        <v>38.772236998615057</v>
      </c>
      <c r="M30" s="579">
        <f t="shared" si="5"/>
        <v>62.888156423339176</v>
      </c>
      <c r="N30" s="579">
        <f t="shared" si="11"/>
        <v>41.281705481420218</v>
      </c>
      <c r="O30" s="579">
        <f t="shared" si="6"/>
        <v>32.96690193738651</v>
      </c>
      <c r="Q30" s="92">
        <v>1987</v>
      </c>
      <c r="R30" s="396">
        <v>33.879450046080741</v>
      </c>
      <c r="S30" s="396">
        <v>46.409561453039714</v>
      </c>
      <c r="T30" s="396">
        <v>37.772319120349081</v>
      </c>
      <c r="U30" s="579">
        <v>55.686286039605818</v>
      </c>
      <c r="V30" s="396">
        <v>45.428917670226468</v>
      </c>
      <c r="W30" s="396">
        <v>46.23403394625862</v>
      </c>
      <c r="X30" s="396">
        <v>41.224959263874247</v>
      </c>
      <c r="Y30" s="396">
        <v>37.655902073534101</v>
      </c>
      <c r="Z30" s="396">
        <v>46.700764990100232</v>
      </c>
      <c r="AA30" s="396">
        <v>51.148162877596192</v>
      </c>
      <c r="AB30" s="579">
        <v>35.852969930651362</v>
      </c>
      <c r="AC30" s="396">
        <v>58.709097875211711</v>
      </c>
      <c r="AD30" s="396">
        <v>38.612256959090246</v>
      </c>
      <c r="AE30" s="396">
        <v>29.569475853852683</v>
      </c>
      <c r="AG30" s="92"/>
      <c r="AH30" s="396"/>
      <c r="AI30" s="396"/>
      <c r="AJ30" s="396"/>
      <c r="AK30" s="579"/>
      <c r="AL30" s="396"/>
      <c r="AM30" s="396"/>
      <c r="AN30" s="396"/>
      <c r="AO30" s="396"/>
      <c r="AP30" s="396"/>
      <c r="AQ30" s="396"/>
      <c r="AR30" s="579"/>
      <c r="AS30" s="396"/>
      <c r="AT30" s="396"/>
      <c r="AU30" s="396"/>
    </row>
    <row r="31" spans="1:47" ht="18" customHeight="1">
      <c r="A31" s="92">
        <v>1988</v>
      </c>
      <c r="B31" s="579">
        <f>B32*R31/R32</f>
        <v>33.792456748693539</v>
      </c>
      <c r="C31" s="579">
        <f t="shared" si="10"/>
        <v>46.62438439455363</v>
      </c>
      <c r="D31" s="579">
        <f t="shared" si="1"/>
        <v>41.02893987053335</v>
      </c>
      <c r="E31" s="579">
        <f t="shared" si="12"/>
        <v>56.79557540197635</v>
      </c>
      <c r="F31" s="579">
        <f t="shared" si="2"/>
        <v>51.516898258198232</v>
      </c>
      <c r="G31" s="579">
        <f t="shared" si="8"/>
        <v>47.116436281835874</v>
      </c>
      <c r="H31" s="579">
        <f t="shared" si="3"/>
        <v>42.2599036018389</v>
      </c>
      <c r="I31" s="579">
        <f t="shared" si="4"/>
        <v>39.296867790517226</v>
      </c>
      <c r="J31" s="579">
        <f t="shared" si="9"/>
        <v>52.351531855393453</v>
      </c>
      <c r="K31" s="579">
        <f t="shared" si="7"/>
        <v>55.090705926224871</v>
      </c>
      <c r="L31" s="579">
        <f t="shared" si="13"/>
        <v>38.772236998615057</v>
      </c>
      <c r="M31" s="579">
        <f t="shared" si="5"/>
        <v>62.258863886989261</v>
      </c>
      <c r="N31" s="579">
        <f t="shared" si="11"/>
        <v>41.187798250874721</v>
      </c>
      <c r="O31" s="579">
        <f t="shared" si="6"/>
        <v>32.65851503781532</v>
      </c>
      <c r="Q31" s="92">
        <v>1988</v>
      </c>
      <c r="R31" s="396">
        <v>32.83500516344882</v>
      </c>
      <c r="S31" s="396">
        <v>45.01745372651137</v>
      </c>
      <c r="T31" s="396">
        <v>38.210780076138406</v>
      </c>
      <c r="U31" s="396">
        <v>55.686286039605818</v>
      </c>
      <c r="V31" s="396">
        <v>47.729072473848952</v>
      </c>
      <c r="W31" s="396">
        <v>45.342690084807288</v>
      </c>
      <c r="X31" s="396">
        <v>40.570778334091948</v>
      </c>
      <c r="Y31" s="396">
        <v>38.811647599940883</v>
      </c>
      <c r="Z31" s="396">
        <v>46.187385481840757</v>
      </c>
      <c r="AA31" s="396">
        <v>50.997084532241225</v>
      </c>
      <c r="AB31" s="579">
        <v>35.852969930651362</v>
      </c>
      <c r="AC31" s="396">
        <v>58.121623234358729</v>
      </c>
      <c r="AD31" s="396">
        <v>38.524422164624909</v>
      </c>
      <c r="AE31" s="396">
        <v>29.292869972055417</v>
      </c>
      <c r="AG31" s="92"/>
      <c r="AH31" s="396"/>
      <c r="AI31" s="396"/>
      <c r="AJ31" s="396"/>
      <c r="AK31" s="396"/>
      <c r="AL31" s="396"/>
      <c r="AM31" s="396"/>
      <c r="AN31" s="396"/>
      <c r="AO31" s="396"/>
      <c r="AP31" s="396"/>
      <c r="AQ31" s="396"/>
      <c r="AR31" s="579"/>
      <c r="AS31" s="396"/>
      <c r="AT31" s="396"/>
      <c r="AU31" s="396"/>
    </row>
    <row r="32" spans="1:47" ht="18" customHeight="1">
      <c r="A32" s="92">
        <v>1989</v>
      </c>
      <c r="B32" s="396">
        <v>33.044698207982137</v>
      </c>
      <c r="C32" s="396">
        <v>44.738643651064393</v>
      </c>
      <c r="D32" s="396">
        <v>41.24182032694366</v>
      </c>
      <c r="E32" s="396">
        <v>55.714932504215639</v>
      </c>
      <c r="F32" s="396">
        <v>51.41299222543293</v>
      </c>
      <c r="G32" s="396">
        <v>46.881899073498381</v>
      </c>
      <c r="H32" s="396">
        <v>43.187290161872149</v>
      </c>
      <c r="I32" s="396">
        <v>40.118048859649697</v>
      </c>
      <c r="J32" s="396">
        <v>49.452181503146633</v>
      </c>
      <c r="K32" s="396">
        <v>53.819490908440002</v>
      </c>
      <c r="L32" s="396">
        <v>38.772236998615057</v>
      </c>
      <c r="M32" s="396">
        <v>64.243063761997504</v>
      </c>
      <c r="N32" s="396">
        <v>40.661254887925161</v>
      </c>
      <c r="O32" s="396">
        <v>32.921540461043847</v>
      </c>
      <c r="Q32" s="92">
        <v>1989</v>
      </c>
      <c r="R32" s="396">
        <v>32.108433084719415</v>
      </c>
      <c r="S32" s="396">
        <v>43.196705897610485</v>
      </c>
      <c r="T32" s="396">
        <v>38.409038386688721</v>
      </c>
      <c r="U32" s="396">
        <v>54.626749463288689</v>
      </c>
      <c r="V32" s="396">
        <v>47.632806224598674</v>
      </c>
      <c r="W32" s="396">
        <v>45.116982268380127</v>
      </c>
      <c r="X32" s="396">
        <v>41.461097320893607</v>
      </c>
      <c r="Y32" s="396">
        <v>39.622689091614248</v>
      </c>
      <c r="Z32" s="396">
        <v>43.629419981690098</v>
      </c>
      <c r="AA32" s="396">
        <v>49.820329603606893</v>
      </c>
      <c r="AB32" s="579">
        <v>35.852969930651362</v>
      </c>
      <c r="AC32" s="396">
        <v>59.973968593024864</v>
      </c>
      <c r="AD32" s="396">
        <v>38.031927307806008</v>
      </c>
      <c r="AE32" s="396">
        <v>29.528789134731877</v>
      </c>
      <c r="AG32" s="92"/>
      <c r="AH32" s="396"/>
      <c r="AI32" s="396"/>
      <c r="AJ32" s="396"/>
      <c r="AK32" s="396"/>
      <c r="AL32" s="396"/>
      <c r="AM32" s="396"/>
      <c r="AN32" s="396"/>
      <c r="AO32" s="396"/>
      <c r="AP32" s="396"/>
      <c r="AQ32" s="396"/>
      <c r="AR32" s="579"/>
      <c r="AS32" s="396"/>
      <c r="AT32" s="396"/>
      <c r="AU32" s="396"/>
    </row>
    <row r="33" spans="1:47" ht="18" customHeight="1">
      <c r="A33" s="92">
        <v>1990</v>
      </c>
      <c r="B33" s="396">
        <v>32.786507132658031</v>
      </c>
      <c r="C33" s="396">
        <v>45.52059141934042</v>
      </c>
      <c r="D33" s="396">
        <v>42.975580986614617</v>
      </c>
      <c r="E33" s="396">
        <v>54.105111895956327</v>
      </c>
      <c r="F33" s="396">
        <v>53.723326553773887</v>
      </c>
      <c r="G33" s="396">
        <v>47.007802871565083</v>
      </c>
      <c r="H33" s="396">
        <v>41.661956770793552</v>
      </c>
      <c r="I33" s="396">
        <v>41.455481604438482</v>
      </c>
      <c r="J33" s="396">
        <v>49.592451529230622</v>
      </c>
      <c r="K33" s="396">
        <v>55.744144688872566</v>
      </c>
      <c r="L33" s="396">
        <v>38.710449076171322</v>
      </c>
      <c r="M33" s="396">
        <v>64.188027999054768</v>
      </c>
      <c r="N33" s="396">
        <v>39.443749857526882</v>
      </c>
      <c r="O33" s="396">
        <v>32.855646687153317</v>
      </c>
      <c r="Q33" s="92">
        <v>1990</v>
      </c>
      <c r="R33" s="396">
        <v>31.736154798384643</v>
      </c>
      <c r="S33" s="396">
        <v>44.00970766820096</v>
      </c>
      <c r="T33" s="396">
        <v>39.957142079741615</v>
      </c>
      <c r="U33" s="396">
        <v>52.54358659947583</v>
      </c>
      <c r="V33" s="396">
        <v>49.632383030964391</v>
      </c>
      <c r="W33" s="396">
        <v>45.393000346517496</v>
      </c>
      <c r="X33" s="396">
        <v>39.859141910933943</v>
      </c>
      <c r="Y33" s="396">
        <v>41.171767459754307</v>
      </c>
      <c r="Z33" s="396">
        <v>43.703855145628602</v>
      </c>
      <c r="AA33" s="396">
        <v>51.077771472867809</v>
      </c>
      <c r="AB33" s="579">
        <v>35.852969930651362</v>
      </c>
      <c r="AC33" s="396">
        <v>59.741468517266469</v>
      </c>
      <c r="AD33" s="396">
        <v>37.445182128060864</v>
      </c>
      <c r="AE33" s="396">
        <v>29.316153156878965</v>
      </c>
      <c r="AG33" s="92"/>
      <c r="AH33" s="396"/>
      <c r="AI33" s="396"/>
      <c r="AJ33" s="396"/>
      <c r="AK33" s="396"/>
      <c r="AL33" s="396"/>
      <c r="AM33" s="396"/>
      <c r="AN33" s="396"/>
      <c r="AO33" s="396"/>
      <c r="AP33" s="396"/>
      <c r="AQ33" s="396"/>
      <c r="AR33" s="579"/>
      <c r="AS33" s="396"/>
      <c r="AT33" s="396"/>
      <c r="AU33" s="396"/>
    </row>
    <row r="34" spans="1:47" ht="18" customHeight="1">
      <c r="A34" s="92">
        <v>1991</v>
      </c>
      <c r="B34" s="396">
        <v>32.149922098698227</v>
      </c>
      <c r="C34" s="396">
        <v>46.074902760327362</v>
      </c>
      <c r="D34" s="396">
        <v>43.909613389614613</v>
      </c>
      <c r="E34" s="396">
        <v>53.096368441940022</v>
      </c>
      <c r="F34" s="396">
        <v>56.188360310799212</v>
      </c>
      <c r="G34" s="396">
        <v>47.628967438803031</v>
      </c>
      <c r="H34" s="396">
        <v>43.279866897170272</v>
      </c>
      <c r="I34" s="396">
        <v>42.611590886567932</v>
      </c>
      <c r="J34" s="396">
        <v>52.269256920835758</v>
      </c>
      <c r="K34" s="396">
        <v>54.985228214999971</v>
      </c>
      <c r="L34" s="396">
        <v>39.510262107315263</v>
      </c>
      <c r="M34" s="396">
        <v>62.107912578064472</v>
      </c>
      <c r="N34" s="396">
        <v>39.819164005184867</v>
      </c>
      <c r="O34" s="396">
        <v>32.943375444335047</v>
      </c>
      <c r="Q34" s="92">
        <v>1991</v>
      </c>
      <c r="R34" s="396">
        <v>30.756321408503467</v>
      </c>
      <c r="S34" s="396">
        <v>44.359882419631013</v>
      </c>
      <c r="T34" s="396">
        <v>40.59751928528803</v>
      </c>
      <c r="U34" s="396">
        <v>52.131755378067979</v>
      </c>
      <c r="V34" s="396">
        <v>51.572204229377029</v>
      </c>
      <c r="W34" s="396">
        <v>45.465854707850923</v>
      </c>
      <c r="X34" s="396">
        <v>41.23554475642829</v>
      </c>
      <c r="Y34" s="396">
        <v>42.263374914251877</v>
      </c>
      <c r="Z34" s="396">
        <v>46.262197358626764</v>
      </c>
      <c r="AA34" s="396">
        <v>49.574444599086668</v>
      </c>
      <c r="AB34" s="579">
        <v>35.852969930651362</v>
      </c>
      <c r="AC34" s="396">
        <v>56.957503707661935</v>
      </c>
      <c r="AD34" s="396">
        <v>37.976180117966159</v>
      </c>
      <c r="AE34" s="396">
        <v>29.201625398310288</v>
      </c>
      <c r="AG34" s="92"/>
      <c r="AH34" s="396"/>
      <c r="AI34" s="396"/>
      <c r="AJ34" s="396"/>
      <c r="AK34" s="396"/>
      <c r="AL34" s="396"/>
      <c r="AM34" s="396"/>
      <c r="AN34" s="396"/>
      <c r="AO34" s="396"/>
      <c r="AP34" s="396"/>
      <c r="AQ34" s="396"/>
      <c r="AR34" s="579"/>
      <c r="AS34" s="396"/>
      <c r="AT34" s="396"/>
      <c r="AU34" s="396"/>
    </row>
    <row r="35" spans="1:47" ht="18" customHeight="1">
      <c r="A35" s="92">
        <v>1992</v>
      </c>
      <c r="B35" s="396">
        <v>31.83844709228741</v>
      </c>
      <c r="C35" s="396">
        <v>45.631790571271857</v>
      </c>
      <c r="D35" s="396">
        <v>44.214538602101413</v>
      </c>
      <c r="E35" s="396">
        <v>54.485961206492433</v>
      </c>
      <c r="F35" s="396">
        <v>56.82617281572103</v>
      </c>
      <c r="G35" s="396">
        <v>47.411750673627942</v>
      </c>
      <c r="H35" s="396">
        <v>44.796187558505657</v>
      </c>
      <c r="I35" s="396">
        <v>45.009620474681512</v>
      </c>
      <c r="J35" s="396">
        <v>51.524977730070013</v>
      </c>
      <c r="K35" s="396">
        <v>54.343505041057533</v>
      </c>
      <c r="L35" s="396">
        <v>41.441472108232837</v>
      </c>
      <c r="M35" s="396">
        <v>61.681044804311192</v>
      </c>
      <c r="N35" s="396">
        <v>38.731674382716037</v>
      </c>
      <c r="O35" s="396">
        <v>32.762956656102673</v>
      </c>
      <c r="Q35" s="92">
        <v>1992</v>
      </c>
      <c r="R35" s="396">
        <v>30.254846858301487</v>
      </c>
      <c r="S35" s="396">
        <v>44.045476341819722</v>
      </c>
      <c r="T35" s="396">
        <v>40.811586340794882</v>
      </c>
      <c r="U35" s="396">
        <v>53.333551083664553</v>
      </c>
      <c r="V35" s="396">
        <v>52.003125877626779</v>
      </c>
      <c r="W35" s="396">
        <v>45.500116545069773</v>
      </c>
      <c r="X35" s="396">
        <v>42.462202632270078</v>
      </c>
      <c r="Y35" s="396">
        <v>42.553970938064396</v>
      </c>
      <c r="Z35" s="396">
        <v>45.600826275792912</v>
      </c>
      <c r="AA35" s="396">
        <v>49.009596672304149</v>
      </c>
      <c r="AB35" s="579">
        <v>35.852969930651362</v>
      </c>
      <c r="AC35" s="396">
        <v>56.510540477314976</v>
      </c>
      <c r="AD35" s="396">
        <v>36.557999129032048</v>
      </c>
      <c r="AE35" s="396">
        <v>28.941121547092475</v>
      </c>
      <c r="AG35" s="92"/>
      <c r="AH35" s="396"/>
      <c r="AI35" s="396"/>
      <c r="AJ35" s="396"/>
      <c r="AK35" s="396"/>
      <c r="AL35" s="396"/>
      <c r="AM35" s="396"/>
      <c r="AN35" s="396"/>
      <c r="AO35" s="396"/>
      <c r="AP35" s="396"/>
      <c r="AQ35" s="396"/>
      <c r="AR35" s="579"/>
      <c r="AS35" s="396"/>
      <c r="AT35" s="396"/>
      <c r="AU35" s="396"/>
    </row>
    <row r="36" spans="1:47" ht="18" customHeight="1">
      <c r="A36" s="92">
        <v>1993</v>
      </c>
      <c r="B36" s="396">
        <v>32.549879826935197</v>
      </c>
      <c r="C36" s="396">
        <v>47.416217536878221</v>
      </c>
      <c r="D36" s="396">
        <v>43.51319610992541</v>
      </c>
      <c r="E36" s="396">
        <v>56.342940242967558</v>
      </c>
      <c r="F36" s="396">
        <v>56.499123110511938</v>
      </c>
      <c r="G36" s="396">
        <v>48.538258944681132</v>
      </c>
      <c r="H36" s="396">
        <v>45.258885527932698</v>
      </c>
      <c r="I36" s="396">
        <v>46.312195545037561</v>
      </c>
      <c r="J36" s="396">
        <v>52.921782669657048</v>
      </c>
      <c r="K36" s="396">
        <v>53.342941702460237</v>
      </c>
      <c r="L36" s="396">
        <v>41.685406130425463</v>
      </c>
      <c r="M36" s="396">
        <v>60.547228975269952</v>
      </c>
      <c r="N36" s="396">
        <v>37.289436193434383</v>
      </c>
      <c r="O36" s="396">
        <v>33.023363942810647</v>
      </c>
      <c r="Q36" s="92">
        <v>1993</v>
      </c>
      <c r="R36" s="396">
        <v>30.737674862035458</v>
      </c>
      <c r="S36" s="396">
        <v>45.632373824912662</v>
      </c>
      <c r="T36" s="396">
        <v>40.11268124711215</v>
      </c>
      <c r="U36" s="396">
        <v>55.227672659728576</v>
      </c>
      <c r="V36" s="396">
        <v>51.802512944925226</v>
      </c>
      <c r="W36" s="396">
        <v>45.852188535068862</v>
      </c>
      <c r="X36" s="396">
        <v>43.053434993752674</v>
      </c>
      <c r="Y36" s="396">
        <v>45.154298034235424</v>
      </c>
      <c r="Z36" s="396">
        <v>46.283961043325291</v>
      </c>
      <c r="AA36" s="396">
        <v>48.126396874258134</v>
      </c>
      <c r="AB36" s="579">
        <v>35.852969930651362</v>
      </c>
      <c r="AC36" s="396">
        <v>55.549575800956973</v>
      </c>
      <c r="AD36" s="396">
        <v>35.298376060738597</v>
      </c>
      <c r="AE36" s="396">
        <v>29.177816669489452</v>
      </c>
      <c r="AG36" s="92"/>
      <c r="AH36" s="396"/>
      <c r="AI36" s="396"/>
      <c r="AJ36" s="396"/>
      <c r="AK36" s="396"/>
      <c r="AL36" s="396"/>
      <c r="AM36" s="396"/>
      <c r="AN36" s="396"/>
      <c r="AO36" s="396"/>
      <c r="AP36" s="396"/>
      <c r="AQ36" s="396"/>
      <c r="AR36" s="579"/>
      <c r="AS36" s="396"/>
      <c r="AT36" s="396"/>
      <c r="AU36" s="396"/>
    </row>
    <row r="37" spans="1:47" ht="18" customHeight="1">
      <c r="A37" s="92">
        <v>1994</v>
      </c>
      <c r="B37" s="396">
        <v>32.757673227645071</v>
      </c>
      <c r="C37" s="396">
        <v>47.438599945875879</v>
      </c>
      <c r="D37" s="396">
        <v>43.032639617680211</v>
      </c>
      <c r="E37" s="396">
        <v>56.812717194929093</v>
      </c>
      <c r="F37" s="396">
        <v>56.962629026946622</v>
      </c>
      <c r="G37" s="396">
        <v>48.750799547226592</v>
      </c>
      <c r="H37" s="396">
        <v>45.590780365009437</v>
      </c>
      <c r="I37" s="396">
        <v>44.409803990876632</v>
      </c>
      <c r="J37" s="396">
        <v>50.002758164166281</v>
      </c>
      <c r="K37" s="396">
        <v>53.837388025648544</v>
      </c>
      <c r="L37" s="396">
        <v>39.968554767036743</v>
      </c>
      <c r="M37" s="396">
        <v>60.525513109828019</v>
      </c>
      <c r="N37" s="396">
        <v>37.756408128868223</v>
      </c>
      <c r="O37" s="396">
        <v>33.407549593163168</v>
      </c>
      <c r="Q37" s="92">
        <v>1994</v>
      </c>
      <c r="R37" s="396">
        <v>30.954312914661607</v>
      </c>
      <c r="S37" s="396">
        <v>45.688581669226828</v>
      </c>
      <c r="T37" s="396">
        <v>39.687341494643086</v>
      </c>
      <c r="U37" s="396">
        <v>55.589784584924985</v>
      </c>
      <c r="V37" s="396">
        <v>51.778225531042963</v>
      </c>
      <c r="W37" s="396">
        <v>46.092938801310439</v>
      </c>
      <c r="X37" s="396">
        <v>43.528083459055509</v>
      </c>
      <c r="Y37" s="396">
        <v>43.419885818116363</v>
      </c>
      <c r="Z37" s="396">
        <v>43.426511044712271</v>
      </c>
      <c r="AA37" s="396">
        <v>48.843090766529983</v>
      </c>
      <c r="AB37" s="579">
        <v>35.852969930651362</v>
      </c>
      <c r="AC37" s="396">
        <v>54.01530361354461</v>
      </c>
      <c r="AD37" s="396">
        <v>35.867505617662346</v>
      </c>
      <c r="AE37" s="396">
        <v>29.427649998228016</v>
      </c>
      <c r="AG37" s="92"/>
      <c r="AH37" s="396"/>
      <c r="AI37" s="396"/>
      <c r="AJ37" s="396"/>
      <c r="AK37" s="396"/>
      <c r="AL37" s="396"/>
      <c r="AM37" s="396"/>
      <c r="AN37" s="396"/>
      <c r="AO37" s="396"/>
      <c r="AP37" s="396"/>
      <c r="AQ37" s="396"/>
      <c r="AR37" s="579"/>
      <c r="AS37" s="396"/>
      <c r="AT37" s="396"/>
      <c r="AU37" s="396"/>
    </row>
    <row r="38" spans="1:47" ht="18" customHeight="1">
      <c r="A38" s="92">
        <v>1995</v>
      </c>
      <c r="B38" s="396">
        <v>33.366820713233821</v>
      </c>
      <c r="C38" s="396">
        <v>47.577719634241362</v>
      </c>
      <c r="D38" s="396">
        <v>43.150762685303782</v>
      </c>
      <c r="E38" s="396">
        <v>56.364009078550637</v>
      </c>
      <c r="F38" s="396">
        <v>55.28521391043283</v>
      </c>
      <c r="G38" s="396">
        <v>48.936744982720953</v>
      </c>
      <c r="H38" s="396">
        <v>45.089490964360472</v>
      </c>
      <c r="I38" s="396">
        <v>45.062875945597007</v>
      </c>
      <c r="J38" s="396">
        <v>47.227782127425691</v>
      </c>
      <c r="K38" s="396">
        <v>54.155423202609192</v>
      </c>
      <c r="L38" s="396">
        <v>37.956194586375382</v>
      </c>
      <c r="M38" s="396">
        <v>57.61966207534919</v>
      </c>
      <c r="N38" s="396">
        <v>38.239465623661822</v>
      </c>
      <c r="O38" s="396">
        <v>33.782558119931892</v>
      </c>
      <c r="Q38" s="92">
        <v>1995</v>
      </c>
      <c r="R38" s="396">
        <v>31.927033323121396</v>
      </c>
      <c r="S38" s="396">
        <v>45.810663872523826</v>
      </c>
      <c r="T38" s="396">
        <v>39.715532324974767</v>
      </c>
      <c r="U38" s="396">
        <v>54.319162253059147</v>
      </c>
      <c r="V38" s="396">
        <v>50.58586879824756</v>
      </c>
      <c r="W38" s="396">
        <v>45.914256071689181</v>
      </c>
      <c r="X38" s="396">
        <v>42.963971114828659</v>
      </c>
      <c r="Y38" s="396">
        <v>43.499660844332091</v>
      </c>
      <c r="Z38" s="396">
        <v>43.582617459089242</v>
      </c>
      <c r="AA38" s="396">
        <v>49.591500919138703</v>
      </c>
      <c r="AB38" s="396">
        <v>35.852969930651362</v>
      </c>
      <c r="AC38" s="396">
        <v>54.196598876097582</v>
      </c>
      <c r="AD38" s="396">
        <v>36.429886425525282</v>
      </c>
      <c r="AE38" s="396">
        <v>29.816667173390897</v>
      </c>
      <c r="AG38" s="92"/>
      <c r="AH38" s="396"/>
      <c r="AI38" s="396"/>
      <c r="AJ38" s="396"/>
      <c r="AK38" s="396"/>
      <c r="AL38" s="396"/>
      <c r="AM38" s="396"/>
      <c r="AN38" s="396"/>
      <c r="AO38" s="396"/>
      <c r="AP38" s="396"/>
      <c r="AQ38" s="396"/>
      <c r="AR38" s="396"/>
      <c r="AS38" s="396"/>
      <c r="AT38" s="396"/>
      <c r="AU38" s="396"/>
    </row>
    <row r="39" spans="1:47" ht="18" customHeight="1">
      <c r="A39" s="92">
        <v>1996</v>
      </c>
      <c r="B39" s="396">
        <v>33.865529749140329</v>
      </c>
      <c r="C39" s="396">
        <v>48.538089551788488</v>
      </c>
      <c r="D39" s="396">
        <v>43.787043055980433</v>
      </c>
      <c r="E39" s="396">
        <v>56.880301602262023</v>
      </c>
      <c r="F39" s="396">
        <v>56.476642114821921</v>
      </c>
      <c r="G39" s="396">
        <v>50.429152383310957</v>
      </c>
      <c r="H39" s="396">
        <v>45.946766521607117</v>
      </c>
      <c r="I39" s="396">
        <v>45.509963761074211</v>
      </c>
      <c r="J39" s="396">
        <v>47.542649841284877</v>
      </c>
      <c r="K39" s="396">
        <v>54.836615878775092</v>
      </c>
      <c r="L39" s="396">
        <v>38.352660624030563</v>
      </c>
      <c r="M39" s="396">
        <v>59.592753713088243</v>
      </c>
      <c r="N39" s="396">
        <v>38.021378334608293</v>
      </c>
      <c r="O39" s="396">
        <v>34.260490720452637</v>
      </c>
      <c r="Q39" s="92">
        <v>1996</v>
      </c>
      <c r="R39" s="396">
        <v>32.774613695487176</v>
      </c>
      <c r="S39" s="396">
        <v>46.465931703632691</v>
      </c>
      <c r="T39" s="396">
        <v>40.286354772101561</v>
      </c>
      <c r="U39" s="396">
        <v>55.271715770184983</v>
      </c>
      <c r="V39" s="396">
        <v>50.853715468772201</v>
      </c>
      <c r="W39" s="396">
        <v>47.450170291020342</v>
      </c>
      <c r="X39" s="396">
        <v>43.877950604080148</v>
      </c>
      <c r="Y39" s="396">
        <v>44.151907522933939</v>
      </c>
      <c r="Z39" s="396">
        <v>43.7971457564757</v>
      </c>
      <c r="AA39" s="396">
        <v>50.828550368706026</v>
      </c>
      <c r="AB39" s="396">
        <v>36.295667645303944</v>
      </c>
      <c r="AC39" s="396">
        <v>56.790472101929105</v>
      </c>
      <c r="AD39" s="396">
        <v>36.246907036557396</v>
      </c>
      <c r="AE39" s="396">
        <v>30.221098774517646</v>
      </c>
      <c r="AG39" s="92"/>
      <c r="AH39" s="396"/>
      <c r="AI39" s="396"/>
      <c r="AJ39" s="396"/>
      <c r="AK39" s="396"/>
      <c r="AL39" s="396"/>
      <c r="AM39" s="396"/>
      <c r="AN39" s="396"/>
      <c r="AO39" s="396"/>
      <c r="AP39" s="396"/>
      <c r="AQ39" s="396"/>
      <c r="AR39" s="396"/>
      <c r="AS39" s="396"/>
      <c r="AT39" s="396"/>
      <c r="AU39" s="396"/>
    </row>
    <row r="40" spans="1:47" ht="18" customHeight="1">
      <c r="A40" s="92">
        <v>1997</v>
      </c>
      <c r="B40" s="396">
        <v>34.340650147051633</v>
      </c>
      <c r="C40" s="396">
        <v>48.965597212919853</v>
      </c>
      <c r="D40" s="396">
        <v>44.462368575775457</v>
      </c>
      <c r="E40" s="396">
        <v>56.076987313883663</v>
      </c>
      <c r="F40" s="396">
        <v>55.207545407853573</v>
      </c>
      <c r="G40" s="396">
        <v>50.785104401761338</v>
      </c>
      <c r="H40" s="396">
        <v>45.659054999035277</v>
      </c>
      <c r="I40" s="396">
        <v>47.561977918185903</v>
      </c>
      <c r="J40" s="396">
        <v>46.296280063231301</v>
      </c>
      <c r="K40" s="396">
        <v>54.504979114079568</v>
      </c>
      <c r="L40" s="396">
        <v>38.246669616864551</v>
      </c>
      <c r="M40" s="396">
        <v>59.023439359168293</v>
      </c>
      <c r="N40" s="396">
        <v>38.409023556368318</v>
      </c>
      <c r="O40" s="396">
        <v>34.553277286719833</v>
      </c>
      <c r="Q40" s="92">
        <v>1997</v>
      </c>
      <c r="R40" s="396">
        <v>33.213389673841277</v>
      </c>
      <c r="S40" s="396">
        <v>46.597102623847633</v>
      </c>
      <c r="T40" s="396">
        <v>40.740631651926464</v>
      </c>
      <c r="U40" s="396">
        <v>54.786562670481572</v>
      </c>
      <c r="V40" s="396">
        <v>49.827953971372438</v>
      </c>
      <c r="W40" s="396">
        <v>47.421350861468618</v>
      </c>
      <c r="X40" s="396">
        <v>43.758818826519374</v>
      </c>
      <c r="Y40" s="396">
        <v>45.817580502762411</v>
      </c>
      <c r="Z40" s="396">
        <v>43.317339777686506</v>
      </c>
      <c r="AA40" s="396">
        <v>50.55485235658216</v>
      </c>
      <c r="AB40" s="396">
        <v>36.498158416643058</v>
      </c>
      <c r="AC40" s="396">
        <v>56.352043180196944</v>
      </c>
      <c r="AD40" s="396">
        <v>36.625457576206536</v>
      </c>
      <c r="AE40" s="396">
        <v>30.486448797552431</v>
      </c>
      <c r="AG40" s="92"/>
      <c r="AH40" s="396"/>
      <c r="AI40" s="396"/>
      <c r="AJ40" s="396"/>
      <c r="AK40" s="396"/>
      <c r="AL40" s="396"/>
      <c r="AM40" s="396"/>
      <c r="AN40" s="396"/>
      <c r="AO40" s="396"/>
      <c r="AP40" s="396"/>
      <c r="AQ40" s="396"/>
      <c r="AR40" s="396"/>
      <c r="AS40" s="396"/>
      <c r="AT40" s="396"/>
      <c r="AU40" s="396"/>
    </row>
    <row r="41" spans="1:47" ht="18" customHeight="1">
      <c r="A41" s="92">
        <v>1998</v>
      </c>
      <c r="B41" s="396">
        <v>35.388975313598891</v>
      </c>
      <c r="C41" s="396">
        <v>49.460479908991552</v>
      </c>
      <c r="D41" s="396">
        <v>44.882745173901313</v>
      </c>
      <c r="E41" s="396">
        <v>56.234874735307869</v>
      </c>
      <c r="F41" s="396">
        <v>54.391955660037397</v>
      </c>
      <c r="G41" s="396">
        <v>50.047881579941091</v>
      </c>
      <c r="H41" s="396">
        <v>45.905020933288512</v>
      </c>
      <c r="I41" s="396">
        <v>46.202159969823462</v>
      </c>
      <c r="J41" s="396">
        <v>45.800962302463269</v>
      </c>
      <c r="K41" s="396">
        <v>52.497544635027538</v>
      </c>
      <c r="L41" s="396">
        <v>37.842196284289138</v>
      </c>
      <c r="M41" s="396">
        <v>59.661811415568422</v>
      </c>
      <c r="N41" s="396">
        <v>39.396338536370067</v>
      </c>
      <c r="O41" s="396">
        <v>34.929024077512018</v>
      </c>
      <c r="Q41" s="92">
        <v>1998</v>
      </c>
      <c r="R41" s="396">
        <v>33.870469379252881</v>
      </c>
      <c r="S41" s="396">
        <v>47.224860632745091</v>
      </c>
      <c r="T41" s="396">
        <v>40.682402650132843</v>
      </c>
      <c r="U41" s="396">
        <v>55.167140237163181</v>
      </c>
      <c r="V41" s="396">
        <v>49.349762444706954</v>
      </c>
      <c r="W41" s="396">
        <v>47.265368377046087</v>
      </c>
      <c r="X41" s="396">
        <v>43.795999659894996</v>
      </c>
      <c r="Y41" s="396">
        <v>44.534449290202069</v>
      </c>
      <c r="Z41" s="396">
        <v>42.613265920934268</v>
      </c>
      <c r="AA41" s="396">
        <v>48.80615045544247</v>
      </c>
      <c r="AB41" s="396">
        <v>36.558978894913984</v>
      </c>
      <c r="AC41" s="396">
        <v>57.5559648127456</v>
      </c>
      <c r="AD41" s="396">
        <v>37.822207534651128</v>
      </c>
      <c r="AE41" s="396">
        <v>30.827985947811037</v>
      </c>
      <c r="AG41" s="92"/>
      <c r="AH41" s="396"/>
      <c r="AI41" s="396"/>
      <c r="AJ41" s="396"/>
      <c r="AK41" s="396"/>
      <c r="AL41" s="396"/>
      <c r="AM41" s="396"/>
      <c r="AN41" s="396"/>
      <c r="AO41" s="396"/>
      <c r="AP41" s="396"/>
      <c r="AQ41" s="396"/>
      <c r="AR41" s="396"/>
      <c r="AS41" s="396"/>
      <c r="AT41" s="396"/>
      <c r="AU41" s="396"/>
    </row>
    <row r="42" spans="1:47" ht="18" customHeight="1">
      <c r="A42" s="92">
        <v>1999</v>
      </c>
      <c r="B42" s="396">
        <v>35.620124152457102</v>
      </c>
      <c r="C42" s="396">
        <v>49.555461273222903</v>
      </c>
      <c r="D42" s="396">
        <v>44.298029092841212</v>
      </c>
      <c r="E42" s="396">
        <v>56.775670512924052</v>
      </c>
      <c r="F42" s="396">
        <v>53.213275103456169</v>
      </c>
      <c r="G42" s="396">
        <v>50.830378624562641</v>
      </c>
      <c r="H42" s="396">
        <v>46.71203734611418</v>
      </c>
      <c r="I42" s="396">
        <v>46.454382806836179</v>
      </c>
      <c r="J42" s="396">
        <v>46.436108370685361</v>
      </c>
      <c r="K42" s="396">
        <v>53.704649616059008</v>
      </c>
      <c r="L42" s="396">
        <v>38.432291505012572</v>
      </c>
      <c r="M42" s="396">
        <v>58.898317964516806</v>
      </c>
      <c r="N42" s="396">
        <v>39.767208984311907</v>
      </c>
      <c r="O42" s="396">
        <v>34.884802480354949</v>
      </c>
      <c r="Q42" s="92">
        <v>1999</v>
      </c>
      <c r="R42" s="396">
        <v>34.020149988637229</v>
      </c>
      <c r="S42" s="396">
        <v>46.711074917185186</v>
      </c>
      <c r="T42" s="396">
        <v>40.363315941272212</v>
      </c>
      <c r="U42" s="396">
        <v>55.619625987252753</v>
      </c>
      <c r="V42" s="396">
        <v>49.013495343857379</v>
      </c>
      <c r="W42" s="396">
        <v>47.841599657385046</v>
      </c>
      <c r="X42" s="396">
        <v>44.560295198071309</v>
      </c>
      <c r="Y42" s="396">
        <v>44.890497308424024</v>
      </c>
      <c r="Z42" s="396">
        <v>43.647273017080686</v>
      </c>
      <c r="AA42" s="396">
        <v>50.80155615515811</v>
      </c>
      <c r="AB42" s="396">
        <v>37.148109420255238</v>
      </c>
      <c r="AC42" s="396">
        <v>56.368664670309201</v>
      </c>
      <c r="AD42" s="396">
        <v>38.058349465136189</v>
      </c>
      <c r="AE42" s="396">
        <v>31.023114765145898</v>
      </c>
      <c r="AG42" s="92"/>
      <c r="AH42" s="396"/>
      <c r="AI42" s="396"/>
      <c r="AJ42" s="396"/>
      <c r="AK42" s="396"/>
      <c r="AL42" s="396"/>
      <c r="AM42" s="396"/>
      <c r="AN42" s="396"/>
      <c r="AO42" s="396"/>
      <c r="AP42" s="396"/>
      <c r="AQ42" s="396"/>
      <c r="AR42" s="396"/>
      <c r="AS42" s="396"/>
      <c r="AT42" s="396"/>
      <c r="AU42" s="396"/>
    </row>
    <row r="43" spans="1:47" ht="18" customHeight="1">
      <c r="A43" s="92">
        <v>2000</v>
      </c>
      <c r="B43" s="396">
        <v>35.161007997985109</v>
      </c>
      <c r="C43" s="396">
        <v>49.045494759877769</v>
      </c>
      <c r="D43" s="396">
        <v>44.053049619302662</v>
      </c>
      <c r="E43" s="396">
        <v>55.835633757971628</v>
      </c>
      <c r="F43" s="396">
        <v>55.185086954874393</v>
      </c>
      <c r="G43" s="396">
        <v>50.107941515450356</v>
      </c>
      <c r="H43" s="396">
        <v>46.416330962803528</v>
      </c>
      <c r="I43" s="396">
        <v>45.286699924845728</v>
      </c>
      <c r="J43" s="396">
        <v>46.142214565989377</v>
      </c>
      <c r="K43" s="396">
        <v>57.721740756568309</v>
      </c>
      <c r="L43" s="396">
        <v>38.12043543726984</v>
      </c>
      <c r="M43" s="396">
        <v>58.679324654251452</v>
      </c>
      <c r="N43" s="396">
        <v>40.255168028115797</v>
      </c>
      <c r="O43" s="396">
        <v>35.353301897457413</v>
      </c>
      <c r="Q43" s="92">
        <v>2000</v>
      </c>
      <c r="R43" s="396">
        <v>32.930505731604434</v>
      </c>
      <c r="S43" s="396">
        <v>46.773050791316919</v>
      </c>
      <c r="T43" s="396">
        <v>40.540941506767638</v>
      </c>
      <c r="U43" s="396">
        <v>53.109899817534433</v>
      </c>
      <c r="V43" s="396">
        <v>50.674444317358649</v>
      </c>
      <c r="W43" s="396">
        <v>47.373550253756278</v>
      </c>
      <c r="X43" s="396">
        <v>44.374383420621896</v>
      </c>
      <c r="Y43" s="396">
        <v>44.208934833917532</v>
      </c>
      <c r="Z43" s="396">
        <v>43.556595133792314</v>
      </c>
      <c r="AA43" s="396">
        <v>55.391834659185925</v>
      </c>
      <c r="AB43" s="396">
        <v>37.33167683922543</v>
      </c>
      <c r="AC43" s="396">
        <v>56.262547946080232</v>
      </c>
      <c r="AD43" s="396">
        <v>38.680471162550752</v>
      </c>
      <c r="AE43" s="396">
        <v>31.594683793611495</v>
      </c>
      <c r="AG43" s="92"/>
      <c r="AH43" s="396"/>
      <c r="AI43" s="396"/>
      <c r="AJ43" s="396"/>
      <c r="AK43" s="396"/>
      <c r="AL43" s="396"/>
      <c r="AM43" s="396"/>
      <c r="AN43" s="396"/>
      <c r="AO43" s="396"/>
      <c r="AP43" s="396"/>
      <c r="AQ43" s="396"/>
      <c r="AR43" s="396"/>
      <c r="AS43" s="396"/>
      <c r="AT43" s="396"/>
      <c r="AU43" s="396"/>
    </row>
    <row r="44" spans="1:47" ht="18" customHeight="1">
      <c r="A44" s="92">
        <v>2001</v>
      </c>
      <c r="B44" s="396">
        <v>34.814919770982037</v>
      </c>
      <c r="C44" s="396">
        <v>49.540778692611923</v>
      </c>
      <c r="D44" s="396">
        <v>42.64400098190692</v>
      </c>
      <c r="E44" s="396">
        <v>55.370571692976696</v>
      </c>
      <c r="F44" s="396">
        <v>52.813510600071872</v>
      </c>
      <c r="G44" s="396">
        <v>49.999699511004252</v>
      </c>
      <c r="H44" s="396">
        <v>44.676568015461612</v>
      </c>
      <c r="I44" s="396">
        <v>44.919340065015362</v>
      </c>
      <c r="J44" s="396">
        <v>45.098954506167537</v>
      </c>
      <c r="K44" s="396">
        <v>57.543815814815389</v>
      </c>
      <c r="L44" s="396">
        <v>37.975371614772328</v>
      </c>
      <c r="M44" s="396">
        <v>56.106980909284083</v>
      </c>
      <c r="N44" s="396">
        <v>40.552226010639757</v>
      </c>
      <c r="O44" s="396">
        <v>34.353634854549917</v>
      </c>
      <c r="Q44" s="92">
        <v>2001</v>
      </c>
      <c r="R44" s="396">
        <v>32.711696527820834</v>
      </c>
      <c r="S44" s="396">
        <v>46.8728887211008</v>
      </c>
      <c r="T44" s="396">
        <v>39.797536452410903</v>
      </c>
      <c r="U44" s="396">
        <v>53.55589157797732</v>
      </c>
      <c r="V44" s="396">
        <v>49.243248808613281</v>
      </c>
      <c r="W44" s="396">
        <v>47.429658132206178</v>
      </c>
      <c r="X44" s="396">
        <v>42.968814680770521</v>
      </c>
      <c r="Y44" s="396">
        <v>44.215732692974186</v>
      </c>
      <c r="Z44" s="396">
        <v>42.137603167176188</v>
      </c>
      <c r="AA44" s="396">
        <v>56.142400356881183</v>
      </c>
      <c r="AB44" s="396">
        <v>37.419376619948714</v>
      </c>
      <c r="AC44" s="396">
        <v>57.040664526881748</v>
      </c>
      <c r="AD44" s="396">
        <v>38.976142386368814</v>
      </c>
      <c r="AE44" s="396">
        <v>30.721526269328809</v>
      </c>
      <c r="AG44" s="92"/>
      <c r="AH44" s="396"/>
      <c r="AI44" s="396"/>
      <c r="AJ44" s="396"/>
      <c r="AK44" s="396"/>
      <c r="AL44" s="396"/>
      <c r="AM44" s="396"/>
      <c r="AN44" s="396"/>
      <c r="AO44" s="396"/>
      <c r="AP44" s="396"/>
      <c r="AQ44" s="396"/>
      <c r="AR44" s="396"/>
      <c r="AS44" s="396"/>
      <c r="AT44" s="396"/>
      <c r="AU44" s="396"/>
    </row>
    <row r="45" spans="1:47" ht="18" customHeight="1">
      <c r="A45" s="92">
        <v>2002</v>
      </c>
      <c r="B45" s="396">
        <v>35.377987878875537</v>
      </c>
      <c r="C45" s="396">
        <v>49.699702834814182</v>
      </c>
      <c r="D45" s="396">
        <v>41.13452539454682</v>
      </c>
      <c r="E45" s="396">
        <v>54.823392973308067</v>
      </c>
      <c r="F45" s="396">
        <v>52.901195369252562</v>
      </c>
      <c r="G45" s="396">
        <v>49.441237492618988</v>
      </c>
      <c r="H45" s="396">
        <v>44.371669213282154</v>
      </c>
      <c r="I45" s="396">
        <v>44.374927249018917</v>
      </c>
      <c r="J45" s="396">
        <v>44.09905978754054</v>
      </c>
      <c r="K45" s="396">
        <v>56.305783824139802</v>
      </c>
      <c r="L45" s="396">
        <v>38.414522096636617</v>
      </c>
      <c r="M45" s="396">
        <v>54.118258492488621</v>
      </c>
      <c r="N45" s="396">
        <v>38.972111375985072</v>
      </c>
      <c r="O45" s="396">
        <v>31.942343290454129</v>
      </c>
      <c r="Q45" s="92">
        <v>2002</v>
      </c>
      <c r="R45" s="396"/>
      <c r="S45" s="396"/>
      <c r="T45" s="396"/>
      <c r="U45" s="396"/>
      <c r="V45" s="396"/>
      <c r="W45" s="396"/>
      <c r="X45" s="396"/>
      <c r="Y45" s="396"/>
      <c r="Z45" s="396"/>
      <c r="AA45" s="396"/>
      <c r="AB45" s="396"/>
      <c r="AC45" s="396"/>
      <c r="AD45" s="396"/>
      <c r="AE45" s="396"/>
      <c r="AG45" s="92"/>
      <c r="AH45" s="396"/>
      <c r="AI45" s="396"/>
      <c r="AJ45" s="396"/>
      <c r="AK45" s="396"/>
      <c r="AL45" s="396"/>
      <c r="AM45" s="396"/>
      <c r="AN45" s="396"/>
      <c r="AO45" s="396"/>
      <c r="AP45" s="396"/>
      <c r="AQ45" s="396"/>
      <c r="AR45" s="396"/>
      <c r="AS45" s="396"/>
      <c r="AT45" s="396"/>
      <c r="AU45" s="396"/>
    </row>
    <row r="46" spans="1:47" ht="18" customHeight="1">
      <c r="A46" s="92">
        <v>2003</v>
      </c>
      <c r="B46" s="396">
        <v>35.435019971041697</v>
      </c>
      <c r="C46" s="396">
        <v>50.955644400586273</v>
      </c>
      <c r="D46" s="396">
        <v>41.098027901992708</v>
      </c>
      <c r="E46" s="396">
        <v>54.97929947333062</v>
      </c>
      <c r="F46" s="396">
        <v>52.455475376455773</v>
      </c>
      <c r="G46" s="396">
        <v>49.127318168828367</v>
      </c>
      <c r="H46" s="396">
        <v>44.393422649677177</v>
      </c>
      <c r="I46" s="396">
        <v>44.748320359065673</v>
      </c>
      <c r="J46" s="396">
        <v>43.942173625891627</v>
      </c>
      <c r="K46" s="396">
        <v>55.543864602450078</v>
      </c>
      <c r="L46" s="396">
        <v>38.170766442423258</v>
      </c>
      <c r="M46" s="396">
        <v>54.410426949620543</v>
      </c>
      <c r="N46" s="396">
        <v>38.714415317096957</v>
      </c>
      <c r="O46" s="396">
        <v>31.348008804385142</v>
      </c>
      <c r="Q46" s="92">
        <v>2003</v>
      </c>
      <c r="R46" s="396"/>
      <c r="S46" s="396"/>
      <c r="T46" s="396"/>
      <c r="U46" s="396"/>
      <c r="V46" s="396"/>
      <c r="W46" s="396"/>
      <c r="X46" s="396"/>
      <c r="Y46" s="396"/>
      <c r="Z46" s="396"/>
      <c r="AA46" s="396"/>
      <c r="AB46" s="396"/>
      <c r="AC46" s="396"/>
      <c r="AD46" s="396"/>
      <c r="AE46" s="396"/>
      <c r="AG46" s="92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</row>
    <row r="47" spans="1:47" ht="18" customHeight="1">
      <c r="A47" s="92">
        <v>2004</v>
      </c>
      <c r="B47" s="396">
        <v>35.538249592206071</v>
      </c>
      <c r="C47" s="396">
        <v>49.104144494156792</v>
      </c>
      <c r="D47" s="396">
        <v>40.72558342745328</v>
      </c>
      <c r="E47" s="396">
        <v>56.443372271227091</v>
      </c>
      <c r="F47" s="396">
        <v>52.14750542299349</v>
      </c>
      <c r="G47" s="396">
        <v>49.649347538433602</v>
      </c>
      <c r="H47" s="396">
        <v>43.457820937514178</v>
      </c>
      <c r="I47" s="396">
        <v>44.230564529814409</v>
      </c>
      <c r="J47" s="396">
        <v>44.326362422229643</v>
      </c>
      <c r="K47" s="396">
        <v>56.719402056863807</v>
      </c>
      <c r="L47" s="396">
        <v>38.527207915894813</v>
      </c>
      <c r="M47" s="396">
        <v>54.594831859364881</v>
      </c>
      <c r="N47" s="396">
        <v>39.557057780999472</v>
      </c>
      <c r="O47" s="396">
        <v>31.55442270017484</v>
      </c>
      <c r="Q47" s="92">
        <v>2004</v>
      </c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  <c r="AD47" s="396"/>
      <c r="AE47" s="396"/>
      <c r="AG47" s="92"/>
      <c r="AH47" s="396"/>
      <c r="AI47" s="396"/>
      <c r="AJ47" s="396"/>
      <c r="AK47" s="396"/>
      <c r="AL47" s="396"/>
      <c r="AM47" s="396"/>
      <c r="AN47" s="396"/>
      <c r="AO47" s="396"/>
      <c r="AP47" s="396"/>
      <c r="AQ47" s="396"/>
      <c r="AR47" s="396"/>
      <c r="AS47" s="396"/>
      <c r="AT47" s="396"/>
      <c r="AU47" s="396"/>
    </row>
    <row r="48" spans="1:47" ht="18" customHeight="1">
      <c r="A48" s="92">
        <v>2005</v>
      </c>
      <c r="B48" s="396">
        <v>35.197032195767761</v>
      </c>
      <c r="C48" s="396">
        <v>49.288404210415237</v>
      </c>
      <c r="D48" s="396">
        <v>40.847912246286882</v>
      </c>
      <c r="E48" s="396">
        <v>57.807961916989797</v>
      </c>
      <c r="F48" s="396">
        <v>52.706947641515427</v>
      </c>
      <c r="G48" s="396">
        <v>50.480516866666939</v>
      </c>
      <c r="H48" s="396">
        <v>43.604004449388214</v>
      </c>
      <c r="I48" s="396">
        <v>43.768296948923847</v>
      </c>
      <c r="J48" s="396">
        <v>44.509716462769092</v>
      </c>
      <c r="K48" s="396">
        <v>57.325867868624123</v>
      </c>
      <c r="L48" s="396">
        <v>39.407807287035979</v>
      </c>
      <c r="M48" s="396">
        <v>55.799052132701412</v>
      </c>
      <c r="N48" s="396">
        <v>40.764462249752413</v>
      </c>
      <c r="O48" s="396">
        <v>32.984659815838668</v>
      </c>
      <c r="Q48" s="92"/>
      <c r="R48" s="396"/>
      <c r="S48" s="582" t="s">
        <v>666</v>
      </c>
      <c r="T48" s="396"/>
      <c r="U48" s="396"/>
      <c r="V48" s="396"/>
      <c r="W48" s="396"/>
      <c r="X48" s="396"/>
      <c r="Y48" s="396"/>
      <c r="Z48" s="396"/>
      <c r="AA48" s="396"/>
      <c r="AB48" s="396"/>
      <c r="AC48" s="396"/>
      <c r="AD48" s="396"/>
      <c r="AE48" s="396"/>
      <c r="AG48" s="92"/>
      <c r="AH48" s="396"/>
      <c r="AI48" s="396"/>
      <c r="AJ48" s="396"/>
      <c r="AK48" s="396"/>
      <c r="AL48" s="396"/>
      <c r="AM48" s="396"/>
      <c r="AN48" s="396"/>
      <c r="AO48" s="396"/>
      <c r="AP48" s="396"/>
      <c r="AQ48" s="396"/>
      <c r="AR48" s="396"/>
      <c r="AS48" s="396"/>
      <c r="AT48" s="396"/>
      <c r="AU48" s="396"/>
    </row>
    <row r="49" spans="1:47" ht="12.75" customHeight="1">
      <c r="A49" s="92">
        <v>2006</v>
      </c>
      <c r="B49" s="396">
        <v>34.757086597198708</v>
      </c>
      <c r="C49" s="396">
        <v>48.690640254909042</v>
      </c>
      <c r="D49" s="396">
        <v>41.08480045228746</v>
      </c>
      <c r="E49" s="396">
        <v>56.62736109238444</v>
      </c>
      <c r="F49" s="396">
        <v>52.846224322499758</v>
      </c>
      <c r="G49" s="396">
        <v>50.34173654595552</v>
      </c>
      <c r="H49" s="396">
        <v>43.704289385254</v>
      </c>
      <c r="I49" s="396">
        <v>45.324156193830433</v>
      </c>
      <c r="J49" s="396">
        <v>46.059354036165871</v>
      </c>
      <c r="K49" s="396">
        <v>58.993236162889609</v>
      </c>
      <c r="L49" s="396">
        <v>40.407036993388083</v>
      </c>
      <c r="M49" s="396">
        <v>54.928951801336737</v>
      </c>
      <c r="N49" s="396">
        <v>41.520051371500109</v>
      </c>
      <c r="O49" s="396">
        <v>33.832938090182608</v>
      </c>
      <c r="Q49" s="92"/>
      <c r="R49" s="396"/>
      <c r="S49" s="90" t="s">
        <v>667</v>
      </c>
      <c r="T49" s="396"/>
      <c r="U49" s="396"/>
      <c r="V49" s="396"/>
      <c r="W49" s="396"/>
      <c r="X49" s="396"/>
      <c r="Y49" s="396"/>
      <c r="Z49" s="396"/>
      <c r="AA49" s="396"/>
      <c r="AB49" s="396"/>
      <c r="AC49" s="396"/>
      <c r="AD49" s="396"/>
      <c r="AE49" s="396"/>
      <c r="AG49" s="92"/>
      <c r="AH49" s="396"/>
      <c r="AI49" s="396"/>
      <c r="AJ49" s="396"/>
      <c r="AK49" s="396"/>
      <c r="AL49" s="396"/>
      <c r="AM49" s="396"/>
      <c r="AN49" s="396"/>
      <c r="AO49" s="396"/>
      <c r="AP49" s="396"/>
      <c r="AQ49" s="396"/>
      <c r="AR49" s="396"/>
      <c r="AS49" s="396"/>
      <c r="AT49" s="396"/>
      <c r="AU49" s="396"/>
    </row>
    <row r="50" spans="1:47" ht="12.75" customHeight="1">
      <c r="A50" s="92">
        <v>2007</v>
      </c>
      <c r="B50" s="396">
        <v>34.770703057007829</v>
      </c>
      <c r="C50" s="396">
        <v>48.076677430715137</v>
      </c>
      <c r="D50" s="396">
        <v>40.762453181867812</v>
      </c>
      <c r="E50" s="396">
        <v>55.604672782528262</v>
      </c>
      <c r="F50" s="396">
        <v>52.440667022887169</v>
      </c>
      <c r="G50" s="396">
        <v>49.61540307506656</v>
      </c>
      <c r="H50" s="396">
        <v>43.752488782518377</v>
      </c>
      <c r="I50" s="396">
        <v>46.37543238918105</v>
      </c>
      <c r="J50" s="396">
        <v>45.432715430774891</v>
      </c>
      <c r="K50" s="396">
        <v>58.714135537469488</v>
      </c>
      <c r="L50" s="396">
        <v>41.081423813306976</v>
      </c>
      <c r="M50" s="396">
        <v>54.533659115206632</v>
      </c>
      <c r="N50" s="396">
        <v>41.242770554758707</v>
      </c>
      <c r="O50" s="396">
        <v>33.912265855011448</v>
      </c>
      <c r="Q50" s="92"/>
      <c r="R50" s="396"/>
      <c r="S50" s="396"/>
      <c r="T50" s="396"/>
      <c r="U50" s="396"/>
      <c r="V50" s="396"/>
      <c r="W50" s="396"/>
      <c r="X50" s="396"/>
      <c r="Y50" s="396"/>
      <c r="Z50" s="396"/>
      <c r="AA50" s="396"/>
      <c r="AB50" s="396"/>
      <c r="AC50" s="396"/>
      <c r="AD50" s="396"/>
      <c r="AE50" s="396"/>
      <c r="AG50" s="92"/>
      <c r="AH50" s="396"/>
      <c r="AI50" s="396"/>
      <c r="AJ50" s="396"/>
      <c r="AK50" s="396"/>
      <c r="AL50" s="396"/>
      <c r="AM50" s="396"/>
      <c r="AN50" s="396"/>
      <c r="AO50" s="396"/>
      <c r="AP50" s="396"/>
      <c r="AQ50" s="396"/>
      <c r="AR50" s="396"/>
      <c r="AS50" s="396"/>
      <c r="AT50" s="396"/>
      <c r="AU50" s="396"/>
    </row>
    <row r="51" spans="1:47" ht="12.75" customHeight="1">
      <c r="A51" s="92">
        <v>2008</v>
      </c>
      <c r="B51" s="396">
        <v>33.979304614117247</v>
      </c>
      <c r="C51" s="396">
        <v>48.906428349448007</v>
      </c>
      <c r="D51" s="396">
        <v>39.808440567939137</v>
      </c>
      <c r="E51" s="396">
        <v>55.167608355487339</v>
      </c>
      <c r="F51" s="396">
        <v>53.499401742256502</v>
      </c>
      <c r="G51" s="396">
        <v>49.587489174865347</v>
      </c>
      <c r="H51" s="396">
        <v>43.928484946323351</v>
      </c>
      <c r="I51" s="396">
        <v>46.145292570723242</v>
      </c>
      <c r="J51" s="396">
        <v>46.581162176760031</v>
      </c>
      <c r="K51" s="396">
        <v>59.731047361729182</v>
      </c>
      <c r="L51" s="396">
        <v>37.135105925427617</v>
      </c>
      <c r="M51" s="396">
        <v>53.907755779697411</v>
      </c>
      <c r="N51" s="396">
        <v>42.606773751712119</v>
      </c>
      <c r="O51" s="396">
        <v>32.615878196752412</v>
      </c>
      <c r="Q51" s="92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  <c r="AD51" s="396"/>
      <c r="AE51" s="396"/>
      <c r="AG51" s="92"/>
      <c r="AH51" s="396"/>
      <c r="AI51" s="396"/>
      <c r="AJ51" s="396"/>
      <c r="AK51" s="396"/>
      <c r="AL51" s="396"/>
      <c r="AM51" s="396"/>
      <c r="AN51" s="396"/>
      <c r="AO51" s="396"/>
      <c r="AP51" s="396"/>
      <c r="AQ51" s="396"/>
      <c r="AR51" s="396"/>
      <c r="AS51" s="396"/>
      <c r="AT51" s="396"/>
      <c r="AU51" s="396"/>
    </row>
    <row r="52" spans="1:47" ht="12.75" customHeight="1">
      <c r="A52" s="92">
        <v>2009</v>
      </c>
      <c r="B52" s="396">
        <v>28.183926102743111</v>
      </c>
      <c r="C52" s="396">
        <v>48.1648572102903</v>
      </c>
      <c r="D52" s="396">
        <v>38.533633479084742</v>
      </c>
      <c r="E52" s="396">
        <v>55.606759945607408</v>
      </c>
      <c r="F52" s="396">
        <v>53.331154200861533</v>
      </c>
      <c r="G52" s="396">
        <v>48.688225077223187</v>
      </c>
      <c r="H52" s="396">
        <v>44.511064718162842</v>
      </c>
      <c r="I52" s="396">
        <v>46.539465592979603</v>
      </c>
      <c r="J52" s="396">
        <v>45.887698674252832</v>
      </c>
      <c r="K52" s="396">
        <v>56.923829724678157</v>
      </c>
      <c r="L52" s="396">
        <v>34.669052693103993</v>
      </c>
      <c r="M52" s="396">
        <v>54.201582879086722</v>
      </c>
      <c r="N52" s="396">
        <v>40.321393215287003</v>
      </c>
      <c r="O52" s="396">
        <v>30.887347236535039</v>
      </c>
      <c r="Q52" s="92"/>
      <c r="R52" s="396"/>
      <c r="S52" s="396"/>
      <c r="T52" s="396"/>
      <c r="U52" s="396"/>
      <c r="V52" s="396"/>
      <c r="W52" s="396"/>
      <c r="X52" s="396"/>
      <c r="Y52" s="396"/>
      <c r="Z52" s="396"/>
      <c r="AA52" s="396"/>
      <c r="AB52" s="396"/>
      <c r="AC52" s="396"/>
      <c r="AD52" s="396"/>
      <c r="AE52" s="396"/>
      <c r="AG52" s="92"/>
      <c r="AH52" s="396"/>
      <c r="AI52" s="396"/>
      <c r="AJ52" s="396"/>
      <c r="AK52" s="396"/>
      <c r="AL52" s="396"/>
      <c r="AM52" s="396"/>
      <c r="AN52" s="396"/>
      <c r="AO52" s="396"/>
      <c r="AP52" s="396"/>
      <c r="AQ52" s="396"/>
      <c r="AR52" s="396"/>
      <c r="AS52" s="396"/>
      <c r="AT52" s="396"/>
      <c r="AU52" s="396"/>
    </row>
    <row r="53" spans="1:47" ht="12.75" customHeight="1">
      <c r="A53" s="92">
        <v>2010</v>
      </c>
      <c r="B53" s="396">
        <v>30.432530515656939</v>
      </c>
      <c r="C53" s="396">
        <v>48.856637332251651</v>
      </c>
      <c r="D53" s="396">
        <v>38.319414177704147</v>
      </c>
      <c r="E53" s="396">
        <v>55.315879065813633</v>
      </c>
      <c r="F53" s="396">
        <v>52.372573724904647</v>
      </c>
      <c r="G53" s="396">
        <v>49.132938331656923</v>
      </c>
      <c r="H53" s="396">
        <v>43.395939212051317</v>
      </c>
      <c r="I53" s="396">
        <v>46.075392181909073</v>
      </c>
      <c r="J53" s="396">
        <v>45.903337750320382</v>
      </c>
      <c r="K53" s="396">
        <v>56.529742011819209</v>
      </c>
      <c r="L53" s="396">
        <v>35.714305880625737</v>
      </c>
      <c r="M53" s="396">
        <v>52.719011102350862</v>
      </c>
      <c r="N53" s="396">
        <v>40.664934893396882</v>
      </c>
      <c r="O53" s="396">
        <v>31.628716344853189</v>
      </c>
      <c r="Q53" s="92"/>
      <c r="R53" s="396"/>
      <c r="S53" s="396"/>
      <c r="T53" s="396"/>
      <c r="U53" s="396"/>
      <c r="V53" s="396"/>
      <c r="W53" s="396"/>
      <c r="X53" s="396"/>
      <c r="Y53" s="396"/>
      <c r="Z53" s="396"/>
      <c r="AA53" s="396"/>
      <c r="AB53" s="396"/>
      <c r="AC53" s="396"/>
      <c r="AD53" s="396"/>
      <c r="AE53" s="396"/>
      <c r="AG53" s="92"/>
      <c r="AH53" s="396"/>
      <c r="AI53" s="396"/>
      <c r="AJ53" s="396"/>
      <c r="AK53" s="396"/>
      <c r="AL53" s="396"/>
      <c r="AM53" s="396"/>
      <c r="AN53" s="396"/>
      <c r="AO53" s="396"/>
      <c r="AP53" s="396"/>
      <c r="AQ53" s="396"/>
      <c r="AR53" s="396"/>
      <c r="AS53" s="396"/>
      <c r="AT53" s="396"/>
      <c r="AU53" s="396"/>
    </row>
    <row r="54" spans="1:47" ht="12.75" customHeight="1">
      <c r="A54" s="92"/>
      <c r="B54" s="396"/>
      <c r="C54" s="396"/>
      <c r="D54" s="396"/>
      <c r="E54" s="396"/>
      <c r="F54" s="396"/>
      <c r="G54" s="396"/>
      <c r="H54" s="396"/>
      <c r="I54" s="396"/>
      <c r="J54" s="396"/>
      <c r="K54" s="396"/>
      <c r="L54" s="396"/>
      <c r="M54" s="396"/>
      <c r="N54" s="396"/>
      <c r="O54" s="396"/>
      <c r="Q54" s="92"/>
      <c r="R54" s="396"/>
      <c r="S54" s="396"/>
      <c r="T54" s="396"/>
      <c r="U54" s="396"/>
      <c r="V54" s="396"/>
      <c r="W54" s="396"/>
      <c r="X54" s="396"/>
      <c r="Y54" s="396"/>
      <c r="Z54" s="396"/>
      <c r="AA54" s="396"/>
      <c r="AB54" s="396"/>
      <c r="AC54" s="396"/>
      <c r="AD54" s="396"/>
      <c r="AE54" s="396"/>
      <c r="AG54" s="92"/>
      <c r="AH54" s="396"/>
      <c r="AI54" s="396"/>
      <c r="AJ54" s="396"/>
      <c r="AK54" s="396"/>
      <c r="AL54" s="396"/>
      <c r="AM54" s="396"/>
      <c r="AN54" s="396"/>
      <c r="AO54" s="396"/>
      <c r="AP54" s="396"/>
      <c r="AQ54" s="396"/>
      <c r="AR54" s="396"/>
      <c r="AS54" s="396"/>
      <c r="AT54" s="396"/>
      <c r="AU54" s="396"/>
    </row>
    <row r="55" spans="1:47" ht="17.25" customHeight="1">
      <c r="A55" s="478" t="s">
        <v>723</v>
      </c>
      <c r="B55" s="583"/>
      <c r="C55" s="583"/>
      <c r="D55" s="583"/>
      <c r="E55" s="583"/>
      <c r="F55" s="583"/>
      <c r="G55" s="583"/>
      <c r="H55" s="583"/>
      <c r="I55" s="583"/>
      <c r="J55" s="583"/>
      <c r="K55" s="583"/>
      <c r="L55" s="583"/>
      <c r="M55" s="583"/>
      <c r="N55" s="583"/>
      <c r="O55" s="583"/>
      <c r="P55" s="583"/>
      <c r="Q55" s="583"/>
      <c r="R55" s="583"/>
      <c r="S55" s="583"/>
      <c r="T55" s="583"/>
      <c r="U55" s="583"/>
      <c r="V55" s="583"/>
      <c r="W55" s="583"/>
      <c r="X55" s="583"/>
      <c r="AG55" s="583"/>
      <c r="AH55" s="583"/>
      <c r="AI55" s="583"/>
      <c r="AJ55" s="583"/>
      <c r="AK55" s="583"/>
      <c r="AL55" s="583"/>
      <c r="AM55" s="583"/>
      <c r="AN55" s="583"/>
    </row>
    <row r="56" spans="1:47" ht="12.75" customHeight="1">
      <c r="A56" s="569" t="s">
        <v>668</v>
      </c>
      <c r="B56" s="583"/>
      <c r="C56" s="583"/>
      <c r="D56" s="583"/>
      <c r="E56" s="583"/>
      <c r="F56" s="583"/>
      <c r="G56" s="583"/>
      <c r="H56" s="583"/>
      <c r="I56" s="583"/>
      <c r="J56" s="583"/>
      <c r="K56" s="583"/>
      <c r="L56" s="583"/>
      <c r="M56" s="583"/>
    </row>
    <row r="57" spans="1:47" ht="12.75" customHeight="1">
      <c r="A57" s="90" t="s">
        <v>669</v>
      </c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  <row r="58" spans="1:47" ht="12.75" customHeight="1">
      <c r="A58" s="90" t="s">
        <v>713</v>
      </c>
    </row>
  </sheetData>
  <phoneticPr fontId="0" type="noConversion"/>
  <pageMargins left="0.75" right="0.75" top="1" bottom="1" header="0.5" footer="0.5"/>
  <pageSetup scale="54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29">
    <pageSetUpPr fitToPage="1"/>
  </sheetPr>
  <dimension ref="A1:O57"/>
  <sheetViews>
    <sheetView showOutlineSymbols="0"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9" width="8.7109375" style="90" customWidth="1"/>
    <col min="10" max="10" width="10" style="90" customWidth="1"/>
    <col min="11" max="15" width="8.7109375" style="90" customWidth="1"/>
    <col min="16" max="16384" width="3.85546875" style="90"/>
  </cols>
  <sheetData>
    <row r="1" spans="1:15" ht="12.75" customHeight="1">
      <c r="A1" s="90" t="s">
        <v>243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75" hidden="1" customHeight="1">
      <c r="A22" s="92">
        <v>1979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8" customHeight="1">
      <c r="A23" s="92">
        <v>1980</v>
      </c>
      <c r="B23" s="396">
        <f>'A20'!B23/'A5-101'!B23</f>
        <v>15.311890190448047</v>
      </c>
      <c r="C23" s="396">
        <f>'A20'!C23/'A5-101'!C23</f>
        <v>17.988743104325984</v>
      </c>
      <c r="D23" s="396">
        <f>'A20'!D23/'A5-101'!D23</f>
        <v>15.192721394798834</v>
      </c>
      <c r="E23" s="396">
        <f>'A20'!E23/'A5-101'!E23</f>
        <v>13.143691259470339</v>
      </c>
      <c r="F23" s="396">
        <f>'A20'!F23/'A5-101'!F23</f>
        <v>9.826395805516464</v>
      </c>
      <c r="G23" s="396">
        <f>'A20'!G23/'A5-101'!G23</f>
        <v>15.085005792225962</v>
      </c>
      <c r="H23" s="396">
        <f>'A20'!H23/'A5-101'!H23</f>
        <v>14.940171935691188</v>
      </c>
      <c r="I23" s="396">
        <f>'A20'!I23/'A5-101'!I23</f>
        <v>14.295273452449425</v>
      </c>
      <c r="J23" s="396">
        <f>'A20'!J23/'A5-101'!J23</f>
        <v>19.768075274681902</v>
      </c>
      <c r="K23" s="396">
        <f>'A20'!K23/'A5-101'!K23</f>
        <v>14.119821923080655</v>
      </c>
      <c r="L23" s="396">
        <f>'A20'!L23/'A5-101'!L23</f>
        <v>12.155888192331831</v>
      </c>
      <c r="M23" s="396">
        <f>'A20'!M23/'A5-101'!M23</f>
        <v>15.359187470168511</v>
      </c>
      <c r="N23" s="396">
        <f>'A20'!N23/'A5-101'!N23</f>
        <v>11.268290355823961</v>
      </c>
      <c r="O23" s="396">
        <f>'A20'!O23/'A5-101'!O23</f>
        <v>18.048957568161551</v>
      </c>
    </row>
    <row r="24" spans="1:15" ht="18" customHeight="1">
      <c r="A24" s="92">
        <v>1981</v>
      </c>
      <c r="B24" s="396">
        <f>'A20'!B24/'A5-101'!B24</f>
        <v>16.388379156961211</v>
      </c>
      <c r="C24" s="396">
        <f>'A20'!C24/'A5-101'!C24</f>
        <v>17.901765029317549</v>
      </c>
      <c r="D24" s="396">
        <f>'A20'!D24/'A5-101'!D24</f>
        <v>15.249203612060597</v>
      </c>
      <c r="E24" s="396">
        <f>'A20'!E24/'A5-101'!E24</f>
        <v>13.024200638158332</v>
      </c>
      <c r="F24" s="396">
        <f>'A20'!F24/'A5-101'!F24</f>
        <v>9.9901082405340293</v>
      </c>
      <c r="G24" s="396">
        <f>'A20'!G24/'A5-101'!G24</f>
        <v>15.171973830910744</v>
      </c>
      <c r="H24" s="396">
        <f>'A20'!H24/'A5-101'!H24</f>
        <v>14.831382167296395</v>
      </c>
      <c r="I24" s="396">
        <f>'A20'!I24/'A5-101'!I24</f>
        <v>14.673458969711501</v>
      </c>
      <c r="J24" s="396">
        <f>'A20'!J24/'A5-101'!J24</f>
        <v>19.408345678440924</v>
      </c>
      <c r="K24" s="396">
        <f>'A20'!K24/'A5-101'!K24</f>
        <v>13.941760055188631</v>
      </c>
      <c r="L24" s="396">
        <f>'A20'!L24/'A5-101'!L24</f>
        <v>12.454299628535423</v>
      </c>
      <c r="M24" s="396">
        <f>'A20'!M24/'A5-101'!M24</f>
        <v>14.774380896227989</v>
      </c>
      <c r="N24" s="396">
        <f>'A20'!N24/'A5-101'!N24</f>
        <v>11.829108310593172</v>
      </c>
      <c r="O24" s="396">
        <f>'A20'!O24/'A5-101'!O24</f>
        <v>18.107706904031847</v>
      </c>
    </row>
    <row r="25" spans="1:15" ht="18" customHeight="1">
      <c r="A25" s="92">
        <v>1982</v>
      </c>
      <c r="B25" s="396">
        <f>'A20'!B25/'A5-101'!B25</f>
        <v>16.907674735757126</v>
      </c>
      <c r="C25" s="396">
        <f>'A20'!C25/'A5-101'!C25</f>
        <v>17.87590478699865</v>
      </c>
      <c r="D25" s="396">
        <f>'A20'!D25/'A5-101'!D25</f>
        <v>15.457366227736719</v>
      </c>
      <c r="E25" s="396">
        <f>'A20'!E25/'A5-101'!E25</f>
        <v>13.114825238493475</v>
      </c>
      <c r="F25" s="396">
        <f>'A20'!F25/'A5-101'!F25</f>
        <v>10.059846817812991</v>
      </c>
      <c r="G25" s="396">
        <f>'A20'!G25/'A5-101'!G25</f>
        <v>16.072761850493979</v>
      </c>
      <c r="H25" s="396">
        <f>'A20'!H25/'A5-101'!H25</f>
        <v>14.688051649026796</v>
      </c>
      <c r="I25" s="396">
        <f>'A20'!I25/'A5-101'!I25</f>
        <v>14.405303388660807</v>
      </c>
      <c r="J25" s="396">
        <f>'A20'!J25/'A5-101'!J25</f>
        <v>19.531964897095907</v>
      </c>
      <c r="K25" s="396">
        <f>'A20'!K25/'A5-101'!K25</f>
        <v>13.973203557664224</v>
      </c>
      <c r="L25" s="396">
        <f>'A20'!L25/'A5-101'!L25</f>
        <v>12.455584432601038</v>
      </c>
      <c r="M25" s="396">
        <f>'A20'!M25/'A5-101'!M25</f>
        <v>14.434909421581839</v>
      </c>
      <c r="N25" s="396">
        <f>'A20'!N25/'A5-101'!N25</f>
        <v>11.704081228839168</v>
      </c>
      <c r="O25" s="396">
        <f>'A20'!O25/'A5-101'!O25</f>
        <v>18.215330369440252</v>
      </c>
    </row>
    <row r="26" spans="1:15" ht="18" customHeight="1">
      <c r="A26" s="92">
        <v>1983</v>
      </c>
      <c r="B26" s="396">
        <f>'A20'!B26/'A5-101'!B26</f>
        <v>15.979465126082935</v>
      </c>
      <c r="C26" s="396">
        <f>'A20'!C26/'A5-101'!C26</f>
        <v>17.838178218852772</v>
      </c>
      <c r="D26" s="396">
        <f>'A20'!D26/'A5-101'!D26</f>
        <v>15.203144522266879</v>
      </c>
      <c r="E26" s="396">
        <f>'A20'!E26/'A5-101'!E26</f>
        <v>13.479938685172584</v>
      </c>
      <c r="F26" s="396">
        <f>'A20'!F26/'A5-101'!F26</f>
        <v>10.407404066677572</v>
      </c>
      <c r="G26" s="396">
        <f>'A20'!G26/'A5-101'!G26</f>
        <v>16.362288393350365</v>
      </c>
      <c r="H26" s="396">
        <f>'A20'!H26/'A5-101'!H26</f>
        <v>14.845836842447364</v>
      </c>
      <c r="I26" s="396">
        <f>'A20'!I26/'A5-101'!I26</f>
        <v>14.526439909028774</v>
      </c>
      <c r="J26" s="396">
        <f>'A20'!J26/'A5-101'!J26</f>
        <v>19.783883406687945</v>
      </c>
      <c r="K26" s="396">
        <f>'A20'!K26/'A5-101'!K26</f>
        <v>14.075493506947627</v>
      </c>
      <c r="L26" s="396">
        <f>'A20'!L26/'A5-101'!L26</f>
        <v>12.889585115170926</v>
      </c>
      <c r="M26" s="396">
        <f>'A20'!M26/'A5-101'!M26</f>
        <v>14.439467463119472</v>
      </c>
      <c r="N26" s="396">
        <f>'A20'!N26/'A5-101'!N26</f>
        <v>12.14379389550397</v>
      </c>
      <c r="O26" s="396">
        <f>'A20'!O26/'A5-101'!O26</f>
        <v>18.187704065676598</v>
      </c>
    </row>
    <row r="27" spans="1:15" ht="18" customHeight="1">
      <c r="A27" s="92">
        <v>1984</v>
      </c>
      <c r="B27" s="396">
        <f>'A20'!B27/'A5-101'!B27</f>
        <v>15.730450297910201</v>
      </c>
      <c r="C27" s="396">
        <f>'A20'!C27/'A5-101'!C27</f>
        <v>17.892444557377218</v>
      </c>
      <c r="D27" s="396">
        <f>'A20'!D27/'A5-101'!D27</f>
        <v>15.260092508744298</v>
      </c>
      <c r="E27" s="396">
        <f>'A20'!E27/'A5-101'!E27</f>
        <v>13.42089071803645</v>
      </c>
      <c r="F27" s="396">
        <f>'A20'!F27/'A5-101'!F27</f>
        <v>10.811040147947647</v>
      </c>
      <c r="G27" s="396">
        <f>'A20'!G27/'A5-101'!G27</f>
        <v>16.400412530998999</v>
      </c>
      <c r="H27" s="396">
        <f>'A20'!H27/'A5-101'!H27</f>
        <v>15.012261762665251</v>
      </c>
      <c r="I27" s="396">
        <f>'A20'!I27/'A5-101'!I27</f>
        <v>14.683375894317102</v>
      </c>
      <c r="J27" s="396">
        <f>'A20'!J27/'A5-101'!J27</f>
        <v>19.428690499480993</v>
      </c>
      <c r="K27" s="396">
        <f>'A20'!K27/'A5-101'!K27</f>
        <v>14.411604521980534</v>
      </c>
      <c r="L27" s="396">
        <f>'A20'!L27/'A5-101'!L27</f>
        <v>13.17322368169433</v>
      </c>
      <c r="M27" s="396">
        <f>'A20'!M27/'A5-101'!M27</f>
        <v>14.539482839037907</v>
      </c>
      <c r="N27" s="396">
        <f>'A20'!N27/'A5-101'!N27</f>
        <v>12.069623265219745</v>
      </c>
      <c r="O27" s="396">
        <f>'A20'!O27/'A5-101'!O27</f>
        <v>18.365711531393444</v>
      </c>
    </row>
    <row r="28" spans="1:15" ht="18" customHeight="1">
      <c r="A28" s="92">
        <v>1985</v>
      </c>
      <c r="B28" s="396">
        <f>'A20'!B28/'A5-101'!B28</f>
        <v>15.819569286693294</v>
      </c>
      <c r="C28" s="396">
        <f>'A20'!C28/'A5-101'!C28</f>
        <v>17.846874802409047</v>
      </c>
      <c r="D28" s="396">
        <f>'A20'!D28/'A5-101'!D28</f>
        <v>15.362131105673722</v>
      </c>
      <c r="E28" s="396">
        <f>'A20'!E28/'A5-101'!E28</f>
        <v>13.747801556468945</v>
      </c>
      <c r="F28" s="396">
        <f>'A20'!F28/'A5-101'!F28</f>
        <v>11.331942085816161</v>
      </c>
      <c r="G28" s="396">
        <f>'A20'!G28/'A5-101'!G28</f>
        <v>16.739167428468477</v>
      </c>
      <c r="H28" s="396">
        <f>'A20'!H28/'A5-101'!H28</f>
        <v>15.382237188987062</v>
      </c>
      <c r="I28" s="396">
        <f>'A20'!I28/'A5-101'!I28</f>
        <v>14.863305236107461</v>
      </c>
      <c r="J28" s="396">
        <f>'A20'!J28/'A5-101'!J28</f>
        <v>19.508903758369048</v>
      </c>
      <c r="K28" s="396">
        <f>'A20'!K28/'A5-101'!K28</f>
        <v>14.736448765635958</v>
      </c>
      <c r="L28" s="396">
        <f>'A20'!L28/'A5-101'!L28</f>
        <v>13.394198110672395</v>
      </c>
      <c r="M28" s="396">
        <f>'A20'!M28/'A5-101'!M28</f>
        <v>14.721580947670983</v>
      </c>
      <c r="N28" s="396">
        <f>'A20'!N28/'A5-101'!N28</f>
        <v>12.131512941081759</v>
      </c>
      <c r="O28" s="396">
        <f>'A20'!O28/'A5-101'!O28</f>
        <v>18.736069365084539</v>
      </c>
    </row>
    <row r="29" spans="1:15" ht="18" customHeight="1">
      <c r="A29" s="92">
        <v>1986</v>
      </c>
      <c r="B29" s="396">
        <f>'A20'!B29/'A5-101'!B29</f>
        <v>15.559073917927677</v>
      </c>
      <c r="C29" s="396">
        <f>'A20'!C29/'A5-101'!C29</f>
        <v>18.669040372887242</v>
      </c>
      <c r="D29" s="396">
        <f>'A20'!D29/'A5-101'!D29</f>
        <v>15.188135041279049</v>
      </c>
      <c r="E29" s="396">
        <f>'A20'!E29/'A5-101'!E29</f>
        <v>14.273037358437636</v>
      </c>
      <c r="F29" s="396">
        <f>'A20'!F29/'A5-101'!F29</f>
        <v>11.854439316227486</v>
      </c>
      <c r="G29" s="396">
        <f>'A20'!G29/'A5-101'!G29</f>
        <v>17.05638865879946</v>
      </c>
      <c r="H29" s="396">
        <f>'A20'!H29/'A5-101'!H29</f>
        <v>16.258095122312895</v>
      </c>
      <c r="I29" s="396">
        <f>'A20'!I29/'A5-101'!I29</f>
        <v>14.994815177108743</v>
      </c>
      <c r="J29" s="396">
        <f>'A20'!J29/'A5-101'!J29</f>
        <v>20.166527737666843</v>
      </c>
      <c r="K29" s="396">
        <f>'A20'!K29/'A5-101'!K29</f>
        <v>15.082801022297513</v>
      </c>
      <c r="L29" s="396">
        <f>'A20'!L29/'A5-101'!L29</f>
        <v>13.494202767149291</v>
      </c>
      <c r="M29" s="396">
        <f>'A20'!M29/'A5-101'!M29</f>
        <v>15.085279679001696</v>
      </c>
      <c r="N29" s="396">
        <f>'A20'!N29/'A5-101'!N29</f>
        <v>12.555306857933292</v>
      </c>
      <c r="O29" s="396">
        <f>'A20'!O29/'A5-101'!O29</f>
        <v>19.061486680667382</v>
      </c>
    </row>
    <row r="30" spans="1:15" ht="18" customHeight="1">
      <c r="A30" s="92">
        <v>1987</v>
      </c>
      <c r="B30" s="396">
        <f>'A20'!B30/'A5-101'!B30</f>
        <v>15.484019199541187</v>
      </c>
      <c r="C30" s="396">
        <f>'A20'!C30/'A5-101'!C30</f>
        <v>19.030144437937476</v>
      </c>
      <c r="D30" s="396">
        <f>'A20'!D30/'A5-101'!D30</f>
        <v>15.417522036789695</v>
      </c>
      <c r="E30" s="396">
        <f>'A20'!E30/'A5-101'!E30</f>
        <v>15.276185670947735</v>
      </c>
      <c r="F30" s="396">
        <f>'A20'!F30/'A5-101'!F30</f>
        <v>12.446539554280895</v>
      </c>
      <c r="G30" s="396">
        <f>'A20'!G30/'A5-101'!G30</f>
        <v>17.092566502991257</v>
      </c>
      <c r="H30" s="396">
        <f>'A20'!H30/'A5-101'!H30</f>
        <v>17.093000551594319</v>
      </c>
      <c r="I30" s="396">
        <f>'A20'!I30/'A5-101'!I30</f>
        <v>15.367269428301286</v>
      </c>
      <c r="J30" s="396">
        <f>'A20'!J30/'A5-101'!J30</f>
        <v>20.907012830960753</v>
      </c>
      <c r="K30" s="396">
        <f>'A20'!K30/'A5-101'!K30</f>
        <v>15.684005689520957</v>
      </c>
      <c r="L30" s="396">
        <f>'A20'!L30/'A5-101'!L30</f>
        <v>13.860665564027785</v>
      </c>
      <c r="M30" s="396">
        <f>'A20'!M30/'A5-101'!M30</f>
        <v>15.232879074330242</v>
      </c>
      <c r="N30" s="396">
        <f>'A20'!N30/'A5-101'!N30</f>
        <v>12.9912053605127</v>
      </c>
      <c r="O30" s="396">
        <f>'A20'!O30/'A5-101'!O30</f>
        <v>19.272877527446521</v>
      </c>
    </row>
    <row r="31" spans="1:15" ht="18" customHeight="1">
      <c r="A31" s="92">
        <v>1988</v>
      </c>
      <c r="B31" s="396">
        <f>'A20'!B31/'A5-101'!B31</f>
        <v>15.45713961205893</v>
      </c>
      <c r="C31" s="396">
        <f>'A20'!C31/'A5-101'!C31</f>
        <v>19.440161450037408</v>
      </c>
      <c r="D31" s="396">
        <f>'A20'!D31/'A5-101'!D31</f>
        <v>15.776717159714993</v>
      </c>
      <c r="E31" s="396">
        <f>'A20'!E31/'A5-101'!E31</f>
        <v>15.741165963470413</v>
      </c>
      <c r="F31" s="396">
        <f>'A20'!F31/'A5-101'!F31</f>
        <v>12.980929857644389</v>
      </c>
      <c r="G31" s="396">
        <f>'A20'!G31/'A5-101'!G31</f>
        <v>17.356754413403337</v>
      </c>
      <c r="H31" s="396">
        <f>'A20'!H31/'A5-101'!H31</f>
        <v>17.352510624897612</v>
      </c>
      <c r="I31" s="396">
        <f>'A20'!I31/'A5-101'!I31</f>
        <v>15.763855468919806</v>
      </c>
      <c r="J31" s="396">
        <f>'A20'!J31/'A5-101'!J31</f>
        <v>21.434412980553745</v>
      </c>
      <c r="K31" s="396">
        <f>'A20'!K31/'A5-101'!K31</f>
        <v>15.86247587716565</v>
      </c>
      <c r="L31" s="396">
        <f>'A20'!L31/'A5-101'!L31</f>
        <v>14.315882367027998</v>
      </c>
      <c r="M31" s="396">
        <f>'A20'!M31/'A5-101'!M31</f>
        <v>15.212170352302879</v>
      </c>
      <c r="N31" s="396">
        <f>'A20'!N31/'A5-101'!N31</f>
        <v>13.189273684273449</v>
      </c>
      <c r="O31" s="396">
        <f>'A20'!O31/'A5-101'!O31</f>
        <v>19.665553196953535</v>
      </c>
    </row>
    <row r="32" spans="1:15" ht="18" customHeight="1">
      <c r="A32" s="92">
        <v>1989</v>
      </c>
      <c r="B32" s="396">
        <f>'A20'!B32/'A5-101'!B32</f>
        <v>15.700744280541739</v>
      </c>
      <c r="C32" s="396">
        <f>'A20'!C32/'A5-101'!C32</f>
        <v>19.991858912930272</v>
      </c>
      <c r="D32" s="396">
        <f>'A20'!D32/'A5-101'!D32</f>
        <v>16.058467554277001</v>
      </c>
      <c r="E32" s="396">
        <f>'A20'!E32/'A5-101'!E32</f>
        <v>15.90099172043613</v>
      </c>
      <c r="F32" s="396">
        <f>'A20'!F32/'A5-101'!F32</f>
        <v>13.695386477879353</v>
      </c>
      <c r="G32" s="396">
        <f>'A20'!G32/'A5-101'!G32</f>
        <v>17.612418661515505</v>
      </c>
      <c r="H32" s="396">
        <f>'A20'!H32/'A5-101'!H32</f>
        <v>17.482280267032753</v>
      </c>
      <c r="I32" s="396">
        <f>'A20'!I32/'A5-101'!I32</f>
        <v>16.27677272495006</v>
      </c>
      <c r="J32" s="396">
        <f>'A20'!J32/'A5-101'!J32</f>
        <v>21.526735239830693</v>
      </c>
      <c r="K32" s="396">
        <f>'A20'!K32/'A5-101'!K32</f>
        <v>15.869156993935487</v>
      </c>
      <c r="L32" s="396">
        <f>'A20'!L32/'A5-101'!L32</f>
        <v>14.574436264158038</v>
      </c>
      <c r="M32" s="396">
        <f>'A20'!M32/'A5-101'!M32</f>
        <v>15.346533908018534</v>
      </c>
      <c r="N32" s="396">
        <f>'A20'!N32/'A5-101'!N32</f>
        <v>13.715292214164304</v>
      </c>
      <c r="O32" s="396">
        <f>'A20'!O32/'A5-101'!O32</f>
        <v>19.536136377872715</v>
      </c>
    </row>
    <row r="33" spans="1:15" ht="18" customHeight="1">
      <c r="A33" s="92">
        <v>1990</v>
      </c>
      <c r="B33" s="396">
        <f>'A20'!B33/'A5-101'!B33</f>
        <v>15.838591414184807</v>
      </c>
      <c r="C33" s="396">
        <f>'A20'!C33/'A5-101'!C33</f>
        <v>20.718771708550793</v>
      </c>
      <c r="D33" s="396">
        <f>'A20'!D33/'A5-101'!D33</f>
        <v>16.317160409051706</v>
      </c>
      <c r="E33" s="396">
        <f>'A20'!E33/'A5-101'!E33</f>
        <v>16.549624260111166</v>
      </c>
      <c r="F33" s="396">
        <f>'A20'!F33/'A5-101'!F33</f>
        <v>14.459754075091551</v>
      </c>
      <c r="G33" s="396">
        <f>'A20'!G33/'A5-101'!G33</f>
        <v>18.233777507006049</v>
      </c>
      <c r="H33" s="396">
        <f>'A20'!H33/'A5-101'!H33</f>
        <v>18.142900771526303</v>
      </c>
      <c r="I33" s="396">
        <f>'A20'!I33/'A5-101'!I33</f>
        <v>17.007770398039586</v>
      </c>
      <c r="J33" s="396">
        <f>'A20'!J33/'A5-101'!J33</f>
        <v>22.322909401725671</v>
      </c>
      <c r="K33" s="396">
        <f>'A20'!K33/'A5-101'!K33</f>
        <v>16.018194077339203</v>
      </c>
      <c r="L33" s="396">
        <f>'A20'!L33/'A5-101'!L33</f>
        <v>15.133854242988017</v>
      </c>
      <c r="M33" s="396">
        <f>'A20'!M33/'A5-101'!M33</f>
        <v>15.495219044011799</v>
      </c>
      <c r="N33" s="396">
        <f>'A20'!N33/'A5-101'!N33</f>
        <v>14.216482636250944</v>
      </c>
      <c r="O33" s="396">
        <f>'A20'!O33/'A5-101'!O33</f>
        <v>19.952147663364958</v>
      </c>
    </row>
    <row r="34" spans="1:15" ht="18" customHeight="1">
      <c r="A34" s="92">
        <v>1991</v>
      </c>
      <c r="B34" s="396">
        <f>'A20'!B34/'A5-101'!B34</f>
        <v>15.956803726163407</v>
      </c>
      <c r="C34" s="396">
        <f>'A20'!C34/'A5-101'!C34</f>
        <v>22.159943260939087</v>
      </c>
      <c r="D34" s="396">
        <f>'A20'!D34/'A5-101'!D34</f>
        <v>16.516579346190742</v>
      </c>
      <c r="E34" s="396">
        <f>'A20'!E34/'A5-101'!E34</f>
        <v>16.815862850026889</v>
      </c>
      <c r="F34" s="396">
        <f>'A20'!F34/'A5-101'!F34</f>
        <v>14.778852156262504</v>
      </c>
      <c r="G34" s="396">
        <f>'A20'!G34/'A5-101'!G34</f>
        <v>18.492280509144589</v>
      </c>
      <c r="H34" s="396">
        <f>'A20'!H34/'A5-101'!H34</f>
        <v>19.05868833059013</v>
      </c>
      <c r="I34" s="396">
        <f>'A20'!I34/'A5-101'!I34</f>
        <v>17.194462237165855</v>
      </c>
      <c r="J34" s="396">
        <f>'A20'!J34/'A5-101'!J34</f>
        <v>22.735674117944235</v>
      </c>
      <c r="K34" s="396">
        <f>'A20'!K34/'A5-101'!K34</f>
        <v>16.300698948887653</v>
      </c>
      <c r="L34" s="396">
        <f>'A20'!L34/'A5-101'!L34</f>
        <v>15.571820923425294</v>
      </c>
      <c r="M34" s="396">
        <f>'A20'!M34/'A5-101'!M34</f>
        <v>15.790169223035296</v>
      </c>
      <c r="N34" s="396">
        <f>'A20'!N34/'A5-101'!N34</f>
        <v>14.471938444249437</v>
      </c>
      <c r="O34" s="396">
        <f>'A20'!O34/'A5-101'!O34</f>
        <v>20.306991743848265</v>
      </c>
    </row>
    <row r="35" spans="1:15" ht="18" customHeight="1">
      <c r="A35" s="92">
        <v>1992</v>
      </c>
      <c r="B35" s="396">
        <f>'A20'!B35/'A5-101'!B35</f>
        <v>16.500643747011207</v>
      </c>
      <c r="C35" s="396">
        <f>'A20'!C35/'A5-101'!C35</f>
        <v>23.368587105125265</v>
      </c>
      <c r="D35" s="396">
        <f>'A20'!D35/'A5-101'!D35</f>
        <v>16.895517286793414</v>
      </c>
      <c r="E35" s="396">
        <f>'A20'!E35/'A5-101'!E35</f>
        <v>17.208995369627551</v>
      </c>
      <c r="F35" s="396">
        <f>'A20'!F35/'A5-101'!F35</f>
        <v>14.631565271909993</v>
      </c>
      <c r="G35" s="396">
        <f>'A20'!G35/'A5-101'!G35</f>
        <v>18.853243364325145</v>
      </c>
      <c r="H35" s="396">
        <f>'A20'!H35/'A5-101'!H35</f>
        <v>20.074117071792816</v>
      </c>
      <c r="I35" s="396">
        <f>'A20'!I35/'A5-101'!I35</f>
        <v>17.297114226576539</v>
      </c>
      <c r="J35" s="396">
        <f>'A20'!J35/'A5-101'!J35</f>
        <v>22.9764400774522</v>
      </c>
      <c r="K35" s="396">
        <f>'A20'!K35/'A5-101'!K35</f>
        <v>16.545464305129904</v>
      </c>
      <c r="L35" s="396">
        <f>'A20'!L35/'A5-101'!L35</f>
        <v>16.415594997828858</v>
      </c>
      <c r="M35" s="396">
        <f>'A20'!M35/'A5-101'!M35</f>
        <v>15.955764782792478</v>
      </c>
      <c r="N35" s="396">
        <f>'A20'!N35/'A5-101'!N35</f>
        <v>15.013478891872646</v>
      </c>
      <c r="O35" s="396">
        <f>'A20'!O35/'A5-101'!O35</f>
        <v>20.744728053852139</v>
      </c>
    </row>
    <row r="36" spans="1:15" ht="18" customHeight="1">
      <c r="A36" s="92">
        <v>1993</v>
      </c>
      <c r="B36" s="396">
        <f>'A20'!B36/'A5-101'!B36</f>
        <v>16.429918099339176</v>
      </c>
      <c r="C36" s="396">
        <f>'A20'!C36/'A5-101'!C36</f>
        <v>24.516138791651411</v>
      </c>
      <c r="D36" s="396">
        <f>'A20'!D36/'A5-101'!D36</f>
        <v>16.754025102158945</v>
      </c>
      <c r="E36" s="396">
        <f>'A20'!E36/'A5-101'!E36</f>
        <v>17.397337165979202</v>
      </c>
      <c r="F36" s="396">
        <f>'A20'!F36/'A5-101'!F36</f>
        <v>14.109321556458577</v>
      </c>
      <c r="G36" s="396">
        <f>'A20'!G36/'A5-101'!G36</f>
        <v>19.115919728800446</v>
      </c>
      <c r="H36" s="396">
        <f>'A20'!H36/'A5-101'!H36</f>
        <v>20.420776607344418</v>
      </c>
      <c r="I36" s="396">
        <f>'A20'!I36/'A5-101'!I36</f>
        <v>17.065013455075135</v>
      </c>
      <c r="J36" s="396">
        <f>'A20'!J36/'A5-101'!J36</f>
        <v>23.177208480056866</v>
      </c>
      <c r="K36" s="396">
        <f>'A20'!K36/'A5-101'!K36</f>
        <v>16.408498773131122</v>
      </c>
      <c r="L36" s="396">
        <f>'A20'!L36/'A5-101'!L36</f>
        <v>16.810250605025342</v>
      </c>
      <c r="M36" s="396">
        <f>'A20'!M36/'A5-101'!M36</f>
        <v>16.010733960363737</v>
      </c>
      <c r="N36" s="396">
        <f>'A20'!N36/'A5-101'!N36</f>
        <v>15.072281131748637</v>
      </c>
      <c r="O36" s="396">
        <f>'A20'!O36/'A5-101'!O36</f>
        <v>20.923895425794285</v>
      </c>
    </row>
    <row r="37" spans="1:15" ht="18" customHeight="1">
      <c r="A37" s="92">
        <v>1994</v>
      </c>
      <c r="B37" s="396">
        <f>'A20'!B37/'A5-101'!B37</f>
        <v>16.269872985869341</v>
      </c>
      <c r="C37" s="396">
        <f>'A20'!C37/'A5-101'!C37</f>
        <v>25.032120272341363</v>
      </c>
      <c r="D37" s="396">
        <f>'A20'!D37/'A5-101'!D37</f>
        <v>16.629381434623514</v>
      </c>
      <c r="E37" s="396">
        <f>'A20'!E37/'A5-101'!E37</f>
        <v>17.221090483931452</v>
      </c>
      <c r="F37" s="396">
        <f>'A20'!F37/'A5-101'!F37</f>
        <v>14.369259266487456</v>
      </c>
      <c r="G37" s="396">
        <f>'A20'!G37/'A5-101'!G37</f>
        <v>19.190931220609052</v>
      </c>
      <c r="H37" s="396">
        <f>'A20'!H37/'A5-101'!H37</f>
        <v>20.538509294887909</v>
      </c>
      <c r="I37" s="396">
        <f>'A20'!I37/'A5-101'!I37</f>
        <v>16.931352414537589</v>
      </c>
      <c r="J37" s="396">
        <f>'A20'!J37/'A5-101'!J37</f>
        <v>22.373393744555383</v>
      </c>
      <c r="K37" s="396">
        <f>'A20'!K37/'A5-101'!K37</f>
        <v>16.794875254389087</v>
      </c>
      <c r="L37" s="396">
        <f>'A20'!L37/'A5-101'!L37</f>
        <v>16.625326105598578</v>
      </c>
      <c r="M37" s="396">
        <f>'A20'!M37/'A5-101'!M37</f>
        <v>16.138071708198193</v>
      </c>
      <c r="N37" s="396">
        <f>'A20'!N37/'A5-101'!N37</f>
        <v>15.100512585587392</v>
      </c>
      <c r="O37" s="396">
        <f>'A20'!O37/'A5-101'!O37</f>
        <v>21.009923873990875</v>
      </c>
    </row>
    <row r="38" spans="1:15" ht="18" customHeight="1">
      <c r="A38" s="92">
        <v>1995</v>
      </c>
      <c r="B38" s="396">
        <f>'A20'!B38/'A5-101'!B38</f>
        <v>16.580589683026904</v>
      </c>
      <c r="C38" s="396">
        <f>'A20'!C38/'A5-101'!C38</f>
        <v>24.564112796107572</v>
      </c>
      <c r="D38" s="396">
        <f>'A20'!D38/'A5-101'!D38</f>
        <v>16.701257054289243</v>
      </c>
      <c r="E38" s="396">
        <f>'A20'!E38/'A5-101'!E38</f>
        <v>17.65374150478274</v>
      </c>
      <c r="F38" s="396">
        <f>'A20'!F38/'A5-101'!F38</f>
        <v>14.841501213530258</v>
      </c>
      <c r="G38" s="396">
        <f>'A20'!G38/'A5-101'!G38</f>
        <v>19.731865727665088</v>
      </c>
      <c r="H38" s="396">
        <f>'A20'!H38/'A5-101'!H38</f>
        <v>21.214134271205211</v>
      </c>
      <c r="I38" s="396">
        <f>'A20'!I38/'A5-101'!I38</f>
        <v>16.708105278711741</v>
      </c>
      <c r="J38" s="396">
        <f>'A20'!J38/'A5-101'!J38</f>
        <v>22.017795511665714</v>
      </c>
      <c r="K38" s="396">
        <f>'A20'!K38/'A5-101'!K38</f>
        <v>17.198796903309947</v>
      </c>
      <c r="L38" s="396">
        <f>'A20'!L38/'A5-101'!L38</f>
        <v>16.462826431002423</v>
      </c>
      <c r="M38" s="396">
        <f>'A20'!M38/'A5-101'!M38</f>
        <v>16.060740141811365</v>
      </c>
      <c r="N38" s="396">
        <f>'A20'!N38/'A5-101'!N38</f>
        <v>15.150337844731249</v>
      </c>
      <c r="O38" s="396">
        <f>'A20'!O38/'A5-101'!O38</f>
        <v>21.168234323037488</v>
      </c>
    </row>
    <row r="39" spans="1:15" ht="18" customHeight="1">
      <c r="A39" s="92">
        <v>1996</v>
      </c>
      <c r="B39" s="396">
        <f>'A20'!B39/'A5-101'!B39</f>
        <v>17.225178582923188</v>
      </c>
      <c r="C39" s="396">
        <f>'A20'!C39/'A5-101'!C39</f>
        <v>24.99195880607682</v>
      </c>
      <c r="D39" s="396">
        <f>'A20'!D39/'A5-101'!D39</f>
        <v>16.691205966596328</v>
      </c>
      <c r="E39" s="396">
        <f>'A20'!E39/'A5-101'!E39</f>
        <v>18.249928775921855</v>
      </c>
      <c r="F39" s="396">
        <f>'A20'!F39/'A5-101'!F39</f>
        <v>15.074957999818244</v>
      </c>
      <c r="G39" s="396">
        <f>'A20'!G39/'A5-101'!G39</f>
        <v>19.813693149958887</v>
      </c>
      <c r="H39" s="396">
        <f>'A20'!H39/'A5-101'!H39</f>
        <v>21.536983557106478</v>
      </c>
      <c r="I39" s="396">
        <f>'A20'!I39/'A5-101'!I39</f>
        <v>16.780996500472352</v>
      </c>
      <c r="J39" s="396">
        <f>'A20'!J39/'A5-101'!J39</f>
        <v>21.661132992410739</v>
      </c>
      <c r="K39" s="396">
        <f>'A20'!K39/'A5-101'!K39</f>
        <v>18.058470818112056</v>
      </c>
      <c r="L39" s="396">
        <f>'A20'!L39/'A5-101'!L39</f>
        <v>16.63886108427651</v>
      </c>
      <c r="M39" s="396">
        <f>'A20'!M39/'A5-101'!M39</f>
        <v>16.993195732216083</v>
      </c>
      <c r="N39" s="396">
        <f>'A20'!N39/'A5-101'!N39</f>
        <v>15.461126286112536</v>
      </c>
      <c r="O39" s="396">
        <f>'A20'!O39/'A5-101'!O39</f>
        <v>21.542067041920582</v>
      </c>
    </row>
    <row r="40" spans="1:15" ht="18" customHeight="1">
      <c r="A40" s="92">
        <v>1997</v>
      </c>
      <c r="B40" s="396">
        <f>'A20'!B40/'A5-101'!B40</f>
        <v>17.533738234166705</v>
      </c>
      <c r="C40" s="396">
        <f>'A20'!C40/'A5-101'!C40</f>
        <v>25.123370727522893</v>
      </c>
      <c r="D40" s="396">
        <f>'A20'!D40/'A5-101'!D40</f>
        <v>17.161073399761875</v>
      </c>
      <c r="E40" s="396">
        <f>'A20'!E40/'A5-101'!E40</f>
        <v>18.466688861505055</v>
      </c>
      <c r="F40" s="396">
        <f>'A20'!F40/'A5-101'!F40</f>
        <v>15.189883154254087</v>
      </c>
      <c r="G40" s="396">
        <f>'A20'!G40/'A5-101'!G40</f>
        <v>20.274567920906708</v>
      </c>
      <c r="H40" s="396">
        <f>'A20'!H40/'A5-101'!H40</f>
        <v>21.53763316681124</v>
      </c>
      <c r="I40" s="396">
        <f>'A20'!I40/'A5-101'!I40</f>
        <v>17.363563209817137</v>
      </c>
      <c r="J40" s="396">
        <f>'A20'!J40/'A5-101'!J40</f>
        <v>21.845376124897591</v>
      </c>
      <c r="K40" s="396">
        <f>'A20'!K40/'A5-101'!K40</f>
        <v>18.463655722271181</v>
      </c>
      <c r="L40" s="396">
        <f>'A20'!L40/'A5-101'!L40</f>
        <v>16.788713945518374</v>
      </c>
      <c r="M40" s="396">
        <f>'A20'!M40/'A5-101'!M40</f>
        <v>17.441496048614439</v>
      </c>
      <c r="N40" s="396">
        <f>'A20'!N40/'A5-101'!N40</f>
        <v>15.877966867714131</v>
      </c>
      <c r="O40" s="396">
        <f>'A20'!O40/'A5-101'!O40</f>
        <v>21.846332643824191</v>
      </c>
    </row>
    <row r="41" spans="1:15" ht="18" customHeight="1">
      <c r="A41" s="92">
        <v>1998</v>
      </c>
      <c r="B41" s="396">
        <f>'A20'!B41/'A5-101'!B41</f>
        <v>17.970367297839331</v>
      </c>
      <c r="C41" s="396">
        <f>'A20'!C41/'A5-101'!C41</f>
        <v>24.441398124197104</v>
      </c>
      <c r="D41" s="396">
        <f>'A20'!D41/'A5-101'!D41</f>
        <v>17.404539371828108</v>
      </c>
      <c r="E41" s="396">
        <f>'A20'!E41/'A5-101'!E41</f>
        <v>19.007454037749913</v>
      </c>
      <c r="F41" s="396">
        <f>'A20'!F41/'A5-101'!F41</f>
        <v>15.694747429679984</v>
      </c>
      <c r="G41" s="396">
        <f>'A20'!G41/'A5-101'!G41</f>
        <v>20.720687518049488</v>
      </c>
      <c r="H41" s="396">
        <f>'A20'!H41/'A5-101'!H41</f>
        <v>21.582890370002669</v>
      </c>
      <c r="I41" s="396">
        <f>'A20'!I41/'A5-101'!I41</f>
        <v>16.810372612553795</v>
      </c>
      <c r="J41" s="396">
        <f>'A20'!J41/'A5-101'!J41</f>
        <v>23.102249982250935</v>
      </c>
      <c r="K41" s="396">
        <f>'A20'!K41/'A5-101'!K41</f>
        <v>19.227206927695249</v>
      </c>
      <c r="L41" s="396">
        <f>'A20'!L41/'A5-101'!L41</f>
        <v>16.926125563603478</v>
      </c>
      <c r="M41" s="396">
        <f>'A20'!M41/'A5-101'!M41</f>
        <v>17.707534733974875</v>
      </c>
      <c r="N41" s="396">
        <f>'A20'!N41/'A5-101'!N41</f>
        <v>16.419097622503429</v>
      </c>
      <c r="O41" s="396">
        <f>'A20'!O41/'A5-101'!O41</f>
        <v>22.865121324544166</v>
      </c>
    </row>
    <row r="42" spans="1:15" ht="18" customHeight="1">
      <c r="A42" s="92">
        <v>1999</v>
      </c>
      <c r="B42" s="396">
        <f>'A20'!B42/'A5-101'!B42</f>
        <v>18.38480069928622</v>
      </c>
      <c r="C42" s="396">
        <f>'A20'!C42/'A5-101'!C42</f>
        <v>25.14959117588484</v>
      </c>
      <c r="D42" s="396">
        <f>'A20'!D42/'A5-101'!D42</f>
        <v>17.538705015309169</v>
      </c>
      <c r="E42" s="396">
        <f>'A20'!E42/'A5-101'!E42</f>
        <v>19.140701685728519</v>
      </c>
      <c r="F42" s="396">
        <f>'A20'!F42/'A5-101'!F42</f>
        <v>15.900158339638898</v>
      </c>
      <c r="G42" s="396">
        <f>'A20'!G42/'A5-101'!G42</f>
        <v>21.314281607011672</v>
      </c>
      <c r="H42" s="396">
        <f>'A20'!H42/'A5-101'!H42</f>
        <v>22.04441730634079</v>
      </c>
      <c r="I42" s="396">
        <f>'A20'!I42/'A5-101'!I42</f>
        <v>16.895811839613522</v>
      </c>
      <c r="J42" s="396">
        <f>'A20'!J42/'A5-101'!J42</f>
        <v>23.832638999637272</v>
      </c>
      <c r="K42" s="396">
        <f>'A20'!K42/'A5-101'!K42</f>
        <v>19.826238592293603</v>
      </c>
      <c r="L42" s="396">
        <f>'A20'!L42/'A5-101'!L42</f>
        <v>16.959154370748493</v>
      </c>
      <c r="M42" s="396">
        <f>'A20'!M42/'A5-101'!M42</f>
        <v>17.834779091369096</v>
      </c>
      <c r="N42" s="396">
        <f>'A20'!N42/'A5-101'!N42</f>
        <v>16.93235940728416</v>
      </c>
      <c r="O42" s="396">
        <f>'A20'!O42/'A5-101'!O42</f>
        <v>23.586768480796316</v>
      </c>
    </row>
    <row r="43" spans="1:15" ht="18" customHeight="1">
      <c r="A43" s="92">
        <v>2000</v>
      </c>
      <c r="B43" s="396">
        <f>'A20'!B43/'A5-101'!B43</f>
        <v>18.68108809752243</v>
      </c>
      <c r="C43" s="396">
        <f>'A20'!C43/'A5-101'!C43</f>
        <v>26.759773462783169</v>
      </c>
      <c r="D43" s="396">
        <f>'A20'!D43/'A5-101'!D43</f>
        <v>17.991084964362486</v>
      </c>
      <c r="E43" s="396">
        <f>'A20'!E43/'A5-101'!E43</f>
        <v>19.260680409763498</v>
      </c>
      <c r="F43" s="396">
        <f>'A20'!F43/'A5-101'!F43</f>
        <v>16.379788990249224</v>
      </c>
      <c r="G43" s="396">
        <f>'A20'!G43/'A5-101'!G43</f>
        <v>22.461867689817158</v>
      </c>
      <c r="H43" s="396">
        <f>'A20'!H43/'A5-101'!H43</f>
        <v>22.282505091649693</v>
      </c>
      <c r="I43" s="396">
        <f>'A20'!I43/'A5-101'!I43</f>
        <v>17.063583224988452</v>
      </c>
      <c r="J43" s="396">
        <f>'A20'!J43/'A5-101'!J43</f>
        <v>24.666040756914118</v>
      </c>
      <c r="K43" s="396">
        <f>'A20'!K43/'A5-101'!K43</f>
        <v>20.467550852116545</v>
      </c>
      <c r="L43" s="396">
        <f>'A20'!L43/'A5-101'!L43</f>
        <v>17.176152779382875</v>
      </c>
      <c r="M43" s="396">
        <f>'A20'!M43/'A5-101'!M43</f>
        <v>19.497576126674783</v>
      </c>
      <c r="N43" s="396">
        <f>'A20'!N43/'A5-101'!N43</f>
        <v>18.200578271028039</v>
      </c>
      <c r="O43" s="396">
        <f>'A20'!O43/'A5-101'!O43</f>
        <v>24.466918971901546</v>
      </c>
    </row>
    <row r="44" spans="1:15" ht="18" customHeight="1">
      <c r="A44" s="92">
        <v>2001</v>
      </c>
      <c r="B44" s="396">
        <f>'A20'!B44/'A5-101'!B44</f>
        <v>18.912206501195126</v>
      </c>
      <c r="C44" s="396">
        <f>'A20'!C44/'A5-101'!C44</f>
        <v>26.513443437760429</v>
      </c>
      <c r="D44" s="396">
        <f>'A20'!D44/'A5-101'!D44</f>
        <v>18.1600679378801</v>
      </c>
      <c r="E44" s="396">
        <f>'A20'!E44/'A5-101'!E44</f>
        <v>19.025389323950531</v>
      </c>
      <c r="F44" s="396">
        <f>'A20'!F44/'A5-101'!F44</f>
        <v>16.540417221201562</v>
      </c>
      <c r="G44" s="396">
        <f>'A20'!G44/'A5-101'!G44</f>
        <v>23.274386451993777</v>
      </c>
      <c r="H44" s="396">
        <f>'A20'!H44/'A5-101'!H44</f>
        <v>22.470559627991218</v>
      </c>
      <c r="I44" s="396">
        <f>'A20'!I44/'A5-101'!I44</f>
        <v>17.106133072868726</v>
      </c>
      <c r="J44" s="396">
        <f>'A20'!J44/'A5-101'!J44</f>
        <v>24.821073458461949</v>
      </c>
      <c r="K44" s="396">
        <f>'A20'!K44/'A5-101'!K44</f>
        <v>21.287147789976203</v>
      </c>
      <c r="L44" s="396">
        <f>'A20'!L44/'A5-101'!L44</f>
        <v>17.545183420696805</v>
      </c>
      <c r="M44" s="396">
        <f>'A20'!M44/'A5-101'!M44</f>
        <v>19.779675872226839</v>
      </c>
      <c r="N44" s="396">
        <f>'A20'!N44/'A5-101'!N44</f>
        <v>18.912868966091882</v>
      </c>
      <c r="O44" s="396">
        <f>'A20'!O44/'A5-101'!O44</f>
        <v>24.99132020722017</v>
      </c>
    </row>
    <row r="45" spans="1:15" ht="18" customHeight="1">
      <c r="A45" s="92">
        <v>2002</v>
      </c>
      <c r="B45" s="396">
        <f>'A20'!B45/'A5-101'!B45</f>
        <v>18.863081498494221</v>
      </c>
      <c r="C45" s="396">
        <f>'A20'!C45/'A5-101'!C45</f>
        <v>27.563937675840375</v>
      </c>
      <c r="D45" s="396">
        <f>'A20'!D45/'A5-101'!D45</f>
        <v>18.067719385388497</v>
      </c>
      <c r="E45" s="396">
        <f>'A20'!E45/'A5-101'!E45</f>
        <v>19.830758673638869</v>
      </c>
      <c r="F45" s="396">
        <f>'A20'!F45/'A5-101'!F45</f>
        <v>16.782629705486773</v>
      </c>
      <c r="G45" s="396">
        <f>'A20'!G45/'A5-101'!G45</f>
        <v>24.518254533711268</v>
      </c>
      <c r="H45" s="396">
        <f>'A20'!H45/'A5-101'!H45</f>
        <v>22.745789268607691</v>
      </c>
      <c r="I45" s="396">
        <f>'A20'!I45/'A5-101'!I45</f>
        <v>16.869417220266541</v>
      </c>
      <c r="J45" s="396">
        <f>'A20'!J45/'A5-101'!J45</f>
        <v>26.056380021076556</v>
      </c>
      <c r="K45" s="396">
        <f>'A20'!K45/'A5-101'!K45</f>
        <v>22.241576637901556</v>
      </c>
      <c r="L45" s="396">
        <f>'A20'!L45/'A5-101'!L45</f>
        <v>18.116515212927766</v>
      </c>
      <c r="M45" s="396">
        <f>'A20'!M45/'A5-101'!M45</f>
        <v>20.260515606100768</v>
      </c>
      <c r="N45" s="396">
        <f>'A20'!N45/'A5-101'!N45</f>
        <v>19.283756914119557</v>
      </c>
      <c r="O45" s="396">
        <f>'A20'!O45/'A5-101'!O45</f>
        <v>25.234475783186582</v>
      </c>
    </row>
    <row r="46" spans="1:15" ht="18" customHeight="1">
      <c r="A46" s="92">
        <v>2003</v>
      </c>
      <c r="B46" s="396">
        <f>'A20'!B46/'A5-101'!B46</f>
        <v>18.781535303651708</v>
      </c>
      <c r="C46" s="396">
        <f>'A20'!C46/'A5-101'!C46</f>
        <v>26.60784013959891</v>
      </c>
      <c r="D46" s="396">
        <f>'A20'!D46/'A5-101'!D46</f>
        <v>18.25195093778445</v>
      </c>
      <c r="E46" s="396">
        <f>'A20'!E46/'A5-101'!E46</f>
        <v>19.388207772369039</v>
      </c>
      <c r="F46" s="396">
        <f>'A20'!F46/'A5-101'!F46</f>
        <v>16.819217332602236</v>
      </c>
      <c r="G46" s="396">
        <f>'A20'!G46/'A5-101'!G46</f>
        <v>23.593278731359316</v>
      </c>
      <c r="H46" s="396">
        <f>'A20'!H46/'A5-101'!H46</f>
        <v>23.139392425400221</v>
      </c>
      <c r="I46" s="396">
        <f>'A20'!I46/'A5-101'!I46</f>
        <v>17.046949036617026</v>
      </c>
      <c r="J46" s="396">
        <f>'A20'!J46/'A5-101'!J46</f>
        <v>25.225477526334135</v>
      </c>
      <c r="K46" s="396">
        <f>'A20'!K46/'A5-101'!K46</f>
        <v>23.112771094415038</v>
      </c>
      <c r="L46" s="396">
        <f>'A20'!L46/'A5-101'!L46</f>
        <v>17.853630841431382</v>
      </c>
      <c r="M46" s="396">
        <f>'A20'!M46/'A5-101'!M46</f>
        <v>20.697331316831168</v>
      </c>
      <c r="N46" s="396">
        <f>'A20'!N46/'A5-101'!N46</f>
        <v>19.986399756044683</v>
      </c>
      <c r="O46" s="396">
        <f>'A20'!O46/'A5-101'!O46</f>
        <v>25.762150406137355</v>
      </c>
    </row>
    <row r="47" spans="1:15" ht="18" customHeight="1">
      <c r="A47" s="92">
        <v>2004</v>
      </c>
      <c r="B47" s="396">
        <f>'A20'!B47/'A5-101'!B47</f>
        <v>19.474489783105252</v>
      </c>
      <c r="C47" s="396">
        <f>'A20'!C47/'A5-101'!C47</f>
        <v>26.866672384941591</v>
      </c>
      <c r="D47" s="396">
        <f>'A20'!D47/'A5-101'!D47</f>
        <v>18.411905290148301</v>
      </c>
      <c r="E47" s="396">
        <f>'A20'!E47/'A5-101'!E47</f>
        <v>19.757016776363237</v>
      </c>
      <c r="F47" s="396">
        <f>'A20'!F47/'A5-101'!F47</f>
        <v>17.393725326728816</v>
      </c>
      <c r="G47" s="396">
        <f>'A20'!G47/'A5-101'!G47</f>
        <v>23.440295483473555</v>
      </c>
      <c r="H47" s="396">
        <f>'A20'!H47/'A5-101'!H47</f>
        <v>22.985027664315442</v>
      </c>
      <c r="I47" s="396">
        <f>'A20'!I47/'A5-101'!I47</f>
        <v>17.000618957040313</v>
      </c>
      <c r="J47" s="396">
        <f>'A20'!J47/'A5-101'!J47</f>
        <v>25.919544921976282</v>
      </c>
      <c r="K47" s="396">
        <f>'A20'!K47/'A5-101'!K47</f>
        <v>23.408866181965497</v>
      </c>
      <c r="L47" s="396">
        <f>'A20'!L47/'A5-101'!L47</f>
        <v>17.504367101221682</v>
      </c>
      <c r="M47" s="396">
        <f>'A20'!M47/'A5-101'!M47</f>
        <v>21.115146242887317</v>
      </c>
      <c r="N47" s="396">
        <f>'A20'!N47/'A5-101'!N47</f>
        <v>20.604940957434401</v>
      </c>
      <c r="O47" s="396">
        <f>'A20'!O47/'A5-101'!O47</f>
        <v>25.962795763651258</v>
      </c>
    </row>
    <row r="48" spans="1:15" ht="18" customHeight="1">
      <c r="A48" s="92">
        <v>2005</v>
      </c>
      <c r="B48" s="396">
        <f>'A20'!B48/'A5-101'!B48</f>
        <v>19.405124605234061</v>
      </c>
      <c r="C48" s="396">
        <f>'A20'!C48/'A5-101'!C48</f>
        <v>26.207078551187994</v>
      </c>
      <c r="D48" s="396">
        <f>'A20'!D48/'A5-101'!D48</f>
        <v>18.879370334796057</v>
      </c>
      <c r="E48" s="396">
        <f>'A20'!E48/'A5-101'!E48</f>
        <v>19.632367298522169</v>
      </c>
      <c r="F48" s="396">
        <f>'A20'!F48/'A5-101'!F48</f>
        <v>17.521100617443803</v>
      </c>
      <c r="G48" s="396">
        <f>'A20'!G48/'A5-101'!G48</f>
        <v>23.795673405666765</v>
      </c>
      <c r="H48" s="396">
        <f>'A20'!H48/'A5-101'!H48</f>
        <v>22.600813668371057</v>
      </c>
      <c r="I48" s="396">
        <f>'A20'!I48/'A5-101'!I48</f>
        <v>16.989259651155837</v>
      </c>
      <c r="J48" s="396">
        <f>'A20'!J48/'A5-101'!J48</f>
        <v>25.407890449258282</v>
      </c>
      <c r="K48" s="396">
        <f>'A20'!K48/'A5-101'!K48</f>
        <v>23.703749077665748</v>
      </c>
      <c r="L48" s="396">
        <f>'A20'!L48/'A5-101'!L48</f>
        <v>17.582256295703605</v>
      </c>
      <c r="M48" s="396">
        <f>'A20'!M48/'A5-101'!M48</f>
        <v>21.068087374478409</v>
      </c>
      <c r="N48" s="396">
        <f>'A20'!N48/'A5-101'!N48</f>
        <v>20.113591315373519</v>
      </c>
      <c r="O48" s="396">
        <f>'A20'!O48/'A5-101'!O48</f>
        <v>26.084667692509836</v>
      </c>
    </row>
    <row r="49" spans="1:15" ht="12.75" customHeight="1">
      <c r="A49" s="92">
        <v>2006</v>
      </c>
      <c r="B49" s="396">
        <f>'A20'!B49/'A5-101'!B49</f>
        <v>19.456384699307208</v>
      </c>
      <c r="C49" s="396">
        <f>'A20'!C49/'A5-101'!C49</f>
        <v>26.155667431183158</v>
      </c>
      <c r="D49" s="396">
        <f>'A20'!D49/'A5-101'!D49</f>
        <v>18.705892098983693</v>
      </c>
      <c r="E49" s="396">
        <f>'A20'!E49/'A5-101'!E49</f>
        <v>20.060310534870677</v>
      </c>
      <c r="F49" s="396">
        <f>'A20'!F49/'A5-101'!F49</f>
        <v>17.832861583181675</v>
      </c>
      <c r="G49" s="396">
        <f>'A20'!G49/'A5-101'!G49</f>
        <v>24.300038050388277</v>
      </c>
      <c r="H49" s="396">
        <f>'A20'!H49/'A5-101'!H49</f>
        <v>22.567007249865799</v>
      </c>
      <c r="I49" s="396">
        <f>'A20'!I49/'A5-101'!I49</f>
        <v>17.104077001772829</v>
      </c>
      <c r="J49" s="396">
        <f>'A20'!J49/'A5-101'!J49</f>
        <v>25.330240883658327</v>
      </c>
      <c r="K49" s="396">
        <f>'A20'!K49/'A5-101'!K49</f>
        <v>24.545688966206598</v>
      </c>
      <c r="L49" s="396">
        <f>'A20'!L49/'A5-101'!L49</f>
        <v>17.772214749964025</v>
      </c>
      <c r="M49" s="396">
        <f>'A20'!M49/'A5-101'!M49</f>
        <v>21.289390072992735</v>
      </c>
      <c r="N49" s="396">
        <f>'A20'!N49/'A5-101'!N49</f>
        <v>20.49492874164935</v>
      </c>
      <c r="O49" s="396">
        <f>'A20'!O49/'A5-101'!O49</f>
        <v>26.211501958707547</v>
      </c>
    </row>
    <row r="50" spans="1:15" ht="12.75" customHeight="1">
      <c r="A50" s="92">
        <v>2007</v>
      </c>
      <c r="B50" s="396">
        <f>'A20'!B50/'A5-101'!B50</f>
        <v>19.878456228806961</v>
      </c>
      <c r="C50" s="396">
        <f>'A20'!C50/'A5-101'!C50</f>
        <v>26.475210113655994</v>
      </c>
      <c r="D50" s="396">
        <f>'A20'!D50/'A5-101'!D50</f>
        <v>19.066111309443414</v>
      </c>
      <c r="E50" s="396">
        <f>'A20'!E50/'A5-101'!E50</f>
        <v>20.569845072847549</v>
      </c>
      <c r="F50" s="396">
        <f>'A20'!F50/'A5-101'!F50</f>
        <v>18.470910616787158</v>
      </c>
      <c r="G50" s="396">
        <f>'A20'!G50/'A5-101'!G50</f>
        <v>24.000361911775901</v>
      </c>
      <c r="H50" s="396">
        <f>'A20'!H50/'A5-101'!H50</f>
        <v>22.317905388311338</v>
      </c>
      <c r="I50" s="396">
        <f>'A20'!I50/'A5-101'!I50</f>
        <v>17.258307562789799</v>
      </c>
      <c r="J50" s="396">
        <f>'A20'!J50/'A5-101'!J50</f>
        <v>25.856536531388993</v>
      </c>
      <c r="K50" s="396">
        <f>'A20'!K50/'A5-101'!K50</f>
        <v>25.79311674390236</v>
      </c>
      <c r="L50" s="396">
        <f>'A20'!L50/'A5-101'!L50</f>
        <v>18.068120286425451</v>
      </c>
      <c r="M50" s="396">
        <f>'A20'!M50/'A5-101'!M50</f>
        <v>22.104140823892077</v>
      </c>
      <c r="N50" s="396">
        <f>'A20'!N50/'A5-101'!N50</f>
        <v>20.191028314824273</v>
      </c>
      <c r="O50" s="396">
        <f>'A20'!O50/'A5-101'!O50</f>
        <v>26.452302267754096</v>
      </c>
    </row>
    <row r="51" spans="1:15" ht="12.75" customHeight="1">
      <c r="A51" s="92">
        <v>2008</v>
      </c>
      <c r="B51" s="396">
        <f>'A20'!B51/'A5-101'!B51</f>
        <v>19.849477904452993</v>
      </c>
      <c r="C51" s="396">
        <f>'A20'!C51/'A5-101'!C51</f>
        <v>26.903327486924688</v>
      </c>
      <c r="D51" s="396">
        <f>'A20'!D51/'A5-101'!D51</f>
        <v>18.829893637437557</v>
      </c>
      <c r="E51" s="396">
        <f>'A20'!E51/'A5-101'!E51</f>
        <v>21.232756286341996</v>
      </c>
      <c r="F51" s="396">
        <f>'A20'!F51/'A5-101'!F51</f>
        <v>19.408097532274233</v>
      </c>
      <c r="G51" s="396">
        <f>'A20'!G51/'A5-101'!G51</f>
        <v>23.997258482351537</v>
      </c>
      <c r="H51" s="396">
        <f>'A20'!H51/'A5-101'!H51</f>
        <v>22.665568848634159</v>
      </c>
      <c r="I51" s="396">
        <f>'A20'!I51/'A5-101'!I51</f>
        <v>18.02663241986653</v>
      </c>
      <c r="J51" s="396">
        <f>'A20'!J51/'A5-101'!J51</f>
        <v>26.363153027557718</v>
      </c>
      <c r="K51" s="396">
        <f>'A20'!K51/'A5-101'!K51</f>
        <v>26.488241911789022</v>
      </c>
      <c r="L51" s="396">
        <f>'A20'!L51/'A5-101'!L51</f>
        <v>18.835789756742745</v>
      </c>
      <c r="M51" s="396">
        <f>'A20'!M51/'A5-101'!M51</f>
        <v>22.186776201062621</v>
      </c>
      <c r="N51" s="396">
        <f>'A20'!N51/'A5-101'!N51</f>
        <v>20.24476046808724</v>
      </c>
      <c r="O51" s="396">
        <f>'A20'!O51/'A5-101'!O51</f>
        <v>26.647523102451689</v>
      </c>
    </row>
    <row r="52" spans="1:15" ht="12.75" customHeight="1">
      <c r="A52" s="92">
        <v>2009</v>
      </c>
      <c r="B52" s="396">
        <f>'A20'!B52/'A5-101'!B52</f>
        <v>20.75520809255784</v>
      </c>
      <c r="C52" s="396">
        <f>'A20'!C52/'A5-101'!C52</f>
        <v>27.478716997529126</v>
      </c>
      <c r="D52" s="396">
        <f>'A20'!D52/'A5-101'!D52</f>
        <v>19.6264760938523</v>
      </c>
      <c r="E52" s="396">
        <f>'A20'!E52/'A5-101'!E52</f>
        <v>21.437300004322726</v>
      </c>
      <c r="F52" s="396">
        <f>'A20'!F52/'A5-101'!F52</f>
        <v>20.045304199002402</v>
      </c>
      <c r="G52" s="396">
        <f>'A20'!G52/'A5-101'!G52</f>
        <v>24.398918054625575</v>
      </c>
      <c r="H52" s="396">
        <f>'A20'!H52/'A5-101'!H52</f>
        <v>23.265123204153102</v>
      </c>
      <c r="I52" s="396">
        <f>'A20'!I52/'A5-101'!I52</f>
        <v>18.222757530866634</v>
      </c>
      <c r="J52" s="396">
        <f>'A20'!J52/'A5-101'!J52</f>
        <v>26.586176294462664</v>
      </c>
      <c r="K52" s="396">
        <f>'A20'!K52/'A5-101'!K52</f>
        <v>27.326412582184691</v>
      </c>
      <c r="L52" s="396">
        <f>'A20'!L52/'A5-101'!L52</f>
        <v>19.316408435099163</v>
      </c>
      <c r="M52" s="396">
        <f>'A20'!M52/'A5-101'!M52</f>
        <v>21.97466497334166</v>
      </c>
      <c r="N52" s="396">
        <f>'A20'!N52/'A5-101'!N52</f>
        <v>20.390079709885129</v>
      </c>
      <c r="O52" s="396">
        <f>'A20'!O52/'A5-101'!O52</f>
        <v>27.017177097721845</v>
      </c>
    </row>
    <row r="53" spans="1:15" ht="12.75" customHeight="1">
      <c r="A53" s="92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</row>
    <row r="54" spans="1:15" ht="12.75" customHeight="1">
      <c r="A54" s="90" t="s">
        <v>68</v>
      </c>
    </row>
    <row r="55" spans="1:15" ht="12.75" customHeight="1">
      <c r="A55" s="90" t="s">
        <v>383</v>
      </c>
    </row>
    <row r="56" spans="1:15" ht="12.75" customHeight="1">
      <c r="A56" s="426" t="s">
        <v>384</v>
      </c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  <row r="57" spans="1:15" ht="12.75" customHeight="1">
      <c r="A57" s="90" t="s">
        <v>704</v>
      </c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FC73"/>
  <sheetViews>
    <sheetView view="pageBreakPreview" zoomScaleSheetLayoutView="100" workbookViewId="0">
      <pane xSplit="1" ySplit="3" topLeftCell="BL4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5.85546875" style="195" customWidth="1"/>
    <col min="2" max="127" width="11.7109375" style="195" customWidth="1"/>
    <col min="128" max="128" width="9.140625" style="195" customWidth="1"/>
    <col min="129" max="129" width="13.140625" style="195" customWidth="1"/>
    <col min="130" max="130" width="15" style="195" customWidth="1"/>
    <col min="131" max="131" width="13.85546875" style="195" customWidth="1"/>
    <col min="132" max="139" width="11.5703125" style="195" customWidth="1"/>
    <col min="140" max="146" width="9.140625" style="195" customWidth="1"/>
    <col min="147" max="16384" width="9.140625" style="195"/>
  </cols>
  <sheetData>
    <row r="1" spans="1:127">
      <c r="B1" s="195" t="s">
        <v>632</v>
      </c>
      <c r="K1" s="195" t="s">
        <v>633</v>
      </c>
      <c r="T1" s="195" t="s">
        <v>633</v>
      </c>
      <c r="AC1" s="195" t="s">
        <v>633</v>
      </c>
      <c r="AL1" s="195" t="s">
        <v>633</v>
      </c>
      <c r="AU1" s="195" t="s">
        <v>633</v>
      </c>
      <c r="BD1" s="195" t="s">
        <v>633</v>
      </c>
      <c r="BM1" s="195" t="s">
        <v>633</v>
      </c>
      <c r="BV1" s="195" t="s">
        <v>633</v>
      </c>
      <c r="CE1" s="195" t="s">
        <v>633</v>
      </c>
      <c r="CN1" s="195" t="s">
        <v>633</v>
      </c>
      <c r="CW1" s="195" t="s">
        <v>633</v>
      </c>
      <c r="DF1" s="195" t="s">
        <v>633</v>
      </c>
      <c r="DO1" s="195" t="s">
        <v>633</v>
      </c>
    </row>
    <row r="2" spans="1:127" s="196" customFormat="1">
      <c r="B2" s="196" t="s">
        <v>281</v>
      </c>
      <c r="K2" s="196" t="s">
        <v>75</v>
      </c>
      <c r="T2" s="196" t="s">
        <v>272</v>
      </c>
      <c r="AC2" s="196" t="s">
        <v>76</v>
      </c>
      <c r="AL2" s="196" t="s">
        <v>77</v>
      </c>
      <c r="AU2" s="196" t="s">
        <v>78</v>
      </c>
      <c r="BD2" s="196" t="s">
        <v>287</v>
      </c>
      <c r="BM2" s="196" t="s">
        <v>79</v>
      </c>
      <c r="BV2" s="196" t="s">
        <v>80</v>
      </c>
      <c r="CE2" s="196" t="s">
        <v>290</v>
      </c>
      <c r="CN2" s="196" t="s">
        <v>81</v>
      </c>
      <c r="CW2" s="196" t="s">
        <v>292</v>
      </c>
      <c r="DF2" s="196" t="s">
        <v>507</v>
      </c>
      <c r="DO2" s="196" t="s">
        <v>273</v>
      </c>
    </row>
    <row r="3" spans="1:127" ht="103.5" customHeight="1">
      <c r="A3" s="194" t="s">
        <v>280</v>
      </c>
      <c r="B3" s="197" t="s">
        <v>55</v>
      </c>
      <c r="C3" s="197" t="s">
        <v>612</v>
      </c>
      <c r="D3" s="197" t="s">
        <v>31</v>
      </c>
      <c r="E3" s="197" t="s">
        <v>83</v>
      </c>
      <c r="F3" s="197" t="s">
        <v>32</v>
      </c>
      <c r="G3" s="197" t="s">
        <v>33</v>
      </c>
      <c r="H3" s="197" t="s">
        <v>106</v>
      </c>
      <c r="I3" s="197" t="s">
        <v>557</v>
      </c>
      <c r="J3" s="197" t="s">
        <v>105</v>
      </c>
      <c r="K3" s="197" t="s">
        <v>55</v>
      </c>
      <c r="L3" s="197" t="s">
        <v>612</v>
      </c>
      <c r="M3" s="197" t="s">
        <v>31</v>
      </c>
      <c r="N3" s="197" t="s">
        <v>83</v>
      </c>
      <c r="O3" s="197" t="s">
        <v>32</v>
      </c>
      <c r="P3" s="197" t="s">
        <v>33</v>
      </c>
      <c r="Q3" s="197" t="s">
        <v>106</v>
      </c>
      <c r="R3" s="197" t="s">
        <v>557</v>
      </c>
      <c r="S3" s="197" t="s">
        <v>105</v>
      </c>
      <c r="T3" s="194" t="s">
        <v>55</v>
      </c>
      <c r="U3" s="197" t="s">
        <v>612</v>
      </c>
      <c r="V3" s="197" t="s">
        <v>31</v>
      </c>
      <c r="W3" s="194" t="s">
        <v>83</v>
      </c>
      <c r="X3" s="194" t="s">
        <v>32</v>
      </c>
      <c r="Y3" s="194" t="s">
        <v>33</v>
      </c>
      <c r="Z3" s="194" t="s">
        <v>106</v>
      </c>
      <c r="AA3" s="194" t="s">
        <v>557</v>
      </c>
      <c r="AB3" s="197" t="s">
        <v>105</v>
      </c>
      <c r="AC3" s="194" t="s">
        <v>55</v>
      </c>
      <c r="AD3" s="197" t="s">
        <v>612</v>
      </c>
      <c r="AE3" s="197" t="s">
        <v>31</v>
      </c>
      <c r="AF3" s="194" t="s">
        <v>83</v>
      </c>
      <c r="AG3" s="194" t="s">
        <v>32</v>
      </c>
      <c r="AH3" s="194" t="s">
        <v>33</v>
      </c>
      <c r="AI3" s="194" t="s">
        <v>106</v>
      </c>
      <c r="AJ3" s="194" t="s">
        <v>557</v>
      </c>
      <c r="AK3" s="197" t="s">
        <v>105</v>
      </c>
      <c r="AL3" s="194" t="s">
        <v>55</v>
      </c>
      <c r="AM3" s="197" t="s">
        <v>612</v>
      </c>
      <c r="AN3" s="197" t="s">
        <v>31</v>
      </c>
      <c r="AO3" s="194" t="s">
        <v>83</v>
      </c>
      <c r="AP3" s="194" t="s">
        <v>32</v>
      </c>
      <c r="AQ3" s="194" t="s">
        <v>33</v>
      </c>
      <c r="AR3" s="194" t="s">
        <v>106</v>
      </c>
      <c r="AS3" s="194" t="s">
        <v>557</v>
      </c>
      <c r="AT3" s="197" t="s">
        <v>105</v>
      </c>
      <c r="AU3" s="194" t="s">
        <v>55</v>
      </c>
      <c r="AV3" s="197" t="s">
        <v>612</v>
      </c>
      <c r="AW3" s="197" t="s">
        <v>31</v>
      </c>
      <c r="AX3" s="194" t="s">
        <v>83</v>
      </c>
      <c r="AY3" s="194" t="s">
        <v>32</v>
      </c>
      <c r="AZ3" s="194" t="s">
        <v>33</v>
      </c>
      <c r="BA3" s="194" t="s">
        <v>106</v>
      </c>
      <c r="BB3" s="194" t="s">
        <v>557</v>
      </c>
      <c r="BC3" s="197" t="s">
        <v>105</v>
      </c>
      <c r="BD3" s="194" t="s">
        <v>55</v>
      </c>
      <c r="BE3" s="197" t="s">
        <v>612</v>
      </c>
      <c r="BF3" s="197" t="s">
        <v>31</v>
      </c>
      <c r="BG3" s="194" t="s">
        <v>83</v>
      </c>
      <c r="BH3" s="194" t="s">
        <v>32</v>
      </c>
      <c r="BI3" s="194" t="s">
        <v>33</v>
      </c>
      <c r="BJ3" s="194" t="s">
        <v>106</v>
      </c>
      <c r="BK3" s="194" t="s">
        <v>557</v>
      </c>
      <c r="BL3" s="197" t="s">
        <v>105</v>
      </c>
      <c r="BM3" s="194" t="s">
        <v>55</v>
      </c>
      <c r="BN3" s="197" t="s">
        <v>612</v>
      </c>
      <c r="BO3" s="197" t="s">
        <v>31</v>
      </c>
      <c r="BP3" s="194" t="s">
        <v>83</v>
      </c>
      <c r="BQ3" s="194" t="s">
        <v>32</v>
      </c>
      <c r="BR3" s="194" t="s">
        <v>33</v>
      </c>
      <c r="BS3" s="194" t="s">
        <v>106</v>
      </c>
      <c r="BT3" s="194" t="s">
        <v>557</v>
      </c>
      <c r="BU3" s="197" t="s">
        <v>105</v>
      </c>
      <c r="BV3" s="194" t="s">
        <v>55</v>
      </c>
      <c r="BW3" s="197" t="s">
        <v>612</v>
      </c>
      <c r="BX3" s="197" t="s">
        <v>31</v>
      </c>
      <c r="BY3" s="194" t="s">
        <v>83</v>
      </c>
      <c r="BZ3" s="194" t="s">
        <v>32</v>
      </c>
      <c r="CA3" s="194" t="s">
        <v>33</v>
      </c>
      <c r="CB3" s="194" t="s">
        <v>106</v>
      </c>
      <c r="CC3" s="194" t="s">
        <v>557</v>
      </c>
      <c r="CD3" s="197" t="s">
        <v>105</v>
      </c>
      <c r="CE3" s="194" t="s">
        <v>55</v>
      </c>
      <c r="CF3" s="197" t="s">
        <v>612</v>
      </c>
      <c r="CG3" s="197" t="s">
        <v>31</v>
      </c>
      <c r="CH3" s="194" t="s">
        <v>83</v>
      </c>
      <c r="CI3" s="194" t="s">
        <v>32</v>
      </c>
      <c r="CJ3" s="194" t="s">
        <v>33</v>
      </c>
      <c r="CK3" s="194" t="s">
        <v>106</v>
      </c>
      <c r="CL3" s="194" t="s">
        <v>557</v>
      </c>
      <c r="CM3" s="197" t="s">
        <v>105</v>
      </c>
      <c r="CN3" s="194" t="s">
        <v>55</v>
      </c>
      <c r="CO3" s="197" t="s">
        <v>612</v>
      </c>
      <c r="CP3" s="197" t="s">
        <v>31</v>
      </c>
      <c r="CQ3" s="194" t="s">
        <v>83</v>
      </c>
      <c r="CR3" s="194" t="s">
        <v>32</v>
      </c>
      <c r="CS3" s="194" t="s">
        <v>33</v>
      </c>
      <c r="CT3" s="194" t="s">
        <v>106</v>
      </c>
      <c r="CU3" s="194" t="s">
        <v>557</v>
      </c>
      <c r="CV3" s="197" t="s">
        <v>105</v>
      </c>
      <c r="CW3" s="194" t="s">
        <v>55</v>
      </c>
      <c r="CX3" s="197" t="s">
        <v>612</v>
      </c>
      <c r="CY3" s="197" t="s">
        <v>31</v>
      </c>
      <c r="CZ3" s="194" t="s">
        <v>83</v>
      </c>
      <c r="DA3" s="194" t="s">
        <v>32</v>
      </c>
      <c r="DB3" s="194" t="s">
        <v>33</v>
      </c>
      <c r="DC3" s="194" t="s">
        <v>106</v>
      </c>
      <c r="DD3" s="194" t="s">
        <v>557</v>
      </c>
      <c r="DE3" s="197" t="s">
        <v>105</v>
      </c>
      <c r="DF3" s="194" t="s">
        <v>55</v>
      </c>
      <c r="DG3" s="197" t="s">
        <v>612</v>
      </c>
      <c r="DH3" s="197" t="s">
        <v>31</v>
      </c>
      <c r="DI3" s="194" t="s">
        <v>83</v>
      </c>
      <c r="DJ3" s="194" t="s">
        <v>32</v>
      </c>
      <c r="DK3" s="194" t="s">
        <v>33</v>
      </c>
      <c r="DL3" s="194" t="s">
        <v>106</v>
      </c>
      <c r="DM3" s="194" t="s">
        <v>557</v>
      </c>
      <c r="DN3" s="197" t="s">
        <v>105</v>
      </c>
      <c r="DO3" s="194" t="s">
        <v>55</v>
      </c>
      <c r="DP3" s="197" t="s">
        <v>612</v>
      </c>
      <c r="DQ3" s="197" t="s">
        <v>31</v>
      </c>
      <c r="DR3" s="194" t="s">
        <v>83</v>
      </c>
      <c r="DS3" s="194" t="s">
        <v>32</v>
      </c>
      <c r="DT3" s="194" t="s">
        <v>33</v>
      </c>
      <c r="DU3" s="194" t="s">
        <v>106</v>
      </c>
      <c r="DV3" s="194" t="s">
        <v>557</v>
      </c>
      <c r="DW3" s="197" t="s">
        <v>105</v>
      </c>
    </row>
    <row r="4" spans="1:127" hidden="1">
      <c r="A4" s="201">
        <v>1960</v>
      </c>
      <c r="B4" s="391">
        <f>'A6'!B3/'A1'!B3*1000</f>
        <v>34895.802100877037</v>
      </c>
      <c r="C4" s="391"/>
      <c r="D4" s="392">
        <f>'A9'!B4/'A1'!B3*1000</f>
        <v>-48323.004906113885</v>
      </c>
      <c r="E4" s="392">
        <f>'A25'!I5</f>
        <v>30014.552574166864</v>
      </c>
      <c r="F4" s="392" t="e">
        <f>-'A10'!F4</f>
        <v>#REF!</v>
      </c>
      <c r="G4" s="392" t="e">
        <f>SUM(B4:F4)</f>
        <v>#REF!</v>
      </c>
      <c r="H4" s="211" t="e">
        <f t="shared" ref="H4:H23" si="0">(G4-H$66)/(H$65-H$66)</f>
        <v>#REF!</v>
      </c>
      <c r="I4" s="211"/>
      <c r="J4" s="259"/>
      <c r="K4" s="391"/>
      <c r="L4" s="391"/>
      <c r="M4" s="392"/>
      <c r="N4" s="392"/>
      <c r="O4" s="392"/>
      <c r="P4" s="392"/>
      <c r="Q4" s="211"/>
      <c r="R4" s="211"/>
      <c r="S4" s="259"/>
      <c r="T4" s="278">
        <f>'A6'!D3/'A1'!D3*1000</f>
        <v>26160.031974188511</v>
      </c>
      <c r="U4" s="278"/>
      <c r="V4" s="279">
        <f>'A9'!D4/'A1'!D3*1000</f>
        <v>-6235.9745852646856</v>
      </c>
      <c r="W4" s="279">
        <f>'A25'!Y5</f>
        <v>30002.993004693944</v>
      </c>
      <c r="X4" s="279" t="e">
        <f>-'A10'!P4</f>
        <v>#REF!</v>
      </c>
      <c r="Y4" s="279" t="e">
        <f t="shared" ref="Y4:Y45" si="1">SUM(T4:X4)</f>
        <v>#REF!</v>
      </c>
      <c r="Z4" s="211" t="e">
        <f t="shared" ref="Z4:Z23" si="2">(Y4-H$66)/(H$65-H$66)</f>
        <v>#REF!</v>
      </c>
      <c r="BD4" s="279">
        <f>'A6'!H3/'A1'!H3*1000</f>
        <v>34200.332048200471</v>
      </c>
      <c r="BE4" s="247"/>
      <c r="BF4" s="279">
        <f>'A9'!H4/'A1'!H3*1000</f>
        <v>3234.7125608578399</v>
      </c>
      <c r="BG4" s="279">
        <f>'A25'!BE5</f>
        <v>27364.83078858881</v>
      </c>
      <c r="BH4" s="279" t="e">
        <f>-'A10'!AH4</f>
        <v>#REF!</v>
      </c>
      <c r="BI4" s="279" t="e">
        <f t="shared" ref="BI4:BI45" si="3">SUM(BD4:BH4)</f>
        <v>#REF!</v>
      </c>
      <c r="BJ4" s="211" t="e">
        <f t="shared" ref="BJ4:BJ23" si="4">(BI4-H$66)/(H$65-H$66)</f>
        <v>#REF!</v>
      </c>
      <c r="CE4" s="278">
        <f>'A6'!K3/'A1'!K3*1000</f>
        <v>40421.243686416296</v>
      </c>
      <c r="CF4" s="247"/>
      <c r="CG4" s="279">
        <f>'A9'!K4/'A1'!K3*1000</f>
        <v>-34730.042166862302</v>
      </c>
      <c r="CH4" s="279">
        <f>'A25'!CC5</f>
        <v>24587.216567796939</v>
      </c>
      <c r="CI4" s="279" t="e">
        <f>-'A10'!AV4</f>
        <v>#REF!</v>
      </c>
      <c r="CJ4" s="279" t="e">
        <f t="shared" ref="CJ4:CJ45" si="5">SUM(CE4:CI4)</f>
        <v>#REF!</v>
      </c>
      <c r="CK4" s="211" t="e">
        <f t="shared" ref="CK4:CK23" si="6">(CJ4-H$66)/(H$65-H$66)</f>
        <v>#REF!</v>
      </c>
      <c r="CW4" s="278">
        <f>'A6'!M3/'A1'!M3*1000</f>
        <v>29501.036736409838</v>
      </c>
      <c r="CX4" s="278"/>
      <c r="CY4" s="279">
        <f>'A9'!M4/'A1'!M3*1000</f>
        <v>-17582.588857473624</v>
      </c>
      <c r="CZ4" s="279">
        <f>'A25'!CS5</f>
        <v>37806.702976816843</v>
      </c>
      <c r="DA4" s="279" t="e">
        <f>-'A10'!BF4</f>
        <v>#REF!</v>
      </c>
      <c r="DB4" s="279" t="e">
        <f t="shared" ref="DB4:DB45" si="7">SUM(CW4:DA4)</f>
        <v>#REF!</v>
      </c>
      <c r="DC4" s="211" t="e">
        <f t="shared" ref="DC4:DC23" si="8">(DB4-H$66)/(H$65-H$66)</f>
        <v>#REF!</v>
      </c>
      <c r="DF4" s="278">
        <f>'A6'!N3/'A1'!N3*1000</f>
        <v>21949.900601812253</v>
      </c>
      <c r="DG4" s="280"/>
      <c r="DH4" s="279">
        <f>'A9'!N4/'A1'!N3*1000</f>
        <v>5686.802150748661</v>
      </c>
      <c r="DI4" s="279">
        <f>'A25'!DA5</f>
        <v>33411.195559853353</v>
      </c>
      <c r="DJ4" s="279" t="e">
        <f>-'A10'!BJ4</f>
        <v>#REF!</v>
      </c>
      <c r="DK4" s="279" t="e">
        <f t="shared" ref="DK4:DK45" si="9">SUM(DF4:DJ4)</f>
        <v>#REF!</v>
      </c>
      <c r="DL4" s="211" t="e">
        <f t="shared" ref="DL4:DL23" si="10">(DK4-H$66)/(H$65-H$66)</f>
        <v>#REF!</v>
      </c>
      <c r="DO4" s="278">
        <f>'A6'!O3/'A1'!O3*1000</f>
        <v>35992.611371693572</v>
      </c>
      <c r="DP4" s="247"/>
      <c r="DQ4" s="279">
        <f>'A9'!O4/'A1'!O3*1000</f>
        <v>9709.6161540845005</v>
      </c>
      <c r="DR4" s="279">
        <f>'A25'!DI5</f>
        <v>60589.305751010521</v>
      </c>
      <c r="DS4" s="279" t="e">
        <f>-'A10'!BM4/100</f>
        <v>#REF!</v>
      </c>
      <c r="DT4" s="279" t="e">
        <f>SUM(DO4:DS4)</f>
        <v>#REF!</v>
      </c>
      <c r="DU4" s="211" t="e">
        <f t="shared" ref="DU4:DU23" si="11">(DT4-H$66)/(H$65-H$66)</f>
        <v>#REF!</v>
      </c>
    </row>
    <row r="5" spans="1:127" hidden="1">
      <c r="A5" s="201">
        <v>1961</v>
      </c>
      <c r="B5" s="391">
        <f>'A6'!B4/'A1'!B4*1000</f>
        <v>35439.037371017905</v>
      </c>
      <c r="C5" s="391"/>
      <c r="D5" s="392">
        <f>'A9'!B5/'A1'!B4*1000</f>
        <v>-44248.048677127292</v>
      </c>
      <c r="E5" s="392">
        <f>'A25'!I6</f>
        <v>30013.221913769077</v>
      </c>
      <c r="F5" s="392" t="e">
        <f>-'A10'!F5</f>
        <v>#REF!</v>
      </c>
      <c r="G5" s="392" t="e">
        <f t="shared" ref="G5:G43" si="12">SUM(B5:F5)</f>
        <v>#REF!</v>
      </c>
      <c r="H5" s="211" t="e">
        <f t="shared" si="0"/>
        <v>#REF!</v>
      </c>
      <c r="I5" s="211"/>
      <c r="J5" s="259"/>
      <c r="K5" s="391"/>
      <c r="L5" s="391"/>
      <c r="M5" s="392"/>
      <c r="N5" s="392"/>
      <c r="O5" s="392"/>
      <c r="P5" s="392"/>
      <c r="Q5" s="211"/>
      <c r="R5" s="211"/>
      <c r="S5" s="259"/>
      <c r="T5" s="278">
        <f>'A6'!D4/'A1'!D4*1000</f>
        <v>26661.122227996831</v>
      </c>
      <c r="U5" s="278"/>
      <c r="V5" s="279">
        <f>'A9'!D5/'A1'!D4*1000</f>
        <v>-5776.7935890441022</v>
      </c>
      <c r="W5" s="279">
        <f>'A25'!Y6</f>
        <v>30059.462240678738</v>
      </c>
      <c r="X5" s="279" t="e">
        <f>-'A10'!P5</f>
        <v>#REF!</v>
      </c>
      <c r="Y5" s="279" t="e">
        <f t="shared" si="1"/>
        <v>#REF!</v>
      </c>
      <c r="Z5" s="211" t="e">
        <f t="shared" si="2"/>
        <v>#REF!</v>
      </c>
      <c r="BD5" s="279">
        <f>'A6'!H4/'A1'!H4*1000</f>
        <v>35199.348167581164</v>
      </c>
      <c r="BE5" s="247"/>
      <c r="BF5" s="279">
        <f>'A9'!H5/'A1'!H4*1000</f>
        <v>3001.6174304828587</v>
      </c>
      <c r="BG5" s="279">
        <f>'A25'!BE6</f>
        <v>27196.92258959543</v>
      </c>
      <c r="BH5" s="279" t="e">
        <f>-'A10'!AH5</f>
        <v>#REF!</v>
      </c>
      <c r="BI5" s="279" t="e">
        <f t="shared" si="3"/>
        <v>#REF!</v>
      </c>
      <c r="BJ5" s="211" t="e">
        <f t="shared" si="4"/>
        <v>#REF!</v>
      </c>
      <c r="CE5" s="278">
        <f>'A6'!K4/'A1'!K4*1000</f>
        <v>41692.549163338132</v>
      </c>
      <c r="CF5" s="247"/>
      <c r="CG5" s="279">
        <f>'A9'!K5/'A1'!K4*1000</f>
        <v>-32299.164159871572</v>
      </c>
      <c r="CH5" s="279">
        <f>'A25'!CC6</f>
        <v>25063.222902527341</v>
      </c>
      <c r="CI5" s="279" t="e">
        <f>-'A10'!AV5</f>
        <v>#REF!</v>
      </c>
      <c r="CJ5" s="279" t="e">
        <f t="shared" si="5"/>
        <v>#REF!</v>
      </c>
      <c r="CK5" s="211" t="e">
        <f t="shared" si="6"/>
        <v>#REF!</v>
      </c>
      <c r="CW5" s="278">
        <f>'A6'!M4/'A1'!M4*1000</f>
        <v>30521.789411385478</v>
      </c>
      <c r="CX5" s="278"/>
      <c r="CY5" s="279">
        <f>'A9'!M5/'A1'!M4*1000</f>
        <v>-16401.051524424565</v>
      </c>
      <c r="CZ5" s="279">
        <f>'A25'!CS6</f>
        <v>37733.705032581536</v>
      </c>
      <c r="DA5" s="279" t="e">
        <f>-'A10'!BF5</f>
        <v>#REF!</v>
      </c>
      <c r="DB5" s="279" t="e">
        <f t="shared" si="7"/>
        <v>#REF!</v>
      </c>
      <c r="DC5" s="211" t="e">
        <f t="shared" si="8"/>
        <v>#REF!</v>
      </c>
      <c r="DF5" s="278">
        <f>'A6'!N4/'A1'!N4*1000</f>
        <v>22642.468595779359</v>
      </c>
      <c r="DG5" s="280"/>
      <c r="DH5" s="279">
        <f>'A9'!N5/'A1'!N4*1000</f>
        <v>5289.089272406155</v>
      </c>
      <c r="DI5" s="279">
        <f>'A25'!DA6</f>
        <v>33334.212686874002</v>
      </c>
      <c r="DJ5" s="279" t="e">
        <f>-'A10'!BJ5</f>
        <v>#REF!</v>
      </c>
      <c r="DK5" s="279" t="e">
        <f t="shared" si="9"/>
        <v>#REF!</v>
      </c>
      <c r="DL5" s="211" t="e">
        <f t="shared" si="10"/>
        <v>#REF!</v>
      </c>
      <c r="DO5" s="278">
        <f>'A6'!O4/'A1'!O4*1000</f>
        <v>36761.09336961669</v>
      </c>
      <c r="DP5" s="247"/>
      <c r="DQ5" s="279">
        <f>'A9'!O5/'A1'!O4*1000</f>
        <v>8955.6457643760859</v>
      </c>
      <c r="DR5" s="279">
        <f>'A25'!DI6</f>
        <v>60124.403047642176</v>
      </c>
      <c r="DS5" s="279" t="e">
        <f>-'A10'!BM5/100</f>
        <v>#REF!</v>
      </c>
      <c r="DT5" s="279" t="e">
        <f t="shared" ref="DT5:DT43" si="13">SUM(DO5:DS5)</f>
        <v>#REF!</v>
      </c>
      <c r="DU5" s="211" t="e">
        <f t="shared" si="11"/>
        <v>#REF!</v>
      </c>
    </row>
    <row r="6" spans="1:127" hidden="1">
      <c r="A6" s="201">
        <v>1962</v>
      </c>
      <c r="B6" s="391">
        <f>'A6'!B5/'A1'!B5*1000</f>
        <v>35970.867530269214</v>
      </c>
      <c r="C6" s="391"/>
      <c r="D6" s="392">
        <f>'A9'!B6/'A1'!B5*1000</f>
        <v>-40718.680870417615</v>
      </c>
      <c r="E6" s="392">
        <f>'A25'!I7</f>
        <v>30159.898879439141</v>
      </c>
      <c r="F6" s="392" t="e">
        <f>-'A10'!F6</f>
        <v>#REF!</v>
      </c>
      <c r="G6" s="392" t="e">
        <f t="shared" si="12"/>
        <v>#REF!</v>
      </c>
      <c r="H6" s="211" t="e">
        <f t="shared" si="0"/>
        <v>#REF!</v>
      </c>
      <c r="I6" s="211"/>
      <c r="J6" s="259"/>
      <c r="K6" s="391"/>
      <c r="L6" s="391"/>
      <c r="M6" s="392"/>
      <c r="N6" s="392"/>
      <c r="O6" s="392"/>
      <c r="P6" s="392"/>
      <c r="Q6" s="211"/>
      <c r="R6" s="211"/>
      <c r="S6" s="259"/>
      <c r="T6" s="278">
        <f>'A6'!D5/'A1'!D5*1000</f>
        <v>27208.459914686151</v>
      </c>
      <c r="U6" s="278"/>
      <c r="V6" s="279">
        <f>'A9'!D6/'A1'!D5*1000</f>
        <v>-5457.5683215456947</v>
      </c>
      <c r="W6" s="279">
        <f>'A25'!Y7</f>
        <v>30164.3889606388</v>
      </c>
      <c r="X6" s="279" t="e">
        <f>-'A10'!P6</f>
        <v>#REF!</v>
      </c>
      <c r="Y6" s="279" t="e">
        <f t="shared" si="1"/>
        <v>#REF!</v>
      </c>
      <c r="Z6" s="211" t="e">
        <f t="shared" si="2"/>
        <v>#REF!</v>
      </c>
      <c r="BD6" s="279">
        <f>'A6'!H5/'A1'!H5*1000</f>
        <v>36228.026867763154</v>
      </c>
      <c r="BE6" s="247"/>
      <c r="BF6" s="279">
        <f>'A9'!H6/'A1'!H5*1000</f>
        <v>2782.0977681644217</v>
      </c>
      <c r="BG6" s="279">
        <f>'A25'!BE7</f>
        <v>26357.353059851066</v>
      </c>
      <c r="BH6" s="279" t="e">
        <f>-'A10'!AH6</f>
        <v>#REF!</v>
      </c>
      <c r="BI6" s="279" t="e">
        <f t="shared" si="3"/>
        <v>#REF!</v>
      </c>
      <c r="BJ6" s="211" t="e">
        <f t="shared" si="4"/>
        <v>#REF!</v>
      </c>
      <c r="CE6" s="278">
        <f>'A6'!K5/'A1'!K5*1000</f>
        <v>43302.722726485721</v>
      </c>
      <c r="CF6" s="247"/>
      <c r="CG6" s="279">
        <f>'A9'!K6/'A1'!K5*1000</f>
        <v>-30090.031654390888</v>
      </c>
      <c r="CH6" s="279">
        <f>'A25'!CC7</f>
        <v>24622.814351388679</v>
      </c>
      <c r="CI6" s="279" t="e">
        <f>-'A10'!AV6</f>
        <v>#REF!</v>
      </c>
      <c r="CJ6" s="279" t="e">
        <f t="shared" si="5"/>
        <v>#REF!</v>
      </c>
      <c r="CK6" s="211" t="e">
        <f t="shared" si="6"/>
        <v>#REF!</v>
      </c>
      <c r="CW6" s="278">
        <f>'A6'!M5/'A1'!M5*1000</f>
        <v>31639.080317897642</v>
      </c>
      <c r="CX6" s="278"/>
      <c r="CY6" s="279">
        <f>'A9'!M6/'A1'!M5*1000</f>
        <v>-15295.29914511232</v>
      </c>
      <c r="CZ6" s="279">
        <f>'A25'!CS7</f>
        <v>34229.190923750044</v>
      </c>
      <c r="DA6" s="279" t="e">
        <f>-'A10'!BF6</f>
        <v>#REF!</v>
      </c>
      <c r="DB6" s="279" t="e">
        <f t="shared" si="7"/>
        <v>#REF!</v>
      </c>
      <c r="DC6" s="211" t="e">
        <f t="shared" si="8"/>
        <v>#REF!</v>
      </c>
      <c r="DF6" s="278">
        <f>'A6'!N5/'A1'!N5*1000</f>
        <v>23408.371519107495</v>
      </c>
      <c r="DG6" s="280"/>
      <c r="DH6" s="279">
        <f>'A9'!N6/'A1'!N5*1000</f>
        <v>4914.9090830196183</v>
      </c>
      <c r="DI6" s="279">
        <f>'A25'!DA7</f>
        <v>28928.223087141527</v>
      </c>
      <c r="DJ6" s="279" t="e">
        <f>-'A10'!BJ6</f>
        <v>#REF!</v>
      </c>
      <c r="DK6" s="279" t="e">
        <f t="shared" si="9"/>
        <v>#REF!</v>
      </c>
      <c r="DL6" s="211" t="e">
        <f t="shared" si="10"/>
        <v>#REF!</v>
      </c>
      <c r="DO6" s="278">
        <f>'A6'!O5/'A1'!O5*1000</f>
        <v>37566.629891337099</v>
      </c>
      <c r="DP6" s="247"/>
      <c r="DQ6" s="279">
        <f>'A9'!O6/'A1'!O5*1000</f>
        <v>8272.8701287602507</v>
      </c>
      <c r="DR6" s="279">
        <f>'A25'!DI7</f>
        <v>59754.99865125597</v>
      </c>
      <c r="DS6" s="279" t="e">
        <f>-'A10'!BM6/100</f>
        <v>#REF!</v>
      </c>
      <c r="DT6" s="279" t="e">
        <f t="shared" si="13"/>
        <v>#REF!</v>
      </c>
      <c r="DU6" s="211" t="e">
        <f t="shared" si="11"/>
        <v>#REF!</v>
      </c>
    </row>
    <row r="7" spans="1:127" hidden="1">
      <c r="A7" s="201">
        <v>1963</v>
      </c>
      <c r="B7" s="391">
        <f>'A6'!B6/'A1'!B6*1000</f>
        <v>36521.438442772916</v>
      </c>
      <c r="C7" s="391"/>
      <c r="D7" s="392">
        <f>'A9'!B7/'A1'!B6*1000</f>
        <v>-37463.613822296946</v>
      </c>
      <c r="E7" s="392">
        <f>'A25'!I8</f>
        <v>30300.004694605457</v>
      </c>
      <c r="F7" s="392" t="e">
        <f>-'A10'!F7</f>
        <v>#REF!</v>
      </c>
      <c r="G7" s="392" t="e">
        <f t="shared" si="12"/>
        <v>#REF!</v>
      </c>
      <c r="H7" s="211" t="e">
        <f t="shared" si="0"/>
        <v>#REF!</v>
      </c>
      <c r="I7" s="211"/>
      <c r="J7" s="259"/>
      <c r="K7" s="391"/>
      <c r="L7" s="391"/>
      <c r="M7" s="392"/>
      <c r="N7" s="392"/>
      <c r="O7" s="392"/>
      <c r="P7" s="392"/>
      <c r="Q7" s="211"/>
      <c r="R7" s="211"/>
      <c r="S7" s="259"/>
      <c r="T7" s="278">
        <f>'A6'!D6/'A1'!D6*1000</f>
        <v>27764.80461575307</v>
      </c>
      <c r="U7" s="278"/>
      <c r="V7" s="279">
        <f>'A9'!D7/'A1'!D6*1000</f>
        <v>-5259.7254783875223</v>
      </c>
      <c r="W7" s="279">
        <f>'A25'!Y8</f>
        <v>30274.051648718472</v>
      </c>
      <c r="X7" s="279" t="e">
        <f>-'A10'!P7</f>
        <v>#REF!</v>
      </c>
      <c r="Y7" s="279" t="e">
        <f t="shared" si="1"/>
        <v>#REF!</v>
      </c>
      <c r="Z7" s="211" t="e">
        <f t="shared" si="2"/>
        <v>#REF!</v>
      </c>
      <c r="BD7" s="279">
        <f>'A6'!H6/'A1'!H6*1000</f>
        <v>37342.841446494</v>
      </c>
      <c r="BE7" s="247"/>
      <c r="BF7" s="279">
        <f>'A9'!H7/'A1'!H6*1000</f>
        <v>2583.9255250745978</v>
      </c>
      <c r="BG7" s="279">
        <f>'A25'!BE8</f>
        <v>26192.308206252888</v>
      </c>
      <c r="BH7" s="279" t="e">
        <f>-'A10'!AH7</f>
        <v>#REF!</v>
      </c>
      <c r="BI7" s="279" t="e">
        <f t="shared" si="3"/>
        <v>#REF!</v>
      </c>
      <c r="BJ7" s="211" t="e">
        <f t="shared" si="4"/>
        <v>#REF!</v>
      </c>
      <c r="CE7" s="278">
        <f>'A6'!K6/'A1'!K6*1000</f>
        <v>44883.87058809786</v>
      </c>
      <c r="CF7" s="247"/>
      <c r="CG7" s="279">
        <f>'A9'!K7/'A1'!K6*1000</f>
        <v>-28002.635348437427</v>
      </c>
      <c r="CH7" s="279">
        <f>'A25'!CC8</f>
        <v>24983.328822325482</v>
      </c>
      <c r="CI7" s="279" t="e">
        <f>-'A10'!AV7</f>
        <v>#REF!</v>
      </c>
      <c r="CJ7" s="279" t="e">
        <f t="shared" si="5"/>
        <v>#REF!</v>
      </c>
      <c r="CK7" s="211" t="e">
        <f t="shared" si="6"/>
        <v>#REF!</v>
      </c>
      <c r="CW7" s="278">
        <f>'A6'!M6/'A1'!M6*1000</f>
        <v>32832.569028343802</v>
      </c>
      <c r="CX7" s="278"/>
      <c r="CY7" s="279">
        <f>'A9'!M7/'A1'!M6*1000</f>
        <v>-14264.536182621901</v>
      </c>
      <c r="CZ7" s="279">
        <f>'A25'!CS8</f>
        <v>56899.410025636505</v>
      </c>
      <c r="DA7" s="279" t="e">
        <f>-'A10'!BF7</f>
        <v>#REF!</v>
      </c>
      <c r="DB7" s="279" t="e">
        <f t="shared" si="7"/>
        <v>#REF!</v>
      </c>
      <c r="DC7" s="211" t="e">
        <f t="shared" si="8"/>
        <v>#REF!</v>
      </c>
      <c r="DF7" s="278">
        <f>'A6'!N6/'A1'!N6*1000</f>
        <v>24203.551927056356</v>
      </c>
      <c r="DG7" s="280"/>
      <c r="DH7" s="279">
        <f>'A9'!N7/'A1'!N6*1000</f>
        <v>4580.5256284532088</v>
      </c>
      <c r="DI7" s="279">
        <f>'A25'!DA8</f>
        <v>28965.821276027986</v>
      </c>
      <c r="DJ7" s="279" t="e">
        <f>-'A10'!BJ7</f>
        <v>#REF!</v>
      </c>
      <c r="DK7" s="279" t="e">
        <f t="shared" si="9"/>
        <v>#REF!</v>
      </c>
      <c r="DL7" s="211" t="e">
        <f t="shared" si="10"/>
        <v>#REF!</v>
      </c>
      <c r="DO7" s="278">
        <f>'A6'!O6/'A1'!O6*1000</f>
        <v>38491.165687327688</v>
      </c>
      <c r="DP7" s="247"/>
      <c r="DQ7" s="279">
        <f>'A9'!O7/'A1'!O6*1000</f>
        <v>7646.5767978576869</v>
      </c>
      <c r="DR7" s="279">
        <f>'A25'!DI8</f>
        <v>59460.857907895857</v>
      </c>
      <c r="DS7" s="279" t="e">
        <f>-'A10'!BM7/100</f>
        <v>#REF!</v>
      </c>
      <c r="DT7" s="279" t="e">
        <f t="shared" si="13"/>
        <v>#REF!</v>
      </c>
      <c r="DU7" s="211" t="e">
        <f t="shared" si="11"/>
        <v>#REF!</v>
      </c>
    </row>
    <row r="8" spans="1:127" hidden="1">
      <c r="A8" s="201">
        <v>1964</v>
      </c>
      <c r="B8" s="391">
        <f>'A6'!B7/'A1'!B7*1000</f>
        <v>37160.723557501376</v>
      </c>
      <c r="C8" s="391"/>
      <c r="D8" s="392">
        <f>'A9'!B8/'A1'!B7*1000</f>
        <v>-34432.172873906988</v>
      </c>
      <c r="E8" s="392">
        <f>'A25'!I9</f>
        <v>30407.13578540914</v>
      </c>
      <c r="F8" s="392" t="e">
        <f>-'A10'!F8</f>
        <v>#REF!</v>
      </c>
      <c r="G8" s="392" t="e">
        <f t="shared" si="12"/>
        <v>#REF!</v>
      </c>
      <c r="H8" s="211" t="e">
        <f t="shared" si="0"/>
        <v>#REF!</v>
      </c>
      <c r="I8" s="211"/>
      <c r="J8" s="259"/>
      <c r="K8" s="391"/>
      <c r="L8" s="391"/>
      <c r="M8" s="392"/>
      <c r="N8" s="392"/>
      <c r="O8" s="392"/>
      <c r="P8" s="392"/>
      <c r="Q8" s="211"/>
      <c r="R8" s="211"/>
      <c r="S8" s="259"/>
      <c r="T8" s="278">
        <f>'A6'!D7/'A1'!D7*1000</f>
        <v>28316.435051001346</v>
      </c>
      <c r="U8" s="278"/>
      <c r="V8" s="279">
        <f>'A9'!D8/'A1'!D7*1000</f>
        <v>-5065.2587982570858</v>
      </c>
      <c r="W8" s="279">
        <f>'A25'!Y9</f>
        <v>30374.141224459287</v>
      </c>
      <c r="X8" s="279" t="e">
        <f>-'A10'!P8</f>
        <v>#REF!</v>
      </c>
      <c r="Y8" s="279" t="e">
        <f t="shared" si="1"/>
        <v>#REF!</v>
      </c>
      <c r="Z8" s="211" t="e">
        <f t="shared" si="2"/>
        <v>#REF!</v>
      </c>
      <c r="BD8" s="279">
        <f>'A6'!H7/'A1'!H7*1000</f>
        <v>38391.456782370988</v>
      </c>
      <c r="BE8" s="247"/>
      <c r="BF8" s="279">
        <f>'A9'!H8/'A1'!H7*1000</f>
        <v>2398.849335699013</v>
      </c>
      <c r="BG8" s="279">
        <f>'A25'!BE9</f>
        <v>26015.953248178514</v>
      </c>
      <c r="BH8" s="279" t="e">
        <f>-'A10'!AH8</f>
        <v>#REF!</v>
      </c>
      <c r="BI8" s="279" t="e">
        <f t="shared" si="3"/>
        <v>#REF!</v>
      </c>
      <c r="BJ8" s="211" t="e">
        <f t="shared" si="4"/>
        <v>#REF!</v>
      </c>
      <c r="CE8" s="278">
        <f>'A6'!K7/'A1'!K7*1000</f>
        <v>46491.899299571865</v>
      </c>
      <c r="CF8" s="247"/>
      <c r="CG8" s="279">
        <f>'A9'!K8/'A1'!K7*1000</f>
        <v>-26068.619834962523</v>
      </c>
      <c r="CH8" s="279">
        <f>'A25'!CC9</f>
        <v>25345.829142010221</v>
      </c>
      <c r="CI8" s="279" t="e">
        <f>-'A10'!AV8</f>
        <v>#REF!</v>
      </c>
      <c r="CJ8" s="279" t="e">
        <f t="shared" si="5"/>
        <v>#REF!</v>
      </c>
      <c r="CK8" s="211" t="e">
        <f t="shared" si="6"/>
        <v>#REF!</v>
      </c>
      <c r="CW8" s="278">
        <f>'A6'!M7/'A1'!M7*1000</f>
        <v>34049.532711197055</v>
      </c>
      <c r="CX8" s="278"/>
      <c r="CY8" s="279">
        <f>'A9'!M8/'A1'!M7*1000</f>
        <v>-13277.594943922129</v>
      </c>
      <c r="CZ8" s="279">
        <f>'A25'!CS9</f>
        <v>56835.819604372278</v>
      </c>
      <c r="DA8" s="279" t="e">
        <f>-'A10'!BF8</f>
        <v>#REF!</v>
      </c>
      <c r="DB8" s="279" t="e">
        <f t="shared" si="7"/>
        <v>#REF!</v>
      </c>
      <c r="DC8" s="211" t="e">
        <f t="shared" si="8"/>
        <v>#REF!</v>
      </c>
      <c r="DF8" s="278">
        <f>'A6'!N7/'A1'!N7*1000</f>
        <v>24962.373684301871</v>
      </c>
      <c r="DG8" s="280"/>
      <c r="DH8" s="279">
        <f>'A9'!N8/'A1'!N7*1000</f>
        <v>4266.4471084674296</v>
      </c>
      <c r="DI8" s="279">
        <f>'A25'!DA9</f>
        <v>28987.986612405861</v>
      </c>
      <c r="DJ8" s="279" t="e">
        <f>-'A10'!BJ8</f>
        <v>#REF!</v>
      </c>
      <c r="DK8" s="279" t="e">
        <f t="shared" si="9"/>
        <v>#REF!</v>
      </c>
      <c r="DL8" s="211" t="e">
        <f t="shared" si="10"/>
        <v>#REF!</v>
      </c>
      <c r="DO8" s="278">
        <f>'A6'!O7/'A1'!O7*1000</f>
        <v>39497.93991768772</v>
      </c>
      <c r="DP8" s="247"/>
      <c r="DQ8" s="279">
        <f>'A9'!O8/'A1'!O7*1000</f>
        <v>7071.157348315136</v>
      </c>
      <c r="DR8" s="279">
        <f>'A25'!DI9</f>
        <v>59207.272838802288</v>
      </c>
      <c r="DS8" s="279" t="e">
        <f>-'A10'!BM8/100</f>
        <v>#REF!</v>
      </c>
      <c r="DT8" s="279" t="e">
        <f t="shared" si="13"/>
        <v>#REF!</v>
      </c>
      <c r="DU8" s="211" t="e">
        <f t="shared" si="11"/>
        <v>#REF!</v>
      </c>
    </row>
    <row r="9" spans="1:127" hidden="1">
      <c r="A9" s="201">
        <v>1965</v>
      </c>
      <c r="B9" s="391">
        <f>'A6'!B8/'A1'!B8*1000</f>
        <v>38004.970997847391</v>
      </c>
      <c r="C9" s="391"/>
      <c r="D9" s="392">
        <f>'A9'!B9/'A1'!B8*1000</f>
        <v>-31658.623027346806</v>
      </c>
      <c r="E9" s="392">
        <f>'A25'!I10</f>
        <v>30525.615970048868</v>
      </c>
      <c r="F9" s="392" t="e">
        <f>-'A10'!F9</f>
        <v>#REF!</v>
      </c>
      <c r="G9" s="392" t="e">
        <f t="shared" si="12"/>
        <v>#REF!</v>
      </c>
      <c r="H9" s="211" t="e">
        <f t="shared" si="0"/>
        <v>#REF!</v>
      </c>
      <c r="I9" s="211"/>
      <c r="J9" s="259"/>
      <c r="K9" s="391"/>
      <c r="L9" s="391"/>
      <c r="M9" s="392"/>
      <c r="N9" s="392"/>
      <c r="O9" s="392"/>
      <c r="P9" s="392"/>
      <c r="Q9" s="211"/>
      <c r="R9" s="211"/>
      <c r="S9" s="259"/>
      <c r="T9" s="278">
        <f>'A6'!D8/'A1'!D8*1000</f>
        <v>29048.175901847451</v>
      </c>
      <c r="U9" s="278"/>
      <c r="V9" s="279">
        <f>'A9'!D9/'A1'!D8*1000</f>
        <v>-5182.0077784656078</v>
      </c>
      <c r="W9" s="279">
        <f>'A25'!Y10</f>
        <v>30494.633623371854</v>
      </c>
      <c r="X9" s="279" t="e">
        <f>-'A10'!P9</f>
        <v>#REF!</v>
      </c>
      <c r="Y9" s="279" t="e">
        <f t="shared" si="1"/>
        <v>#REF!</v>
      </c>
      <c r="Z9" s="211" t="e">
        <f t="shared" si="2"/>
        <v>#REF!</v>
      </c>
      <c r="BD9" s="279">
        <f>'A6'!H8/'A1'!H8*1000</f>
        <v>39596.738715109823</v>
      </c>
      <c r="BE9" s="247"/>
      <c r="BF9" s="279">
        <f>'A9'!H9/'A1'!H8*1000</f>
        <v>2224.7461995138492</v>
      </c>
      <c r="BG9" s="279">
        <f>'A25'!BE10</f>
        <v>25813.088438580693</v>
      </c>
      <c r="BH9" s="279" t="e">
        <f>-'A10'!AH9</f>
        <v>#REF!</v>
      </c>
      <c r="BI9" s="279" t="e">
        <f t="shared" si="3"/>
        <v>#REF!</v>
      </c>
      <c r="BJ9" s="211" t="e">
        <f t="shared" si="4"/>
        <v>#REF!</v>
      </c>
      <c r="CE9" s="278">
        <f>'A6'!K8/'A1'!K8*1000</f>
        <v>48073.223267165151</v>
      </c>
      <c r="CF9" s="247"/>
      <c r="CG9" s="279">
        <f>'A9'!K9/'A1'!K8*1000</f>
        <v>-24256.43700957132</v>
      </c>
      <c r="CH9" s="279">
        <f>'A25'!CC10</f>
        <v>25690.373289953135</v>
      </c>
      <c r="CI9" s="279" t="e">
        <f>-'A10'!AV9</f>
        <v>#REF!</v>
      </c>
      <c r="CJ9" s="279" t="e">
        <f t="shared" si="5"/>
        <v>#REF!</v>
      </c>
      <c r="CK9" s="211" t="e">
        <f t="shared" si="6"/>
        <v>#REF!</v>
      </c>
      <c r="CW9" s="278">
        <f>'A6'!M8/'A1'!M8*1000</f>
        <v>35303.961983199923</v>
      </c>
      <c r="CX9" s="278"/>
      <c r="CY9" s="279">
        <f>'A9'!M9/'A1'!M8*1000</f>
        <v>-12334.053418270812</v>
      </c>
      <c r="CZ9" s="279">
        <f>'A25'!CS10</f>
        <v>56725.994396908303</v>
      </c>
      <c r="DA9" s="279" t="e">
        <f>-'A10'!BF9</f>
        <v>#REF!</v>
      </c>
      <c r="DB9" s="279" t="e">
        <f t="shared" si="7"/>
        <v>#REF!</v>
      </c>
      <c r="DC9" s="211" t="e">
        <f t="shared" si="8"/>
        <v>#REF!</v>
      </c>
      <c r="DF9" s="278">
        <f>'A6'!N8/'A1'!N8*1000</f>
        <v>25937.539088957154</v>
      </c>
      <c r="DG9" s="280"/>
      <c r="DH9" s="279">
        <f>'A9'!N9/'A1'!N8*1000</f>
        <v>3974.5988611541575</v>
      </c>
      <c r="DI9" s="279">
        <f>'A25'!DA10</f>
        <v>29016.417876418691</v>
      </c>
      <c r="DJ9" s="279" t="e">
        <f>-'A10'!BJ9</f>
        <v>#REF!</v>
      </c>
      <c r="DK9" s="279" t="e">
        <f t="shared" si="9"/>
        <v>#REF!</v>
      </c>
      <c r="DL9" s="211" t="e">
        <f t="shared" si="10"/>
        <v>#REF!</v>
      </c>
      <c r="DO9" s="278">
        <f>'A6'!O8/'A1'!O8*1000</f>
        <v>40660.759717567991</v>
      </c>
      <c r="DP9" s="247"/>
      <c r="DQ9" s="279">
        <f>'A9'!O9/'A1'!O8*1000</f>
        <v>6549.5302098238153</v>
      </c>
      <c r="DR9" s="279">
        <f>'A25'!DI10</f>
        <v>59060.809969993177</v>
      </c>
      <c r="DS9" s="279" t="e">
        <f>-'A10'!BM9/100</f>
        <v>#REF!</v>
      </c>
      <c r="DT9" s="279" t="e">
        <f t="shared" si="13"/>
        <v>#REF!</v>
      </c>
      <c r="DU9" s="211" t="e">
        <f t="shared" si="11"/>
        <v>#REF!</v>
      </c>
    </row>
    <row r="10" spans="1:127" hidden="1">
      <c r="A10" s="201">
        <v>1966</v>
      </c>
      <c r="B10" s="391">
        <f>'A6'!B9/'A1'!B9*1000</f>
        <v>39106.603336554719</v>
      </c>
      <c r="C10" s="391"/>
      <c r="D10" s="392">
        <f>'A9'!B10/'A1'!B9*1000</f>
        <v>-29181.817784281535</v>
      </c>
      <c r="E10" s="392">
        <f>'A25'!I11</f>
        <v>49098.777921669098</v>
      </c>
      <c r="F10" s="392" t="e">
        <f>-'A10'!F10</f>
        <v>#REF!</v>
      </c>
      <c r="G10" s="392" t="e">
        <f t="shared" si="12"/>
        <v>#REF!</v>
      </c>
      <c r="H10" s="211" t="e">
        <f t="shared" si="0"/>
        <v>#REF!</v>
      </c>
      <c r="I10" s="211"/>
      <c r="J10" s="259"/>
      <c r="K10" s="391"/>
      <c r="L10" s="391"/>
      <c r="M10" s="392"/>
      <c r="N10" s="392"/>
      <c r="O10" s="392"/>
      <c r="P10" s="392"/>
      <c r="Q10" s="211"/>
      <c r="R10" s="211"/>
      <c r="S10" s="259"/>
      <c r="T10" s="278">
        <f>'A6'!D9/'A1'!D9*1000</f>
        <v>29902.837082005386</v>
      </c>
      <c r="U10" s="278"/>
      <c r="V10" s="279">
        <f>'A9'!D10/'A1'!D9*1000</f>
        <v>-5124.9881223436905</v>
      </c>
      <c r="W10" s="279">
        <f>'A25'!Y11</f>
        <v>30596.467856645922</v>
      </c>
      <c r="X10" s="279" t="e">
        <f>-'A10'!P10</f>
        <v>#REF!</v>
      </c>
      <c r="Y10" s="279" t="e">
        <f t="shared" si="1"/>
        <v>#REF!</v>
      </c>
      <c r="Z10" s="211" t="e">
        <f t="shared" si="2"/>
        <v>#REF!</v>
      </c>
      <c r="BD10" s="279">
        <f>'A6'!H9/'A1'!H9*1000</f>
        <v>40924.726331309437</v>
      </c>
      <c r="BE10" s="247"/>
      <c r="BF10" s="279">
        <f>'A9'!H10/'A1'!H9*1000</f>
        <v>2067.6828687952193</v>
      </c>
      <c r="BG10" s="279">
        <f>'A25'!BE11</f>
        <v>25665.336900664101</v>
      </c>
      <c r="BH10" s="279" t="e">
        <f>-'A10'!AH10</f>
        <v>#REF!</v>
      </c>
      <c r="BI10" s="279" t="e">
        <f t="shared" si="3"/>
        <v>#REF!</v>
      </c>
      <c r="BJ10" s="211" t="e">
        <f t="shared" si="4"/>
        <v>#REF!</v>
      </c>
      <c r="CE10" s="278">
        <f>'A6'!K9/'A1'!K9*1000</f>
        <v>49764.525254913264</v>
      </c>
      <c r="CF10" s="247"/>
      <c r="CG10" s="279">
        <f>'A9'!K10/'A1'!K9*1000</f>
        <v>-22565.584903044692</v>
      </c>
      <c r="CH10" s="279">
        <f>'A25'!CC11</f>
        <v>26024.293591825179</v>
      </c>
      <c r="CI10" s="279" t="e">
        <f>-'A10'!AV10</f>
        <v>#REF!</v>
      </c>
      <c r="CJ10" s="279" t="e">
        <f t="shared" si="5"/>
        <v>#REF!</v>
      </c>
      <c r="CK10" s="211" t="e">
        <f t="shared" si="6"/>
        <v>#REF!</v>
      </c>
      <c r="CW10" s="278">
        <f>'A6'!M9/'A1'!M9*1000</f>
        <v>36577.731966896376</v>
      </c>
      <c r="CX10" s="278"/>
      <c r="CY10" s="279">
        <f>'A9'!M10/'A1'!M9*1000</f>
        <v>-11457.115806342408</v>
      </c>
      <c r="CZ10" s="279">
        <f>'A25'!CS11</f>
        <v>56717.699573794933</v>
      </c>
      <c r="DA10" s="279" t="e">
        <f>-'A10'!BF10</f>
        <v>#REF!</v>
      </c>
      <c r="DB10" s="279" t="e">
        <f t="shared" si="7"/>
        <v>#REF!</v>
      </c>
      <c r="DC10" s="211" t="e">
        <f t="shared" si="8"/>
        <v>#REF!</v>
      </c>
      <c r="DF10" s="278">
        <f>'A6'!N9/'A1'!N9*1000</f>
        <v>26986.623672899343</v>
      </c>
      <c r="DG10" s="280"/>
      <c r="DH10" s="279">
        <f>'A9'!N10/'A1'!N9*1000</f>
        <v>3707.348665504504</v>
      </c>
      <c r="DI10" s="279">
        <f>'A25'!DA11</f>
        <v>29082.46188987088</v>
      </c>
      <c r="DJ10" s="279" t="e">
        <f>-'A10'!BJ10</f>
        <v>#REF!</v>
      </c>
      <c r="DK10" s="279" t="e">
        <f t="shared" si="9"/>
        <v>#REF!</v>
      </c>
      <c r="DL10" s="211" t="e">
        <f t="shared" si="10"/>
        <v>#REF!</v>
      </c>
      <c r="DO10" s="278">
        <f>'A6'!O9/'A1'!O9*1000</f>
        <v>41975.915734753435</v>
      </c>
      <c r="DP10" s="247"/>
      <c r="DQ10" s="279">
        <f>'A9'!O10/'A1'!O9*1000</f>
        <v>6077.6967258958712</v>
      </c>
      <c r="DR10" s="279">
        <f>'A25'!DI11</f>
        <v>59145.344305240687</v>
      </c>
      <c r="DS10" s="279" t="e">
        <f>-'A10'!BM10/100</f>
        <v>#REF!</v>
      </c>
      <c r="DT10" s="279" t="e">
        <f t="shared" si="13"/>
        <v>#REF!</v>
      </c>
      <c r="DU10" s="211" t="e">
        <f t="shared" si="11"/>
        <v>#REF!</v>
      </c>
    </row>
    <row r="11" spans="1:127" hidden="1">
      <c r="A11" s="201">
        <v>1967</v>
      </c>
      <c r="B11" s="391">
        <f>'A6'!B10/'A1'!B10*1000</f>
        <v>40157.160312560518</v>
      </c>
      <c r="C11" s="391"/>
      <c r="D11" s="392">
        <f>'A9'!B11/'A1'!B10*1000</f>
        <v>-26890.828901057463</v>
      </c>
      <c r="E11" s="392">
        <f>'A25'!I12</f>
        <v>49106.384480938548</v>
      </c>
      <c r="F11" s="392" t="e">
        <f>-'A10'!F11</f>
        <v>#REF!</v>
      </c>
      <c r="G11" s="392" t="e">
        <f t="shared" si="12"/>
        <v>#REF!</v>
      </c>
      <c r="H11" s="211" t="e">
        <f t="shared" si="0"/>
        <v>#REF!</v>
      </c>
      <c r="I11" s="211"/>
      <c r="J11" s="259"/>
      <c r="K11" s="391"/>
      <c r="L11" s="391"/>
      <c r="M11" s="392"/>
      <c r="N11" s="392"/>
      <c r="O11" s="392"/>
      <c r="P11" s="392"/>
      <c r="Q11" s="211"/>
      <c r="R11" s="211"/>
      <c r="S11" s="259"/>
      <c r="T11" s="278">
        <f>'A6'!D10/'A1'!D10*1000</f>
        <v>30912.655901773345</v>
      </c>
      <c r="U11" s="278"/>
      <c r="V11" s="279">
        <f>'A9'!D11/'A1'!D10*1000</f>
        <v>-5118.7464985067863</v>
      </c>
      <c r="W11" s="279">
        <f>'A25'!Y12</f>
        <v>30719.684896499639</v>
      </c>
      <c r="X11" s="279" t="e">
        <f>-'A10'!P11</f>
        <v>#REF!</v>
      </c>
      <c r="Y11" s="279" t="e">
        <f t="shared" si="1"/>
        <v>#REF!</v>
      </c>
      <c r="Z11" s="211" t="e">
        <f t="shared" si="2"/>
        <v>#REF!</v>
      </c>
      <c r="BD11" s="279">
        <f>'A6'!H10/'A1'!H10*1000</f>
        <v>42476.89292027046</v>
      </c>
      <c r="BE11" s="247"/>
      <c r="BF11" s="279">
        <f>'A9'!H11/'A1'!H10*1000</f>
        <v>1934.536636513013</v>
      </c>
      <c r="BG11" s="279">
        <f>'A25'!BE12</f>
        <v>25687.7117751716</v>
      </c>
      <c r="BH11" s="279" t="e">
        <f>-'A10'!AH11</f>
        <v>#REF!</v>
      </c>
      <c r="BI11" s="279" t="e">
        <f t="shared" si="3"/>
        <v>#REF!</v>
      </c>
      <c r="BJ11" s="211" t="e">
        <f t="shared" si="4"/>
        <v>#REF!</v>
      </c>
      <c r="CE11" s="278">
        <f>'A6'!K10/'A1'!K10*1000</f>
        <v>51522.707223000281</v>
      </c>
      <c r="CF11" s="247"/>
      <c r="CG11" s="279">
        <f>'A9'!K11/'A1'!K10*1000</f>
        <v>-20982.845861612281</v>
      </c>
      <c r="CH11" s="279">
        <f>'A25'!CC12</f>
        <v>26341.160871470827</v>
      </c>
      <c r="CI11" s="279" t="e">
        <f>-'A10'!AV11</f>
        <v>#REF!</v>
      </c>
      <c r="CJ11" s="279" t="e">
        <f t="shared" si="5"/>
        <v>#REF!</v>
      </c>
      <c r="CK11" s="211" t="e">
        <f t="shared" si="6"/>
        <v>#REF!</v>
      </c>
      <c r="CW11" s="278">
        <f>'A6'!M10/'A1'!M10*1000</f>
        <v>37956.234371243394</v>
      </c>
      <c r="CX11" s="278"/>
      <c r="CY11" s="279">
        <f>'A9'!M11/'A1'!M10*1000</f>
        <v>-10662.422096847777</v>
      </c>
      <c r="CZ11" s="279">
        <f>'A25'!CS12</f>
        <v>56723.814040179059</v>
      </c>
      <c r="DA11" s="279" t="e">
        <f>-'A10'!BF11</f>
        <v>#REF!</v>
      </c>
      <c r="DB11" s="279" t="e">
        <f t="shared" si="7"/>
        <v>#REF!</v>
      </c>
      <c r="DC11" s="211" t="e">
        <f t="shared" si="8"/>
        <v>#REF!</v>
      </c>
      <c r="DF11" s="278">
        <f>'A6'!N10/'A1'!N10*1000</f>
        <v>28019.641770013812</v>
      </c>
      <c r="DG11" s="280"/>
      <c r="DH11" s="279">
        <f>'A9'!N11/'A1'!N10*1000</f>
        <v>3456.720456961913</v>
      </c>
      <c r="DI11" s="279">
        <f>'A25'!DA12</f>
        <v>29138.587096742274</v>
      </c>
      <c r="DJ11" s="279" t="e">
        <f>-'A10'!BJ11</f>
        <v>#REF!</v>
      </c>
      <c r="DK11" s="279" t="e">
        <f t="shared" si="9"/>
        <v>#REF!</v>
      </c>
      <c r="DL11" s="211" t="e">
        <f t="shared" si="10"/>
        <v>#REF!</v>
      </c>
      <c r="DO11" s="278">
        <f>'A6'!O10/'A1'!O10*1000</f>
        <v>43377.043868638168</v>
      </c>
      <c r="DP11" s="247"/>
      <c r="DQ11" s="279">
        <f>'A9'!O11/'A1'!O10*1000</f>
        <v>5645.301808704613</v>
      </c>
      <c r="DR11" s="279">
        <f>'A25'!DI12</f>
        <v>57729.08979353551</v>
      </c>
      <c r="DS11" s="279" t="e">
        <f>-'A10'!BM11/100</f>
        <v>#REF!</v>
      </c>
      <c r="DT11" s="279" t="e">
        <f t="shared" si="13"/>
        <v>#REF!</v>
      </c>
      <c r="DU11" s="211" t="e">
        <f t="shared" si="11"/>
        <v>#REF!</v>
      </c>
    </row>
    <row r="12" spans="1:127" hidden="1">
      <c r="A12" s="201">
        <v>1968</v>
      </c>
      <c r="B12" s="391">
        <f>'A6'!B11/'A1'!B11*1000</f>
        <v>41139.175438193954</v>
      </c>
      <c r="C12" s="391"/>
      <c r="D12" s="392">
        <f>'A9'!B12/'A1'!B11*1000</f>
        <v>-24732.083960370226</v>
      </c>
      <c r="E12" s="392">
        <f>'A25'!I13</f>
        <v>49029.765628403627</v>
      </c>
      <c r="F12" s="392" t="e">
        <f>-'A10'!F12</f>
        <v>#REF!</v>
      </c>
      <c r="G12" s="392" t="e">
        <f t="shared" si="12"/>
        <v>#REF!</v>
      </c>
      <c r="H12" s="211" t="e">
        <f t="shared" si="0"/>
        <v>#REF!</v>
      </c>
      <c r="I12" s="211"/>
      <c r="J12" s="259"/>
      <c r="K12" s="391"/>
      <c r="L12" s="391"/>
      <c r="M12" s="392"/>
      <c r="N12" s="392"/>
      <c r="O12" s="392"/>
      <c r="P12" s="392"/>
      <c r="Q12" s="211"/>
      <c r="R12" s="211"/>
      <c r="S12" s="259"/>
      <c r="T12" s="278">
        <f>'A6'!D11/'A1'!D11*1000</f>
        <v>31893.387795549348</v>
      </c>
      <c r="U12" s="278"/>
      <c r="V12" s="279">
        <f>'A9'!D12/'A1'!D11*1000</f>
        <v>-5093.3664040527192</v>
      </c>
      <c r="W12" s="279">
        <f>'A25'!Y13</f>
        <v>30911.151258711296</v>
      </c>
      <c r="X12" s="279" t="e">
        <f>-'A10'!P12</f>
        <v>#REF!</v>
      </c>
      <c r="Y12" s="279" t="e">
        <f t="shared" si="1"/>
        <v>#REF!</v>
      </c>
      <c r="Z12" s="211" t="e">
        <f t="shared" si="2"/>
        <v>#REF!</v>
      </c>
      <c r="BD12" s="279">
        <f>'A6'!H11/'A1'!H11*1000</f>
        <v>43705.292703708896</v>
      </c>
      <c r="BE12" s="247"/>
      <c r="BF12" s="279">
        <f>'A9'!H12/'A1'!H11*1000</f>
        <v>1807.6621209879038</v>
      </c>
      <c r="BG12" s="279">
        <f>'A25'!BE13</f>
        <v>25676.394826405754</v>
      </c>
      <c r="BH12" s="279" t="e">
        <f>-'A10'!AH12</f>
        <v>#REF!</v>
      </c>
      <c r="BI12" s="279" t="e">
        <f t="shared" si="3"/>
        <v>#REF!</v>
      </c>
      <c r="BJ12" s="211" t="e">
        <f t="shared" si="4"/>
        <v>#REF!</v>
      </c>
      <c r="CE12" s="278">
        <f>'A6'!K11/'A1'!K11*1000</f>
        <v>53582.231018691135</v>
      </c>
      <c r="CF12" s="247"/>
      <c r="CG12" s="279">
        <f>'A9'!K12/'A1'!K11*1000</f>
        <v>-19502.295410136969</v>
      </c>
      <c r="CH12" s="279">
        <f>'A25'!CC13</f>
        <v>26641.460518677071</v>
      </c>
      <c r="CI12" s="279" t="e">
        <f>-'A10'!AV12</f>
        <v>#REF!</v>
      </c>
      <c r="CJ12" s="279" t="e">
        <f t="shared" si="5"/>
        <v>#REF!</v>
      </c>
      <c r="CK12" s="211" t="e">
        <f t="shared" si="6"/>
        <v>#REF!</v>
      </c>
      <c r="CW12" s="278">
        <f>'A6'!M11/'A1'!M11*1000</f>
        <v>39477.987093358912</v>
      </c>
      <c r="CX12" s="278"/>
      <c r="CY12" s="279">
        <f>'A9'!M12/'A1'!M11*1000</f>
        <v>-9943.49497372324</v>
      </c>
      <c r="CZ12" s="279">
        <f>'A25'!CS13</f>
        <v>56995.830362939181</v>
      </c>
      <c r="DA12" s="279" t="e">
        <f>-'A10'!BF12</f>
        <v>#REF!</v>
      </c>
      <c r="DB12" s="279" t="e">
        <f t="shared" si="7"/>
        <v>#REF!</v>
      </c>
      <c r="DC12" s="211" t="e">
        <f t="shared" si="8"/>
        <v>#REF!</v>
      </c>
      <c r="DF12" s="278">
        <f>'A6'!N11/'A1'!N11*1000</f>
        <v>29205.57564339841</v>
      </c>
      <c r="DG12" s="280"/>
      <c r="DH12" s="279">
        <f>'A9'!N12/'A1'!N11*1000</f>
        <v>3226.702946527656</v>
      </c>
      <c r="DI12" s="279">
        <f>'A25'!DA13</f>
        <v>29229.393976029925</v>
      </c>
      <c r="DJ12" s="279" t="e">
        <f>-'A10'!BJ12</f>
        <v>#REF!</v>
      </c>
      <c r="DK12" s="279" t="e">
        <f t="shared" si="9"/>
        <v>#REF!</v>
      </c>
      <c r="DL12" s="211" t="e">
        <f t="shared" si="10"/>
        <v>#REF!</v>
      </c>
      <c r="DO12" s="278">
        <f>'A6'!O11/'A1'!O11*1000</f>
        <v>44662.292449509761</v>
      </c>
      <c r="DP12" s="247"/>
      <c r="DQ12" s="279">
        <f>'A9'!O12/'A1'!O11*1000</f>
        <v>5242.5410330526829</v>
      </c>
      <c r="DR12" s="279">
        <f>'A25'!DI13</f>
        <v>58174.998273313387</v>
      </c>
      <c r="DS12" s="279" t="e">
        <f>-'A10'!BM12/100</f>
        <v>#REF!</v>
      </c>
      <c r="DT12" s="279" t="e">
        <f t="shared" si="13"/>
        <v>#REF!</v>
      </c>
      <c r="DU12" s="211" t="e">
        <f t="shared" si="11"/>
        <v>#REF!</v>
      </c>
    </row>
    <row r="13" spans="1:127" hidden="1">
      <c r="A13" s="201">
        <v>1969</v>
      </c>
      <c r="B13" s="391">
        <f>'A6'!B12/'A1'!B12*1000</f>
        <v>42143.437353208334</v>
      </c>
      <c r="C13" s="391"/>
      <c r="D13" s="392">
        <f>'A9'!B13/'A1'!B12*1000</f>
        <v>-22705.565432450352</v>
      </c>
      <c r="E13" s="392">
        <f>'A25'!I14</f>
        <v>49094.144509544087</v>
      </c>
      <c r="F13" s="392" t="e">
        <f>-'A10'!F13</f>
        <v>#REF!</v>
      </c>
      <c r="G13" s="392" t="e">
        <f t="shared" si="12"/>
        <v>#REF!</v>
      </c>
      <c r="H13" s="211" t="e">
        <f t="shared" si="0"/>
        <v>#REF!</v>
      </c>
      <c r="I13" s="211"/>
      <c r="J13" s="259"/>
      <c r="K13" s="391"/>
      <c r="L13" s="391"/>
      <c r="M13" s="392"/>
      <c r="N13" s="392"/>
      <c r="O13" s="392"/>
      <c r="P13" s="392"/>
      <c r="Q13" s="211"/>
      <c r="R13" s="211"/>
      <c r="S13" s="259"/>
      <c r="T13" s="278">
        <f>'A6'!D12/'A1'!D12*1000</f>
        <v>32847.112998773977</v>
      </c>
      <c r="U13" s="278"/>
      <c r="V13" s="279">
        <f>'A9'!D13/'A1'!D12*1000</f>
        <v>-5041.727863525367</v>
      </c>
      <c r="W13" s="279">
        <f>'A25'!Y14</f>
        <v>31143.7068359556</v>
      </c>
      <c r="X13" s="279" t="e">
        <f>-'A10'!P13</f>
        <v>#REF!</v>
      </c>
      <c r="Y13" s="279" t="e">
        <f t="shared" si="1"/>
        <v>#REF!</v>
      </c>
      <c r="Z13" s="211" t="e">
        <f t="shared" si="2"/>
        <v>#REF!</v>
      </c>
      <c r="BD13" s="279">
        <f>'A6'!H12/'A1'!H12*1000</f>
        <v>44694.291270026326</v>
      </c>
      <c r="BE13" s="247"/>
      <c r="BF13" s="279">
        <f>'A9'!H13/'A1'!H12*1000</f>
        <v>1679.2037527287775</v>
      </c>
      <c r="BG13" s="279">
        <f>'A25'!BE14</f>
        <v>25513.63976212655</v>
      </c>
      <c r="BH13" s="279" t="e">
        <f>-'A10'!AH13</f>
        <v>#REF!</v>
      </c>
      <c r="BI13" s="279" t="e">
        <f t="shared" si="3"/>
        <v>#REF!</v>
      </c>
      <c r="BJ13" s="211" t="e">
        <f t="shared" si="4"/>
        <v>#REF!</v>
      </c>
      <c r="CE13" s="278">
        <f>'A6'!K12/'A1'!K12*1000</f>
        <v>55376.219050735199</v>
      </c>
      <c r="CF13" s="247"/>
      <c r="CG13" s="279">
        <f>'A9'!K13/'A1'!K12*1000</f>
        <v>-18137.063985968285</v>
      </c>
      <c r="CH13" s="279">
        <f>'A25'!CC14</f>
        <v>26953.697522474347</v>
      </c>
      <c r="CI13" s="279" t="e">
        <f>-'A10'!AV13</f>
        <v>#REF!</v>
      </c>
      <c r="CJ13" s="279" t="e">
        <f t="shared" si="5"/>
        <v>#REF!</v>
      </c>
      <c r="CK13" s="211" t="e">
        <f t="shared" si="6"/>
        <v>#REF!</v>
      </c>
      <c r="CW13" s="278">
        <f>'A6'!M12/'A1'!M12*1000</f>
        <v>40878.457344702518</v>
      </c>
      <c r="CX13" s="278"/>
      <c r="CY13" s="279">
        <f>'A9'!M13/'A1'!M12*1000</f>
        <v>-9259.3633452562062</v>
      </c>
      <c r="CZ13" s="279">
        <f>'A25'!CS14</f>
        <v>57375.53874005095</v>
      </c>
      <c r="DA13" s="279" t="e">
        <f>-'A10'!BF13</f>
        <v>#REF!</v>
      </c>
      <c r="DB13" s="279" t="e">
        <f t="shared" si="7"/>
        <v>#REF!</v>
      </c>
      <c r="DC13" s="211" t="e">
        <f t="shared" si="8"/>
        <v>#REF!</v>
      </c>
      <c r="DF13" s="278">
        <f>'A6'!N12/'A1'!N12*1000</f>
        <v>30458.956435376931</v>
      </c>
      <c r="DG13" s="280"/>
      <c r="DH13" s="279">
        <f>'A9'!N13/'A1'!N12*1000</f>
        <v>3012.4900103729647</v>
      </c>
      <c r="DI13" s="279">
        <f>'A25'!DA14</f>
        <v>29326.755797239985</v>
      </c>
      <c r="DJ13" s="279" t="e">
        <f>-'A10'!BJ13</f>
        <v>#REF!</v>
      </c>
      <c r="DK13" s="279" t="e">
        <f t="shared" si="9"/>
        <v>#REF!</v>
      </c>
      <c r="DL13" s="211" t="e">
        <f t="shared" si="10"/>
        <v>#REF!</v>
      </c>
      <c r="DO13" s="278">
        <f>'A6'!O12/'A1'!O12*1000</f>
        <v>45993.373768586505</v>
      </c>
      <c r="DP13" s="247"/>
      <c r="DQ13" s="279">
        <f>'A9'!O13/'A1'!O12*1000</f>
        <v>4867.9130213409735</v>
      </c>
      <c r="DR13" s="279">
        <f>'A25'!DI14</f>
        <v>58506.735741862001</v>
      </c>
      <c r="DS13" s="279" t="e">
        <f>-'A10'!BM13/100</f>
        <v>#REF!</v>
      </c>
      <c r="DT13" s="279" t="e">
        <f t="shared" si="13"/>
        <v>#REF!</v>
      </c>
      <c r="DU13" s="211" t="e">
        <f t="shared" si="11"/>
        <v>#REF!</v>
      </c>
    </row>
    <row r="14" spans="1:127" hidden="1">
      <c r="A14" s="201">
        <v>1970</v>
      </c>
      <c r="B14" s="391">
        <f>'A6'!B13/'A1'!B13*1000</f>
        <v>43265.290337613143</v>
      </c>
      <c r="C14" s="391">
        <f>'A8'!B3</f>
        <v>0</v>
      </c>
      <c r="D14" s="392">
        <f>'A9'!B14/'A1'!B13*1000</f>
        <v>-20862.560623132886</v>
      </c>
      <c r="E14" s="392">
        <f>'A25'!I15</f>
        <v>49367.211771414011</v>
      </c>
      <c r="F14" s="392" t="e">
        <f>-'A10'!F14</f>
        <v>#REF!</v>
      </c>
      <c r="G14" s="392" t="e">
        <f t="shared" si="12"/>
        <v>#REF!</v>
      </c>
      <c r="H14" s="211" t="e">
        <f t="shared" si="0"/>
        <v>#REF!</v>
      </c>
      <c r="I14" s="211"/>
      <c r="J14" s="259"/>
      <c r="K14" s="391"/>
      <c r="L14" s="391"/>
      <c r="M14" s="392"/>
      <c r="N14" s="392"/>
      <c r="O14" s="392"/>
      <c r="P14" s="392"/>
      <c r="Q14" s="211"/>
      <c r="R14" s="211"/>
      <c r="S14" s="259"/>
      <c r="T14" s="278">
        <f>'A6'!D13/'A1'!D13*1000</f>
        <v>33849.786653275187</v>
      </c>
      <c r="U14" s="278">
        <f>'A8'!D3</f>
        <v>0</v>
      </c>
      <c r="V14" s="279">
        <f>'A9'!D14/'A1'!D13*1000</f>
        <v>-5060.7873130470189</v>
      </c>
      <c r="W14" s="279">
        <f>'A25'!Y15</f>
        <v>31388.45574066008</v>
      </c>
      <c r="X14" s="279" t="e">
        <f>-'A10'!P14</f>
        <v>#REF!</v>
      </c>
      <c r="Y14" s="279" t="e">
        <f t="shared" si="1"/>
        <v>#REF!</v>
      </c>
      <c r="Z14" s="211" t="e">
        <f t="shared" si="2"/>
        <v>#REF!</v>
      </c>
      <c r="BD14" s="279">
        <f>'A6'!H13/'A1'!H13*1000</f>
        <v>45851.081909975394</v>
      </c>
      <c r="BE14" s="279">
        <f>'A8'!H3</f>
        <v>0</v>
      </c>
      <c r="BF14" s="279">
        <f>'A9'!H14/'A1'!H13*1000</f>
        <v>1559.575798264256</v>
      </c>
      <c r="BG14" s="279">
        <f>'A25'!BE15</f>
        <v>53193.833853118995</v>
      </c>
      <c r="BH14" s="279" t="e">
        <f>-'A10'!AH14</f>
        <v>#REF!</v>
      </c>
      <c r="BI14" s="279" t="e">
        <f t="shared" si="3"/>
        <v>#REF!</v>
      </c>
      <c r="BJ14" s="211" t="e">
        <f t="shared" si="4"/>
        <v>#REF!</v>
      </c>
      <c r="CE14" s="278">
        <f>'A6'!K13/'A1'!K13*1000</f>
        <v>56737.934388453272</v>
      </c>
      <c r="CF14" s="279">
        <f>'A8'!K3</f>
        <v>0</v>
      </c>
      <c r="CG14" s="279">
        <f>'A9'!K14/'A1'!K13*1000</f>
        <v>-16890.318639632103</v>
      </c>
      <c r="CH14" s="279">
        <f>'A25'!CC15</f>
        <v>27587.477483978546</v>
      </c>
      <c r="CI14" s="279" t="e">
        <f>-'A10'!AV14</f>
        <v>#REF!</v>
      </c>
      <c r="CJ14" s="279" t="e">
        <f t="shared" si="5"/>
        <v>#REF!</v>
      </c>
      <c r="CK14" s="211" t="e">
        <f t="shared" si="6"/>
        <v>#REF!</v>
      </c>
      <c r="CW14" s="278">
        <f>'A6'!M13/'A1'!M13*1000</f>
        <v>42221.21228699074</v>
      </c>
      <c r="CX14" s="278">
        <f>'A8'!M3</f>
        <v>0</v>
      </c>
      <c r="CY14" s="279">
        <f>'A9'!M14/'A1'!M13*1000</f>
        <v>-8602.3577150862893</v>
      </c>
      <c r="CZ14" s="279">
        <f>'A25'!CS15</f>
        <v>57874.449360843668</v>
      </c>
      <c r="DA14" s="279" t="e">
        <f>-'A10'!BF14</f>
        <v>#REF!</v>
      </c>
      <c r="DB14" s="279" t="e">
        <f t="shared" si="7"/>
        <v>#REF!</v>
      </c>
      <c r="DC14" s="211" t="e">
        <f t="shared" si="8"/>
        <v>#REF!</v>
      </c>
      <c r="DF14" s="278">
        <f>'A6'!N13/'A1'!N13*1000</f>
        <v>31677.553689860888</v>
      </c>
      <c r="DG14" s="279">
        <f>'A8'!N3</f>
        <v>0</v>
      </c>
      <c r="DH14" s="279">
        <f>'A9'!N14/'A1'!N13*1000</f>
        <v>2816.3962204591849</v>
      </c>
      <c r="DI14" s="279">
        <f>'A25'!DA15</f>
        <v>29466.709968841391</v>
      </c>
      <c r="DJ14" s="279" t="e">
        <f>-'A10'!BJ14</f>
        <v>#REF!</v>
      </c>
      <c r="DK14" s="279" t="e">
        <f t="shared" si="9"/>
        <v>#REF!</v>
      </c>
      <c r="DL14" s="211" t="e">
        <f t="shared" si="10"/>
        <v>#REF!</v>
      </c>
      <c r="DO14" s="278">
        <f>'A6'!O13/'A1'!O13*1000</f>
        <v>47168.209850099964</v>
      </c>
      <c r="DP14" s="279">
        <f>'A8'!O3</f>
        <v>0</v>
      </c>
      <c r="DQ14" s="279">
        <f>'A9'!O14/'A1'!O13*1000</f>
        <v>4506.9105660136365</v>
      </c>
      <c r="DR14" s="279">
        <f>'A25'!DI15</f>
        <v>58764.502047950562</v>
      </c>
      <c r="DS14" s="279" t="e">
        <f>-'A10'!BM14/100</f>
        <v>#REF!</v>
      </c>
      <c r="DT14" s="279" t="e">
        <f t="shared" si="13"/>
        <v>#REF!</v>
      </c>
      <c r="DU14" s="211" t="e">
        <f t="shared" si="11"/>
        <v>#REF!</v>
      </c>
    </row>
    <row r="15" spans="1:127" hidden="1">
      <c r="A15" s="201">
        <v>1971</v>
      </c>
      <c r="B15" s="391">
        <f>'A6'!B14/'A1'!B14*1000</f>
        <v>43481.429585442951</v>
      </c>
      <c r="C15" s="391">
        <f>'A8'!B4</f>
        <v>0</v>
      </c>
      <c r="D15" s="392">
        <f>'A9'!B15/'A1'!B14*1000</f>
        <v>-19065.337962518228</v>
      </c>
      <c r="E15" s="392">
        <f>'A25'!I16</f>
        <v>48491.709173873453</v>
      </c>
      <c r="F15" s="392" t="e">
        <f>-'A10'!F15</f>
        <v>#REF!</v>
      </c>
      <c r="G15" s="392" t="e">
        <f t="shared" si="12"/>
        <v>#REF!</v>
      </c>
      <c r="H15" s="211" t="e">
        <f t="shared" si="0"/>
        <v>#REF!</v>
      </c>
      <c r="I15" s="211"/>
      <c r="J15" s="259"/>
      <c r="K15" s="391"/>
      <c r="L15" s="391"/>
      <c r="M15" s="392"/>
      <c r="N15" s="392"/>
      <c r="O15" s="392"/>
      <c r="P15" s="392"/>
      <c r="Q15" s="211"/>
      <c r="R15" s="211"/>
      <c r="S15" s="259"/>
      <c r="T15" s="278">
        <f>'A6'!D14/'A1'!D14*1000</f>
        <v>34239.75094184238</v>
      </c>
      <c r="U15" s="278">
        <f>'A8'!D4</f>
        <v>0</v>
      </c>
      <c r="V15" s="279">
        <f>'A9'!D15/'A1'!D14*1000</f>
        <v>-5059.939420720958</v>
      </c>
      <c r="W15" s="279">
        <f>'A25'!Y16</f>
        <v>31147.118163466082</v>
      </c>
      <c r="X15" s="279" t="e">
        <f>-'A10'!P15</f>
        <v>#REF!</v>
      </c>
      <c r="Y15" s="279" t="e">
        <f t="shared" si="1"/>
        <v>#REF!</v>
      </c>
      <c r="Z15" s="211" t="e">
        <f t="shared" si="2"/>
        <v>#REF!</v>
      </c>
      <c r="BD15" s="279">
        <f>'A6'!H14/'A1'!H14*1000</f>
        <v>47245.712971626461</v>
      </c>
      <c r="BE15" s="279">
        <f>'A8'!H4</f>
        <v>0</v>
      </c>
      <c r="BF15" s="279">
        <f>'A9'!H15/'A1'!H14*1000</f>
        <v>1473.3805626348835</v>
      </c>
      <c r="BG15" s="279">
        <f>'A25'!BE16</f>
        <v>52696.187741647482</v>
      </c>
      <c r="BH15" s="279" t="e">
        <f>-'A10'!AH15</f>
        <v>#REF!</v>
      </c>
      <c r="BI15" s="279" t="e">
        <f t="shared" si="3"/>
        <v>#REF!</v>
      </c>
      <c r="BJ15" s="211" t="e">
        <f t="shared" si="4"/>
        <v>#REF!</v>
      </c>
      <c r="CE15" s="278">
        <f>'A6'!K14/'A1'!K14*1000</f>
        <v>58578.419164561972</v>
      </c>
      <c r="CF15" s="279">
        <f>'A8'!K4</f>
        <v>0</v>
      </c>
      <c r="CG15" s="279">
        <f>'A9'!K15/'A1'!K14*1000</f>
        <v>-15980.247676719086</v>
      </c>
      <c r="CH15" s="279" t="e">
        <f>'A25'!CC16</f>
        <v>#REF!</v>
      </c>
      <c r="CI15" s="279" t="e">
        <f>-'A10'!AV15</f>
        <v>#REF!</v>
      </c>
      <c r="CJ15" s="279" t="e">
        <f t="shared" si="5"/>
        <v>#REF!</v>
      </c>
      <c r="CK15" s="211" t="e">
        <f t="shared" si="6"/>
        <v>#REF!</v>
      </c>
      <c r="CW15" s="278">
        <f>'A6'!M14/'A1'!M14*1000</f>
        <v>43677.676354057818</v>
      </c>
      <c r="CX15" s="278">
        <f>'A8'!M4</f>
        <v>0</v>
      </c>
      <c r="CY15" s="279">
        <f>'A9'!M15/'A1'!M14*1000</f>
        <v>-8137.7849318721546</v>
      </c>
      <c r="CZ15" s="279">
        <f>'A25'!CS16</f>
        <v>58281.397059000905</v>
      </c>
      <c r="DA15" s="279" t="e">
        <f>-'A10'!BF15</f>
        <v>#REF!</v>
      </c>
      <c r="DB15" s="279" t="e">
        <f t="shared" si="7"/>
        <v>#REF!</v>
      </c>
      <c r="DC15" s="211" t="e">
        <f t="shared" si="8"/>
        <v>#REF!</v>
      </c>
      <c r="DF15" s="278">
        <f>'A6'!N14/'A1'!N14*1000</f>
        <v>32826.612993214316</v>
      </c>
      <c r="DG15" s="279">
        <f>'A8'!N4</f>
        <v>0</v>
      </c>
      <c r="DH15" s="279">
        <f>'A9'!N15/'A1'!N14*1000</f>
        <v>2668.3177840317517</v>
      </c>
      <c r="DI15" s="279">
        <f>'A25'!DA16</f>
        <v>29542.99349819497</v>
      </c>
      <c r="DJ15" s="279" t="e">
        <f>-'A10'!BJ15</f>
        <v>#REF!</v>
      </c>
      <c r="DK15" s="279" t="e">
        <f t="shared" si="9"/>
        <v>#REF!</v>
      </c>
      <c r="DL15" s="211" t="e">
        <f t="shared" si="10"/>
        <v>#REF!</v>
      </c>
      <c r="DO15" s="278">
        <f>'A6'!O14/'A1'!O14*1000</f>
        <v>48133.507477900916</v>
      </c>
      <c r="DP15" s="279">
        <f>'A8'!O4</f>
        <v>0</v>
      </c>
      <c r="DQ15" s="279">
        <f>'A9'!O15/'A1'!O14*1000</f>
        <v>4238.8685874515631</v>
      </c>
      <c r="DR15" s="279">
        <f>'A25'!DI16</f>
        <v>59070.067126642796</v>
      </c>
      <c r="DS15" s="279" t="e">
        <f>-'A10'!BM15/100</f>
        <v>#REF!</v>
      </c>
      <c r="DT15" s="279" t="e">
        <f t="shared" si="13"/>
        <v>#REF!</v>
      </c>
      <c r="DU15" s="211" t="e">
        <f t="shared" si="11"/>
        <v>#REF!</v>
      </c>
    </row>
    <row r="16" spans="1:127" hidden="1">
      <c r="A16" s="201">
        <v>1972</v>
      </c>
      <c r="B16" s="391">
        <f>'A6'!B15/'A1'!B15*1000</f>
        <v>44880.971121026938</v>
      </c>
      <c r="C16" s="391">
        <f>'A8'!B5</f>
        <v>0</v>
      </c>
      <c r="D16" s="392">
        <f>'A9'!B16/'A1'!B15*1000</f>
        <v>-18003.563143774718</v>
      </c>
      <c r="E16" s="392">
        <f>'A25'!I17</f>
        <v>49062.137070134355</v>
      </c>
      <c r="F16" s="392" t="e">
        <f>-'A10'!F16</f>
        <v>#REF!</v>
      </c>
      <c r="G16" s="392" t="e">
        <f t="shared" si="12"/>
        <v>#REF!</v>
      </c>
      <c r="H16" s="211" t="e">
        <f t="shared" si="0"/>
        <v>#REF!</v>
      </c>
      <c r="I16" s="211"/>
      <c r="J16" s="259"/>
      <c r="K16" s="391"/>
      <c r="L16" s="391"/>
      <c r="M16" s="392"/>
      <c r="N16" s="392"/>
      <c r="O16" s="392"/>
      <c r="P16" s="392"/>
      <c r="Q16" s="211"/>
      <c r="R16" s="211"/>
      <c r="S16" s="259"/>
      <c r="T16" s="278">
        <f>'A6'!D15/'A1'!D15*1000</f>
        <v>35326.966924185203</v>
      </c>
      <c r="U16" s="278">
        <f>'A8'!D5</f>
        <v>0</v>
      </c>
      <c r="V16" s="279">
        <f>'A9'!D16/'A1'!D15*1000</f>
        <v>-5235.9056547950559</v>
      </c>
      <c r="W16" s="279">
        <f>'A25'!Y17</f>
        <v>31462.861791150452</v>
      </c>
      <c r="X16" s="279" t="e">
        <f>-'A10'!P16</f>
        <v>#REF!</v>
      </c>
      <c r="Y16" s="279" t="e">
        <f t="shared" si="1"/>
        <v>#REF!</v>
      </c>
      <c r="Z16" s="211" t="e">
        <f t="shared" si="2"/>
        <v>#REF!</v>
      </c>
      <c r="BD16" s="279">
        <f>'A6'!H15/'A1'!H15*1000</f>
        <v>48891.729214800085</v>
      </c>
      <c r="BE16" s="279">
        <f>'A8'!H5</f>
        <v>0</v>
      </c>
      <c r="BF16" s="279">
        <f>'A9'!H16/'A1'!H15*1000</f>
        <v>1406.924997668141</v>
      </c>
      <c r="BG16" s="279">
        <f>'A25'!BE17</f>
        <v>52448.824494270797</v>
      </c>
      <c r="BH16" s="279" t="e">
        <f>-'A10'!AH16</f>
        <v>#REF!</v>
      </c>
      <c r="BI16" s="279" t="e">
        <f t="shared" si="3"/>
        <v>#REF!</v>
      </c>
      <c r="BJ16" s="211" t="e">
        <f t="shared" si="4"/>
        <v>#REF!</v>
      </c>
      <c r="CE16" s="278">
        <f>'A6'!K15/'A1'!K15*1000</f>
        <v>61041.239672347969</v>
      </c>
      <c r="CF16" s="279">
        <f>'A8'!K5</f>
        <v>0</v>
      </c>
      <c r="CG16" s="279">
        <f>'A9'!K16/'A1'!K15*1000</f>
        <v>-15214.592880229735</v>
      </c>
      <c r="CH16" s="279">
        <f>'A25'!CC17</f>
        <v>60474.666596563678</v>
      </c>
      <c r="CI16" s="279" t="e">
        <f>-'A10'!AV16</f>
        <v>#REF!</v>
      </c>
      <c r="CJ16" s="279" t="e">
        <f t="shared" si="5"/>
        <v>#REF!</v>
      </c>
      <c r="CK16" s="211" t="e">
        <f t="shared" si="6"/>
        <v>#REF!</v>
      </c>
      <c r="CW16" s="278">
        <f>'A6'!M15/'A1'!M15*1000</f>
        <v>45201.414049375802</v>
      </c>
      <c r="CX16" s="278">
        <f>'A8'!M5</f>
        <v>0</v>
      </c>
      <c r="CY16" s="279">
        <f>'A9'!M16/'A1'!M15*1000</f>
        <v>-7784.3655150098612</v>
      </c>
      <c r="CZ16" s="279">
        <f>'A25'!CS17</f>
        <v>58780.195793291416</v>
      </c>
      <c r="DA16" s="279" t="e">
        <f>-'A10'!BF16</f>
        <v>#REF!</v>
      </c>
      <c r="DB16" s="279" t="e">
        <f t="shared" si="7"/>
        <v>#REF!</v>
      </c>
      <c r="DC16" s="211" t="e">
        <f t="shared" si="8"/>
        <v>#REF!</v>
      </c>
      <c r="DF16" s="278">
        <f>'A6'!N15/'A1'!N15*1000</f>
        <v>34031.278392962595</v>
      </c>
      <c r="DG16" s="279">
        <f>'A8'!N5</f>
        <v>0</v>
      </c>
      <c r="DH16" s="279">
        <f>'A9'!N16/'A1'!N15*1000</f>
        <v>2552.2865292447536</v>
      </c>
      <c r="DI16" s="279">
        <f>'A25'!DA17</f>
        <v>29688.993584626918</v>
      </c>
      <c r="DJ16" s="279" t="e">
        <f>-'A10'!BJ16</f>
        <v>#REF!</v>
      </c>
      <c r="DK16" s="279" t="e">
        <f t="shared" si="9"/>
        <v>#REF!</v>
      </c>
      <c r="DL16" s="211" t="e">
        <f t="shared" si="10"/>
        <v>#REF!</v>
      </c>
      <c r="DO16" s="278">
        <f>'A6'!O15/'A1'!O15*1000</f>
        <v>49271.735656650279</v>
      </c>
      <c r="DP16" s="279">
        <f>'A8'!O5</f>
        <v>0</v>
      </c>
      <c r="DQ16" s="279">
        <f>'A9'!O16/'A1'!O15*1000</f>
        <v>4023.5541732129186</v>
      </c>
      <c r="DR16" s="279">
        <f>'A25'!DI17</f>
        <v>60018.974491778499</v>
      </c>
      <c r="DS16" s="279" t="e">
        <f>-'A10'!BM16/100</f>
        <v>#REF!</v>
      </c>
      <c r="DT16" s="279" t="e">
        <f t="shared" si="13"/>
        <v>#REF!</v>
      </c>
      <c r="DU16" s="211" t="e">
        <f t="shared" si="11"/>
        <v>#REF!</v>
      </c>
    </row>
    <row r="17" spans="1:153" hidden="1">
      <c r="A17" s="201">
        <v>1973</v>
      </c>
      <c r="B17" s="391">
        <f>'A6'!B16/'A1'!B16*1000</f>
        <v>46128.634439140049</v>
      </c>
      <c r="C17" s="391">
        <f>'A8'!B6</f>
        <v>0</v>
      </c>
      <c r="D17" s="392">
        <f>'A9'!B17/'A1'!B16*1000</f>
        <v>-16795.649089941871</v>
      </c>
      <c r="E17" s="392">
        <f>'A25'!I18</f>
        <v>49406.771390828872</v>
      </c>
      <c r="F17" s="392" t="e">
        <f>-'A10'!F17</f>
        <v>#REF!</v>
      </c>
      <c r="G17" s="392" t="e">
        <f t="shared" si="12"/>
        <v>#REF!</v>
      </c>
      <c r="H17" s="211" t="e">
        <f t="shared" si="0"/>
        <v>#REF!</v>
      </c>
      <c r="I17" s="211"/>
      <c r="J17" s="259"/>
      <c r="K17" s="391"/>
      <c r="L17" s="391"/>
      <c r="M17" s="392"/>
      <c r="N17" s="392"/>
      <c r="O17" s="392"/>
      <c r="P17" s="392"/>
      <c r="Q17" s="211"/>
      <c r="R17" s="211"/>
      <c r="S17" s="259"/>
      <c r="T17" s="278">
        <f>'A6'!D16/'A1'!D16*1000</f>
        <v>36407.744918945456</v>
      </c>
      <c r="U17" s="278">
        <f>'A8'!D6</f>
        <v>0</v>
      </c>
      <c r="V17" s="279">
        <f>'A9'!D17/'A1'!D16*1000</f>
        <v>-5285.0357158312072</v>
      </c>
      <c r="W17" s="279">
        <f>'A25'!Y18</f>
        <v>31760.107497823996</v>
      </c>
      <c r="X17" s="279" t="e">
        <f>-'A10'!P17</f>
        <v>#REF!</v>
      </c>
      <c r="Y17" s="279" t="e">
        <f t="shared" si="1"/>
        <v>#REF!</v>
      </c>
      <c r="Z17" s="211" t="e">
        <f t="shared" si="2"/>
        <v>#REF!</v>
      </c>
      <c r="BD17" s="279">
        <f>'A6'!H16/'A1'!H16*1000</f>
        <v>50615.019833239596</v>
      </c>
      <c r="BE17" s="279">
        <f>'A8'!H6</f>
        <v>0</v>
      </c>
      <c r="BF17" s="279">
        <f>'A9'!H17/'A1'!H16*1000</f>
        <v>1328.5288476732617</v>
      </c>
      <c r="BG17" s="279">
        <f>'A25'!BE18</f>
        <v>52395.223061337485</v>
      </c>
      <c r="BH17" s="279" t="e">
        <f>-'A10'!AH17</f>
        <v>#REF!</v>
      </c>
      <c r="BI17" s="279" t="e">
        <f t="shared" si="3"/>
        <v>#REF!</v>
      </c>
      <c r="BJ17" s="211" t="e">
        <f t="shared" si="4"/>
        <v>#REF!</v>
      </c>
      <c r="CE17" s="278">
        <f>'A6'!K16/'A1'!K16*1000</f>
        <v>63156.190841046584</v>
      </c>
      <c r="CF17" s="279">
        <f>'A8'!K6</f>
        <v>0</v>
      </c>
      <c r="CG17" s="279">
        <f>'A9'!K17/'A1'!K16*1000</f>
        <v>-14312.542124412466</v>
      </c>
      <c r="CH17" s="279">
        <f>'A25'!CC18</f>
        <v>60139.647344567886</v>
      </c>
      <c r="CI17" s="279" t="e">
        <f>-'A10'!AV17</f>
        <v>#REF!</v>
      </c>
      <c r="CJ17" s="279" t="e">
        <f t="shared" si="5"/>
        <v>#REF!</v>
      </c>
      <c r="CK17" s="211" t="e">
        <f t="shared" si="6"/>
        <v>#REF!</v>
      </c>
      <c r="CW17" s="278">
        <f>'A6'!M16/'A1'!M16*1000</f>
        <v>46825.321406901872</v>
      </c>
      <c r="CX17" s="278">
        <f>'A8'!M6</f>
        <v>0</v>
      </c>
      <c r="CY17" s="279">
        <f>'A9'!M17/'A1'!M16*1000</f>
        <v>-7359.5213721480441</v>
      </c>
      <c r="CZ17" s="279">
        <f>'A25'!CS18</f>
        <v>59160.437925425569</v>
      </c>
      <c r="DA17" s="279" t="e">
        <f>-'A10'!BF17</f>
        <v>#REF!</v>
      </c>
      <c r="DB17" s="279" t="e">
        <f t="shared" si="7"/>
        <v>#REF!</v>
      </c>
      <c r="DC17" s="211" t="e">
        <f t="shared" si="8"/>
        <v>#REF!</v>
      </c>
      <c r="DF17" s="278">
        <f>'A6'!N16/'A1'!N16*1000</f>
        <v>35201.626603678444</v>
      </c>
      <c r="DG17" s="279">
        <f>'A8'!N6</f>
        <v>0</v>
      </c>
      <c r="DH17" s="279">
        <f>'A9'!N17/'A1'!N16*1000</f>
        <v>2412.0301431843559</v>
      </c>
      <c r="DI17" s="279">
        <f>'A25'!DA18</f>
        <v>29860.516342849634</v>
      </c>
      <c r="DJ17" s="279" t="e">
        <f>-'A10'!BJ17</f>
        <v>#REF!</v>
      </c>
      <c r="DK17" s="279" t="e">
        <f t="shared" si="9"/>
        <v>#REF!</v>
      </c>
      <c r="DL17" s="211" t="e">
        <f t="shared" si="10"/>
        <v>#REF!</v>
      </c>
      <c r="DO17" s="278">
        <f>'A6'!O16/'A1'!O16*1000</f>
        <v>50687.789314360423</v>
      </c>
      <c r="DP17" s="279">
        <f>'A8'!O6</f>
        <v>0</v>
      </c>
      <c r="DQ17" s="279">
        <f>'A9'!O17/'A1'!O16*1000</f>
        <v>3774.7548072271647</v>
      </c>
      <c r="DR17" s="279">
        <f>'A25'!DI18</f>
        <v>60842.968934061799</v>
      </c>
      <c r="DS17" s="279" t="e">
        <f>-'A10'!BM17/100</f>
        <v>#REF!</v>
      </c>
      <c r="DT17" s="279" t="e">
        <f t="shared" si="13"/>
        <v>#REF!</v>
      </c>
      <c r="DU17" s="211" t="e">
        <f t="shared" si="11"/>
        <v>#REF!</v>
      </c>
    </row>
    <row r="18" spans="1:153" hidden="1">
      <c r="A18" s="201">
        <v>1974</v>
      </c>
      <c r="B18" s="391">
        <f>'A6'!B17/'A1'!B17*1000</f>
        <v>47396.48720915884</v>
      </c>
      <c r="C18" s="391">
        <f>'A8'!B7</f>
        <v>0</v>
      </c>
      <c r="D18" s="392">
        <f>'A9'!B18/'A1'!B17*1000</f>
        <v>-15161.984740303596</v>
      </c>
      <c r="E18" s="392">
        <f>'A25'!I19</f>
        <v>49877.967361651405</v>
      </c>
      <c r="F18" s="392" t="e">
        <f>-'A10'!F18</f>
        <v>#REF!</v>
      </c>
      <c r="G18" s="392" t="e">
        <f t="shared" si="12"/>
        <v>#REF!</v>
      </c>
      <c r="H18" s="211" t="e">
        <f t="shared" si="0"/>
        <v>#REF!</v>
      </c>
      <c r="I18" s="211"/>
      <c r="J18" s="259"/>
      <c r="K18" s="391"/>
      <c r="L18" s="391"/>
      <c r="M18" s="392"/>
      <c r="N18" s="392"/>
      <c r="O18" s="392"/>
      <c r="P18" s="392"/>
      <c r="Q18" s="211"/>
      <c r="R18" s="211"/>
      <c r="S18" s="259"/>
      <c r="T18" s="278">
        <f>'A6'!D17/'A1'!D17*1000</f>
        <v>37571.084749795809</v>
      </c>
      <c r="U18" s="278">
        <f>'A8'!D7</f>
        <v>0</v>
      </c>
      <c r="V18" s="279">
        <f>'A9'!D18/'A1'!D17*1000</f>
        <v>-5378.7898433203545</v>
      </c>
      <c r="W18" s="279">
        <f>'A25'!Y19</f>
        <v>32002.298366864117</v>
      </c>
      <c r="X18" s="279" t="e">
        <f>-'A10'!P18</f>
        <v>#REF!</v>
      </c>
      <c r="Y18" s="279" t="e">
        <f t="shared" si="1"/>
        <v>#REF!</v>
      </c>
      <c r="Z18" s="211" t="e">
        <f t="shared" si="2"/>
        <v>#REF!</v>
      </c>
      <c r="BD18" s="279">
        <f>'A6'!H17/'A1'!H17*1000</f>
        <v>52384.230967814772</v>
      </c>
      <c r="BE18" s="279">
        <f>'A8'!H7</f>
        <v>0</v>
      </c>
      <c r="BF18" s="279">
        <f>'A9'!H18/'A1'!H17*1000</f>
        <v>1218.1562386404273</v>
      </c>
      <c r="BG18" s="279">
        <f>'A25'!BE19</f>
        <v>52386.001858022886</v>
      </c>
      <c r="BH18" s="279" t="e">
        <f>-'A10'!AH18</f>
        <v>#REF!</v>
      </c>
      <c r="BI18" s="279" t="e">
        <f t="shared" si="3"/>
        <v>#REF!</v>
      </c>
      <c r="BJ18" s="211" t="e">
        <f t="shared" si="4"/>
        <v>#REF!</v>
      </c>
      <c r="CE18" s="278">
        <f>'A6'!K17/'A1'!K17*1000</f>
        <v>65819.327897083713</v>
      </c>
      <c r="CF18" s="279">
        <f>'A8'!K7</f>
        <v>0</v>
      </c>
      <c r="CG18" s="279">
        <f>'A9'!K18/'A1'!K17*1000</f>
        <v>-13044.941471854216</v>
      </c>
      <c r="CH18" s="279">
        <f>'A25'!CC19</f>
        <v>60165.514865326128</v>
      </c>
      <c r="CI18" s="279" t="e">
        <f>-'A10'!AV18</f>
        <v>#REF!</v>
      </c>
      <c r="CJ18" s="279" t="e">
        <f t="shared" si="5"/>
        <v>#REF!</v>
      </c>
      <c r="CK18" s="211" t="e">
        <f t="shared" si="6"/>
        <v>#REF!</v>
      </c>
      <c r="CW18" s="278">
        <f>'A6'!M17/'A1'!M17*1000</f>
        <v>48400.065657098428</v>
      </c>
      <c r="CX18" s="278">
        <f>'A8'!M7</f>
        <v>0</v>
      </c>
      <c r="CY18" s="279">
        <f>'A9'!M18/'A1'!M17*1000</f>
        <v>-6730.2160476281342</v>
      </c>
      <c r="CZ18" s="279">
        <f>'A25'!CS19</f>
        <v>59492.731372484435</v>
      </c>
      <c r="DA18" s="279" t="e">
        <f>-'A10'!BF18</f>
        <v>#REF!</v>
      </c>
      <c r="DB18" s="279" t="e">
        <f t="shared" si="7"/>
        <v>#REF!</v>
      </c>
      <c r="DC18" s="211" t="e">
        <f t="shared" si="8"/>
        <v>#REF!</v>
      </c>
      <c r="DF18" s="278">
        <f>'A6'!N17/'A1'!N17*1000</f>
        <v>36541.631123093459</v>
      </c>
      <c r="DG18" s="279">
        <f>'A8'!N7</f>
        <v>0</v>
      </c>
      <c r="DH18" s="279">
        <f>'A9'!N18/'A1'!N17*1000</f>
        <v>2211.7743683757458</v>
      </c>
      <c r="DI18" s="279">
        <f>'A25'!DA19</f>
        <v>30095.328602639223</v>
      </c>
      <c r="DJ18" s="279" t="e">
        <f>-'A10'!BJ18</f>
        <v>#REF!</v>
      </c>
      <c r="DK18" s="279" t="e">
        <f t="shared" si="9"/>
        <v>#REF!</v>
      </c>
      <c r="DL18" s="211" t="e">
        <f t="shared" si="10"/>
        <v>#REF!</v>
      </c>
      <c r="DO18" s="278">
        <f>'A6'!O17/'A1'!O17*1000</f>
        <v>52228.774288896151</v>
      </c>
      <c r="DP18" s="279">
        <f>'A8'!O7</f>
        <v>0</v>
      </c>
      <c r="DQ18" s="279">
        <f>'A9'!O18/'A1'!O17*1000</f>
        <v>3430.4524250318955</v>
      </c>
      <c r="DR18" s="279">
        <f>'A25'!DI19</f>
        <v>61748.800275956302</v>
      </c>
      <c r="DS18" s="279" t="e">
        <f>-'A10'!BM18/100</f>
        <v>#REF!</v>
      </c>
      <c r="DT18" s="279" t="e">
        <f t="shared" si="13"/>
        <v>#REF!</v>
      </c>
      <c r="DU18" s="211" t="e">
        <f t="shared" si="11"/>
        <v>#REF!</v>
      </c>
    </row>
    <row r="19" spans="1:153" hidden="1">
      <c r="A19" s="201">
        <v>1975</v>
      </c>
      <c r="B19" s="391">
        <f>'A6'!B18/'A1'!B18*1000</f>
        <v>48606.140692306566</v>
      </c>
      <c r="C19" s="391">
        <f>'A8'!B8</f>
        <v>0</v>
      </c>
      <c r="D19" s="392">
        <f>'A9'!B19/'A1'!B18*1000</f>
        <v>-13717.168553556485</v>
      </c>
      <c r="E19" s="392">
        <f>'A25'!I20</f>
        <v>50371.46394511305</v>
      </c>
      <c r="F19" s="392" t="e">
        <f>-'A10'!F19</f>
        <v>#REF!</v>
      </c>
      <c r="G19" s="392" t="e">
        <f t="shared" si="12"/>
        <v>#REF!</v>
      </c>
      <c r="H19" s="211" t="e">
        <f t="shared" si="0"/>
        <v>#REF!</v>
      </c>
      <c r="I19" s="211"/>
      <c r="J19" s="259"/>
      <c r="K19" s="391"/>
      <c r="L19" s="391"/>
      <c r="M19" s="392"/>
      <c r="N19" s="392"/>
      <c r="O19" s="392"/>
      <c r="P19" s="392"/>
      <c r="Q19" s="211"/>
      <c r="R19" s="211"/>
      <c r="S19" s="259"/>
      <c r="T19" s="278">
        <f>'A6'!D18/'A1'!D18*1000</f>
        <v>38790.229978356794</v>
      </c>
      <c r="U19" s="278">
        <f>'A8'!D8</f>
        <v>0</v>
      </c>
      <c r="V19" s="279">
        <f>'A9'!D19/'A1'!D18*1000</f>
        <v>-5646.2365296776625</v>
      </c>
      <c r="W19" s="279">
        <f>'A25'!Y20</f>
        <v>32223.444874003257</v>
      </c>
      <c r="X19" s="279" t="e">
        <f>-'A10'!P19</f>
        <v>#REF!</v>
      </c>
      <c r="Y19" s="279" t="e">
        <f t="shared" si="1"/>
        <v>#REF!</v>
      </c>
      <c r="Z19" s="211" t="e">
        <f t="shared" si="2"/>
        <v>#REF!</v>
      </c>
      <c r="BD19" s="279">
        <f>'A6'!H18/'A1'!H18*1000</f>
        <v>53965.621704887773</v>
      </c>
      <c r="BE19" s="279">
        <f>'A8'!H8</f>
        <v>0</v>
      </c>
      <c r="BF19" s="279">
        <f>'A9'!H19/'A1'!H18*1000</f>
        <v>1117.235044722783</v>
      </c>
      <c r="BG19" s="279">
        <f>'A25'!BE20</f>
        <v>52390.821431787932</v>
      </c>
      <c r="BH19" s="279" t="e">
        <f>-'A10'!AH19</f>
        <v>#REF!</v>
      </c>
      <c r="BI19" s="279" t="e">
        <f t="shared" si="3"/>
        <v>#REF!</v>
      </c>
      <c r="BJ19" s="211" t="e">
        <f t="shared" si="4"/>
        <v>#REF!</v>
      </c>
      <c r="CE19" s="278">
        <f>'A6'!K18/'A1'!K18*1000</f>
        <v>68624.586961426263</v>
      </c>
      <c r="CF19" s="279">
        <f>'A8'!K8</f>
        <v>0</v>
      </c>
      <c r="CG19" s="279">
        <f>'A9'!K19/'A1'!K18*1000</f>
        <v>-11853.31634848375</v>
      </c>
      <c r="CH19" s="279">
        <f>'A25'!CC20</f>
        <v>61479.755923858131</v>
      </c>
      <c r="CI19" s="279" t="e">
        <f>-'A10'!AV19</f>
        <v>#REF!</v>
      </c>
      <c r="CJ19" s="279" t="e">
        <f t="shared" si="5"/>
        <v>#REF!</v>
      </c>
      <c r="CK19" s="211" t="e">
        <f t="shared" si="6"/>
        <v>#REF!</v>
      </c>
      <c r="CW19" s="278">
        <f>'A6'!M18/'A1'!M18*1000</f>
        <v>49750.340456079175</v>
      </c>
      <c r="CX19" s="278">
        <f>'A8'!M8</f>
        <v>0</v>
      </c>
      <c r="CY19" s="279">
        <f>'A9'!M19/'A1'!M18*1000</f>
        <v>-6125.9182528791762</v>
      </c>
      <c r="CZ19" s="279">
        <f>'A25'!CS20</f>
        <v>59815.880487694179</v>
      </c>
      <c r="DA19" s="279" t="e">
        <f>-'A10'!BF19</f>
        <v>#REF!</v>
      </c>
      <c r="DB19" s="279" t="e">
        <f t="shared" si="7"/>
        <v>#REF!</v>
      </c>
      <c r="DC19" s="211" t="e">
        <f t="shared" si="8"/>
        <v>#REF!</v>
      </c>
      <c r="DF19" s="278">
        <f>'A6'!N18/'A1'!N18*1000</f>
        <v>37788.001148221934</v>
      </c>
      <c r="DG19" s="279">
        <f>'A8'!N8</f>
        <v>0</v>
      </c>
      <c r="DH19" s="279">
        <f>'A9'!N19/'A1'!N18*1000</f>
        <v>2021.1884689848621</v>
      </c>
      <c r="DI19" s="279">
        <f>'A25'!DA20</f>
        <v>30346.289064847158</v>
      </c>
      <c r="DJ19" s="279" t="e">
        <f>-'A10'!BJ19</f>
        <v>#REF!</v>
      </c>
      <c r="DK19" s="279" t="e">
        <f t="shared" si="9"/>
        <v>#REF!</v>
      </c>
      <c r="DL19" s="211" t="e">
        <f t="shared" si="10"/>
        <v>#REF!</v>
      </c>
      <c r="DO19" s="278">
        <f>'A6'!O18/'A1'!O18*1000</f>
        <v>53393.871534375539</v>
      </c>
      <c r="DP19" s="279">
        <f>'A8'!O8</f>
        <v>0</v>
      </c>
      <c r="DQ19" s="279">
        <f>'A9'!O19/'A1'!O18*1000</f>
        <v>3104.0687669502399</v>
      </c>
      <c r="DR19" s="279">
        <f>'A25'!DI20</f>
        <v>62484.284039105289</v>
      </c>
      <c r="DS19" s="279" t="e">
        <f>-'A10'!BM19/100</f>
        <v>#REF!</v>
      </c>
      <c r="DT19" s="279" t="e">
        <f t="shared" si="13"/>
        <v>#REF!</v>
      </c>
      <c r="DU19" s="211" t="e">
        <f t="shared" si="11"/>
        <v>#REF!</v>
      </c>
    </row>
    <row r="20" spans="1:153" hidden="1">
      <c r="A20" s="201">
        <v>1976</v>
      </c>
      <c r="B20" s="391">
        <f>'A6'!B19/'A1'!B19*1000</f>
        <v>49595.937506542366</v>
      </c>
      <c r="C20" s="391">
        <f>'A8'!B9</f>
        <v>0</v>
      </c>
      <c r="D20" s="392">
        <f>'A9'!B20/'A1'!B19*1000</f>
        <v>-12841.527375289383</v>
      </c>
      <c r="E20" s="392">
        <f>'A25'!I21</f>
        <v>50816.111983333649</v>
      </c>
      <c r="F20" s="392" t="e">
        <f>-'A10'!F20</f>
        <v>#REF!</v>
      </c>
      <c r="G20" s="392" t="e">
        <f t="shared" si="12"/>
        <v>#REF!</v>
      </c>
      <c r="H20" s="211" t="e">
        <f t="shared" si="0"/>
        <v>#REF!</v>
      </c>
      <c r="I20" s="211"/>
      <c r="J20" s="259"/>
      <c r="K20" s="391"/>
      <c r="L20" s="391"/>
      <c r="M20" s="392"/>
      <c r="N20" s="392"/>
      <c r="O20" s="392"/>
      <c r="P20" s="392"/>
      <c r="Q20" s="211"/>
      <c r="R20" s="211"/>
      <c r="S20" s="259"/>
      <c r="T20" s="278">
        <f>'A6'!D19/'A1'!D19*1000</f>
        <v>40108.327713155835</v>
      </c>
      <c r="U20" s="278">
        <f>'A8'!D9</f>
        <v>0</v>
      </c>
      <c r="V20" s="279">
        <f>'A9'!D20/'A1'!D19*1000</f>
        <v>-6451.2451839883024</v>
      </c>
      <c r="W20" s="279">
        <f>'A25'!Y21</f>
        <v>54876.963720156484</v>
      </c>
      <c r="X20" s="279" t="e">
        <f>-'A10'!P20</f>
        <v>#REF!</v>
      </c>
      <c r="Y20" s="279" t="e">
        <f t="shared" si="1"/>
        <v>#REF!</v>
      </c>
      <c r="Z20" s="211" t="e">
        <f t="shared" si="2"/>
        <v>#REF!</v>
      </c>
      <c r="BD20" s="279">
        <f>'A6'!H19/'A1'!H19*1000</f>
        <v>55373.296808945612</v>
      </c>
      <c r="BE20" s="279">
        <f>'A8'!H9</f>
        <v>0</v>
      </c>
      <c r="BF20" s="279">
        <f>'A9'!H20/'A1'!H19*1000</f>
        <v>1061.3563960222957</v>
      </c>
      <c r="BG20" s="279">
        <f>'A25'!BE21</f>
        <v>52421.181680961272</v>
      </c>
      <c r="BH20" s="279" t="e">
        <f>-'A10'!AH20</f>
        <v>#REF!</v>
      </c>
      <c r="BI20" s="279" t="e">
        <f t="shared" si="3"/>
        <v>#REF!</v>
      </c>
      <c r="BJ20" s="211" t="e">
        <f t="shared" si="4"/>
        <v>#REF!</v>
      </c>
      <c r="CE20" s="278">
        <f>'A6'!K19/'A1'!K19*1000</f>
        <v>71975.221962024676</v>
      </c>
      <c r="CF20" s="279">
        <f>'A8'!K9</f>
        <v>0</v>
      </c>
      <c r="CG20" s="279">
        <f>'A9'!K20/'A1'!K19*1000</f>
        <v>-11155.764824474709</v>
      </c>
      <c r="CH20" s="279">
        <f>'A25'!CC21</f>
        <v>61443.837920258906</v>
      </c>
      <c r="CI20" s="279" t="e">
        <f>-'A10'!AV20</f>
        <v>#REF!</v>
      </c>
      <c r="CJ20" s="279" t="e">
        <f t="shared" si="5"/>
        <v>#REF!</v>
      </c>
      <c r="CK20" s="211" t="e">
        <f t="shared" si="6"/>
        <v>#REF!</v>
      </c>
      <c r="CW20" s="278">
        <f>'A6'!M19/'A1'!M19*1000</f>
        <v>51118.166133561579</v>
      </c>
      <c r="CX20" s="278">
        <f>'A8'!M9</f>
        <v>0</v>
      </c>
      <c r="CY20" s="279">
        <f>'A9'!M20/'A1'!M19*1000</f>
        <v>-5771.617896767294</v>
      </c>
      <c r="CZ20" s="279">
        <f>'A25'!CS21</f>
        <v>59873.021604555346</v>
      </c>
      <c r="DA20" s="279" t="e">
        <f>-'A10'!BF20</f>
        <v>#REF!</v>
      </c>
      <c r="DB20" s="279" t="e">
        <f t="shared" si="7"/>
        <v>#REF!</v>
      </c>
      <c r="DC20" s="211" t="e">
        <f t="shared" si="8"/>
        <v>#REF!</v>
      </c>
      <c r="DF20" s="278">
        <f>'A6'!N19/'A1'!N19*1000</f>
        <v>38929.811704693959</v>
      </c>
      <c r="DG20" s="279">
        <f>'A8'!N9</f>
        <v>0</v>
      </c>
      <c r="DH20" s="279">
        <f>'A9'!N20/'A1'!N19*1000</f>
        <v>1911.6041415991044</v>
      </c>
      <c r="DI20" s="279">
        <f>'A25'!DA21</f>
        <v>30601.333224185284</v>
      </c>
      <c r="DJ20" s="279" t="e">
        <f>-'A10'!BJ20</f>
        <v>#REF!</v>
      </c>
      <c r="DK20" s="279" t="e">
        <f t="shared" si="9"/>
        <v>#REF!</v>
      </c>
      <c r="DL20" s="211" t="e">
        <f t="shared" si="10"/>
        <v>#REF!</v>
      </c>
      <c r="DO20" s="278">
        <f>'A6'!O19/'A1'!O19*1000</f>
        <v>54165.846074968518</v>
      </c>
      <c r="DP20" s="279">
        <f>'A8'!O9</f>
        <v>0</v>
      </c>
      <c r="DQ20" s="279">
        <f>'A9'!O20/'A1'!O19*1000</f>
        <v>2906.919450061941</v>
      </c>
      <c r="DR20" s="279">
        <f>'A25'!DI21</f>
        <v>63291.001313486777</v>
      </c>
      <c r="DS20" s="279" t="e">
        <f>-'A10'!BM20/100</f>
        <v>#REF!</v>
      </c>
      <c r="DT20" s="279" t="e">
        <f t="shared" si="13"/>
        <v>#REF!</v>
      </c>
      <c r="DU20" s="211" t="e">
        <f t="shared" si="11"/>
        <v>#REF!</v>
      </c>
    </row>
    <row r="21" spans="1:153" hidden="1">
      <c r="A21" s="201">
        <v>1977</v>
      </c>
      <c r="B21" s="391">
        <f>'A6'!B20/'A1'!B20*1000</f>
        <v>50568.737353935474</v>
      </c>
      <c r="C21" s="391">
        <f>'A8'!B10</f>
        <v>0</v>
      </c>
      <c r="D21" s="392">
        <f>'A9'!B21/'A1'!B20*1000</f>
        <v>-11929.971777272131</v>
      </c>
      <c r="E21" s="392">
        <f>'A25'!I22</f>
        <v>51208.01057141825</v>
      </c>
      <c r="F21" s="392" t="e">
        <f>-'A10'!F21</f>
        <v>#REF!</v>
      </c>
      <c r="G21" s="392" t="e">
        <f t="shared" si="12"/>
        <v>#REF!</v>
      </c>
      <c r="H21" s="211" t="e">
        <f t="shared" si="0"/>
        <v>#REF!</v>
      </c>
      <c r="I21" s="211"/>
      <c r="J21" s="259"/>
      <c r="K21" s="391"/>
      <c r="L21" s="391"/>
      <c r="M21" s="392"/>
      <c r="N21" s="392"/>
      <c r="O21" s="392"/>
      <c r="P21" s="392"/>
      <c r="Q21" s="211"/>
      <c r="R21" s="211"/>
      <c r="S21" s="259"/>
      <c r="T21" s="278">
        <f>'A6'!D20/'A1'!D20*1000</f>
        <v>41503.903237983854</v>
      </c>
      <c r="U21" s="278">
        <f>'A8'!D10</f>
        <v>0</v>
      </c>
      <c r="V21" s="279">
        <f>'A9'!D21/'A1'!D20*1000</f>
        <v>-6191.7683550023721</v>
      </c>
      <c r="W21" s="279">
        <f>'A25'!Y22</f>
        <v>55925.673815712784</v>
      </c>
      <c r="X21" s="279" t="e">
        <f>-'A10'!P21</f>
        <v>#REF!</v>
      </c>
      <c r="Y21" s="279" t="e">
        <f t="shared" si="1"/>
        <v>#REF!</v>
      </c>
      <c r="Z21" s="211" t="e">
        <f t="shared" si="2"/>
        <v>#REF!</v>
      </c>
      <c r="BD21" s="279">
        <f>'A6'!H20/'A1'!H20*1000</f>
        <v>56688.707141043116</v>
      </c>
      <c r="BE21" s="279">
        <f>'A8'!H10</f>
        <v>0</v>
      </c>
      <c r="BF21" s="279">
        <f>'A9'!H21/'A1'!H20*1000</f>
        <v>999.97628737295565</v>
      </c>
      <c r="BG21" s="279">
        <f>'A25'!BE22</f>
        <v>52443.547472571852</v>
      </c>
      <c r="BH21" s="279" t="e">
        <f>-'A10'!AH21</f>
        <v>#REF!</v>
      </c>
      <c r="BI21" s="279" t="e">
        <f t="shared" si="3"/>
        <v>#REF!</v>
      </c>
      <c r="BJ21" s="211" t="e">
        <f t="shared" si="4"/>
        <v>#REF!</v>
      </c>
      <c r="CE21" s="278">
        <f>'A6'!K20/'A1'!K20*1000</f>
        <v>75787.757210352138</v>
      </c>
      <c r="CF21" s="279">
        <f>'A8'!K10</f>
        <v>0</v>
      </c>
      <c r="CG21" s="279">
        <f>'A9'!K21/'A1'!K20*1000</f>
        <v>-10446.098793330873</v>
      </c>
      <c r="CH21" s="279">
        <f>'A25'!CC22</f>
        <v>61479.978046721131</v>
      </c>
      <c r="CI21" s="279" t="e">
        <f>-'A10'!AV21</f>
        <v>#REF!</v>
      </c>
      <c r="CJ21" s="279" t="e">
        <f t="shared" si="5"/>
        <v>#REF!</v>
      </c>
      <c r="CK21" s="211" t="e">
        <f t="shared" si="6"/>
        <v>#REF!</v>
      </c>
      <c r="CW21" s="278">
        <f>'A6'!M20/'A1'!M20*1000</f>
        <v>52462.800377757965</v>
      </c>
      <c r="CX21" s="278">
        <f>'A8'!M10</f>
        <v>0</v>
      </c>
      <c r="CY21" s="279">
        <f>'A9'!M21/'A1'!M20*1000</f>
        <v>-5408.2057561854153</v>
      </c>
      <c r="CZ21" s="279">
        <f>'A25'!CS22</f>
        <v>60398.932575376261</v>
      </c>
      <c r="DA21" s="279" t="e">
        <f>-'A10'!BF21</f>
        <v>#REF!</v>
      </c>
      <c r="DB21" s="279" t="e">
        <f t="shared" si="7"/>
        <v>#REF!</v>
      </c>
      <c r="DC21" s="211" t="e">
        <f t="shared" si="8"/>
        <v>#REF!</v>
      </c>
      <c r="DF21" s="278">
        <f>'A6'!N20/'A1'!N20*1000</f>
        <v>40069.103717109749</v>
      </c>
      <c r="DG21" s="279">
        <f>'A8'!N10</f>
        <v>0</v>
      </c>
      <c r="DH21" s="279">
        <f>'A9'!N21/'A1'!N20*1000</f>
        <v>1798.3889297237511</v>
      </c>
      <c r="DI21" s="279">
        <f>'A25'!DA22</f>
        <v>30869.401794959645</v>
      </c>
      <c r="DJ21" s="279" t="e">
        <f>-'A10'!BJ21</f>
        <v>#REF!</v>
      </c>
      <c r="DK21" s="279" t="e">
        <f t="shared" si="9"/>
        <v>#REF!</v>
      </c>
      <c r="DL21" s="211" t="e">
        <f t="shared" si="10"/>
        <v>#REF!</v>
      </c>
      <c r="DO21" s="278">
        <f>'A6'!O20/'A1'!O20*1000</f>
        <v>55099.27074449206</v>
      </c>
      <c r="DP21" s="279">
        <f>'A8'!O10</f>
        <v>0</v>
      </c>
      <c r="DQ21" s="279">
        <f>'A9'!O21/'A1'!O20*1000</f>
        <v>2706.1553404184237</v>
      </c>
      <c r="DR21" s="279">
        <f>'A25'!DI22</f>
        <v>64135.292656344733</v>
      </c>
      <c r="DS21" s="279" t="e">
        <f>-'A10'!BM21/100</f>
        <v>#REF!</v>
      </c>
      <c r="DT21" s="279" t="e">
        <f t="shared" si="13"/>
        <v>#REF!</v>
      </c>
      <c r="DU21" s="211" t="e">
        <f t="shared" si="11"/>
        <v>#REF!</v>
      </c>
    </row>
    <row r="22" spans="1:153" hidden="1">
      <c r="A22" s="201">
        <v>1978</v>
      </c>
      <c r="B22" s="391">
        <f>'A6'!B21/'A1'!B21*1000</f>
        <v>51564.822972452632</v>
      </c>
      <c r="C22" s="391">
        <f>'A8'!B11</f>
        <v>0</v>
      </c>
      <c r="D22" s="392">
        <f>'A9'!B22/'A1'!B21*1000</f>
        <v>-11031.672073066024</v>
      </c>
      <c r="E22" s="392">
        <f>'A25'!I23</f>
        <v>52043.850674730973</v>
      </c>
      <c r="F22" s="392" t="e">
        <f>-'A10'!F22</f>
        <v>#REF!</v>
      </c>
      <c r="G22" s="392" t="e">
        <f t="shared" si="12"/>
        <v>#REF!</v>
      </c>
      <c r="H22" s="211" t="e">
        <f t="shared" si="0"/>
        <v>#REF!</v>
      </c>
      <c r="I22" s="211"/>
      <c r="J22" s="259"/>
      <c r="K22" s="391"/>
      <c r="L22" s="391"/>
      <c r="M22" s="392"/>
      <c r="N22" s="392"/>
      <c r="O22" s="392"/>
      <c r="P22" s="392"/>
      <c r="Q22" s="211"/>
      <c r="R22" s="211"/>
      <c r="S22" s="259"/>
      <c r="T22" s="278">
        <f>'A6'!D21/'A1'!D21*1000</f>
        <v>42927.437013759067</v>
      </c>
      <c r="U22" s="278">
        <f>'A8'!D11</f>
        <v>0</v>
      </c>
      <c r="V22" s="279">
        <f>'A9'!D22/'A1'!D21*1000</f>
        <v>-6782.6257137750208</v>
      </c>
      <c r="W22" s="279">
        <f>'A25'!Y23</f>
        <v>56984.781723601183</v>
      </c>
      <c r="X22" s="279" t="e">
        <f>-'A10'!P22</f>
        <v>#REF!</v>
      </c>
      <c r="Y22" s="279" t="e">
        <f t="shared" si="1"/>
        <v>#REF!</v>
      </c>
      <c r="Z22" s="211" t="e">
        <f t="shared" si="2"/>
        <v>#REF!</v>
      </c>
      <c r="BD22" s="279">
        <f>'A6'!H21/'A1'!H21*1000</f>
        <v>58004.556598996816</v>
      </c>
      <c r="BE22" s="279">
        <f>'A8'!H11</f>
        <v>0</v>
      </c>
      <c r="BF22" s="279">
        <f>'A9'!H22/'A1'!H21*1000</f>
        <v>935.32045058461904</v>
      </c>
      <c r="BG22" s="279">
        <f>'A25'!BE23</f>
        <v>52482.209674548489</v>
      </c>
      <c r="BH22" s="279" t="e">
        <f>-'A10'!AH22</f>
        <v>#REF!</v>
      </c>
      <c r="BI22" s="279" t="e">
        <f t="shared" si="3"/>
        <v>#REF!</v>
      </c>
      <c r="BJ22" s="211" t="e">
        <f t="shared" si="4"/>
        <v>#REF!</v>
      </c>
      <c r="CE22" s="278">
        <f>'A6'!K21/'A1'!K21*1000</f>
        <v>79617.686189425352</v>
      </c>
      <c r="CF22" s="279">
        <f>'A8'!K11</f>
        <v>0</v>
      </c>
      <c r="CG22" s="279">
        <f>'A9'!K22/'A1'!K21*1000</f>
        <v>-9721.8327205451351</v>
      </c>
      <c r="CH22" s="279">
        <f>'A25'!CC23</f>
        <v>61823.473342680729</v>
      </c>
      <c r="CI22" s="279" t="e">
        <f>-'A10'!AV22</f>
        <v>#REF!</v>
      </c>
      <c r="CJ22" s="279" t="e">
        <f t="shared" si="5"/>
        <v>#REF!</v>
      </c>
      <c r="CK22" s="211" t="e">
        <f t="shared" si="6"/>
        <v>#REF!</v>
      </c>
      <c r="CW22" s="278">
        <f>'A6'!M21/'A1'!M21*1000</f>
        <v>53656.81197518378</v>
      </c>
      <c r="CX22" s="278">
        <f>'A8'!M11</f>
        <v>0</v>
      </c>
      <c r="CY22" s="279">
        <f>'A9'!M22/'A1'!M21*1000</f>
        <v>-5038.4982953050476</v>
      </c>
      <c r="CZ22" s="279">
        <f>'A25'!CS23</f>
        <v>60724.414109203215</v>
      </c>
      <c r="DA22" s="279" t="e">
        <f>-'A10'!BF22</f>
        <v>#REF!</v>
      </c>
      <c r="DB22" s="279" t="e">
        <f t="shared" si="7"/>
        <v>#REF!</v>
      </c>
      <c r="DC22" s="211" t="e">
        <f t="shared" si="8"/>
        <v>#REF!</v>
      </c>
      <c r="DF22" s="278">
        <f>'A6'!N21/'A1'!N21*1000</f>
        <v>41104.117632254332</v>
      </c>
      <c r="DG22" s="279">
        <f>'A8'!N11</f>
        <v>0</v>
      </c>
      <c r="DH22" s="279">
        <f>'A9'!N22/'A1'!N21*1000</f>
        <v>1680.6826008258411</v>
      </c>
      <c r="DI22" s="279">
        <f>'A25'!DA23</f>
        <v>31134.26559968543</v>
      </c>
      <c r="DJ22" s="279" t="e">
        <f>-'A10'!BJ22</f>
        <v>#REF!</v>
      </c>
      <c r="DK22" s="279" t="e">
        <f t="shared" si="9"/>
        <v>#REF!</v>
      </c>
      <c r="DL22" s="211" t="e">
        <f t="shared" si="10"/>
        <v>#REF!</v>
      </c>
      <c r="DO22" s="278">
        <f>'A6'!O21/'A1'!O21*1000</f>
        <v>56290.509476215375</v>
      </c>
      <c r="DP22" s="279">
        <f>'A8'!O11</f>
        <v>0</v>
      </c>
      <c r="DQ22" s="279">
        <f>'A9'!O22/'A1'!O21*1000</f>
        <v>2501.9183001265669</v>
      </c>
      <c r="DR22" s="279">
        <f>'A25'!DI23</f>
        <v>64971.970357655409</v>
      </c>
      <c r="DS22" s="279" t="e">
        <f>-'A10'!BM22/100</f>
        <v>#REF!</v>
      </c>
      <c r="DT22" s="279" t="e">
        <f t="shared" si="13"/>
        <v>#REF!</v>
      </c>
      <c r="DU22" s="211" t="e">
        <f t="shared" si="11"/>
        <v>#REF!</v>
      </c>
    </row>
    <row r="23" spans="1:153" hidden="1">
      <c r="A23" s="201">
        <v>1979</v>
      </c>
      <c r="B23" s="391">
        <f>'A6'!B22/'A1'!B22*1000</f>
        <v>52552.341398108947</v>
      </c>
      <c r="C23" s="391">
        <f>'A8'!B12</f>
        <v>0</v>
      </c>
      <c r="D23" s="392">
        <f>'A9'!B23/'A1'!B22*1000</f>
        <v>-10066.276075474418</v>
      </c>
      <c r="E23" s="392">
        <f>'A25'!I24</f>
        <v>52360.739535046181</v>
      </c>
      <c r="F23" s="392" t="e">
        <f>-'A10'!F23</f>
        <v>#REF!</v>
      </c>
      <c r="G23" s="392" t="e">
        <f t="shared" si="12"/>
        <v>#REF!</v>
      </c>
      <c r="H23" s="211" t="e">
        <f t="shared" si="0"/>
        <v>#REF!</v>
      </c>
      <c r="I23" s="211"/>
      <c r="J23" s="259"/>
      <c r="K23" s="391"/>
      <c r="L23" s="391"/>
      <c r="M23" s="392"/>
      <c r="N23" s="392"/>
      <c r="O23" s="392"/>
      <c r="P23" s="392"/>
      <c r="Q23" s="211"/>
      <c r="R23" s="211"/>
      <c r="S23" s="259"/>
      <c r="T23" s="278">
        <f>'A6'!D22/'A1'!D22*1000</f>
        <v>44352.044738550299</v>
      </c>
      <c r="U23" s="278">
        <f>'A8'!D12</f>
        <v>0</v>
      </c>
      <c r="V23" s="279">
        <f>'A9'!D23/'A1'!D22*1000</f>
        <v>-7371.3380981830323</v>
      </c>
      <c r="W23" s="279">
        <f>'A25'!Y24</f>
        <v>58075.665570820252</v>
      </c>
      <c r="X23" s="279" t="e">
        <f>-'A10'!P23</f>
        <v>#REF!</v>
      </c>
      <c r="Y23" s="279" t="e">
        <f t="shared" si="1"/>
        <v>#REF!</v>
      </c>
      <c r="Z23" s="211" t="e">
        <f t="shared" si="2"/>
        <v>#REF!</v>
      </c>
      <c r="BD23" s="279">
        <f>'A6'!H22/'A1'!H22*1000</f>
        <v>59306.720955416858</v>
      </c>
      <c r="BE23" s="279">
        <f>'A8'!H12</f>
        <v>0</v>
      </c>
      <c r="BF23" s="279">
        <f>'A9'!H23/'A1'!H22*1000</f>
        <v>863.33926597197785</v>
      </c>
      <c r="BG23" s="279">
        <f>'A25'!BE24</f>
        <v>52596.809993974981</v>
      </c>
      <c r="BH23" s="279" t="e">
        <f>-'A10'!AH23</f>
        <v>#REF!</v>
      </c>
      <c r="BI23" s="279" t="e">
        <f t="shared" si="3"/>
        <v>#REF!</v>
      </c>
      <c r="BJ23" s="211" t="e">
        <f t="shared" si="4"/>
        <v>#REF!</v>
      </c>
      <c r="CE23" s="278">
        <f>'A6'!K22/'A1'!K22*1000</f>
        <v>82402.121579298837</v>
      </c>
      <c r="CF23" s="279">
        <f>'A8'!K12</f>
        <v>0</v>
      </c>
      <c r="CG23" s="279">
        <f>'A9'!K23/'A1'!K22*1000</f>
        <v>-8945.3264906997701</v>
      </c>
      <c r="CH23" s="279">
        <f>'A25'!CC24</f>
        <v>62020.046796758317</v>
      </c>
      <c r="CI23" s="279" t="e">
        <f>-'A10'!AV23</f>
        <v>#REF!</v>
      </c>
      <c r="CJ23" s="279" t="e">
        <f t="shared" si="5"/>
        <v>#REF!</v>
      </c>
      <c r="CK23" s="211" t="e">
        <f t="shared" si="6"/>
        <v>#REF!</v>
      </c>
      <c r="CW23" s="278">
        <f>'A6'!M22/'A1'!M22*1000</f>
        <v>54597.729392974776</v>
      </c>
      <c r="CX23" s="278">
        <f>'A8'!M12</f>
        <v>0</v>
      </c>
      <c r="CY23" s="279">
        <f>'A9'!M23/'A1'!M22*1000</f>
        <v>-4641.3946609288842</v>
      </c>
      <c r="CZ23" s="279">
        <f>'A25'!CS24</f>
        <v>61051.302034770662</v>
      </c>
      <c r="DA23" s="279" t="e">
        <f>-'A10'!BF23</f>
        <v>#REF!</v>
      </c>
      <c r="DB23" s="279" t="e">
        <f t="shared" si="7"/>
        <v>#REF!</v>
      </c>
      <c r="DC23" s="211" t="e">
        <f t="shared" si="8"/>
        <v>#REF!</v>
      </c>
      <c r="DF23" s="278">
        <f>'A6'!N22/'A1'!N22*1000</f>
        <v>42089.168228203715</v>
      </c>
      <c r="DG23" s="279">
        <f>'A8'!N12</f>
        <v>0</v>
      </c>
      <c r="DH23" s="279">
        <f>'A9'!N23/'A1'!N22*1000</f>
        <v>1550.0655948581818</v>
      </c>
      <c r="DI23" s="279">
        <f>'A25'!DA24</f>
        <v>31362.39610546095</v>
      </c>
      <c r="DJ23" s="279" t="e">
        <f>-'A10'!BJ23</f>
        <v>#REF!</v>
      </c>
      <c r="DK23" s="279" t="e">
        <f t="shared" si="9"/>
        <v>#REF!</v>
      </c>
      <c r="DL23" s="211" t="e">
        <f t="shared" si="10"/>
        <v>#REF!</v>
      </c>
      <c r="DO23" s="278">
        <f>'A6'!O22/'A1'!O22*1000</f>
        <v>57710.581409326376</v>
      </c>
      <c r="DP23" s="279">
        <f>'A8'!O12</f>
        <v>0</v>
      </c>
      <c r="DQ23" s="279">
        <f>'A9'!O23/'A1'!O22*1000</f>
        <v>2284.605402126163</v>
      </c>
      <c r="DR23" s="279">
        <f>'A25'!DI24</f>
        <v>65878.048421806656</v>
      </c>
      <c r="DS23" s="279" t="e">
        <f>-'A10'!BM23/100</f>
        <v>#REF!</v>
      </c>
      <c r="DT23" s="279" t="e">
        <f t="shared" si="13"/>
        <v>#REF!</v>
      </c>
      <c r="DU23" s="211" t="e">
        <f t="shared" si="11"/>
        <v>#REF!</v>
      </c>
    </row>
    <row r="24" spans="1:153">
      <c r="A24" s="201">
        <v>1980</v>
      </c>
      <c r="B24" s="271">
        <f>'A6'!B23/'A1'!B23*1000</f>
        <v>53465.375843245492</v>
      </c>
      <c r="C24" s="271">
        <f>'A8'!B13</f>
        <v>169.75044358674236</v>
      </c>
      <c r="D24" s="271">
        <f>'A9'!B24/'A1'!B23*1000</f>
        <v>-9129.8848219673328</v>
      </c>
      <c r="E24" s="271">
        <f>'A25'!I25</f>
        <v>52808.035024407814</v>
      </c>
      <c r="F24" s="271">
        <f>-'A10'!F24</f>
        <v>-1803.521219167493</v>
      </c>
      <c r="G24" s="271">
        <f t="shared" si="12"/>
        <v>95509.755270105219</v>
      </c>
      <c r="H24" s="261">
        <f t="shared" ref="H24:H49" si="14">(G24-$H$66)/$H$67</f>
        <v>0.17374373882127067</v>
      </c>
      <c r="I24" s="262">
        <f>LN(G24)</f>
        <v>11.466983670677109</v>
      </c>
      <c r="J24" s="214">
        <f t="shared" ref="J24:J53" si="15">(I24-$H$72)/$H$73</f>
        <v>0.24136364553016879</v>
      </c>
      <c r="K24" s="271">
        <f>'A6'!C23/'A1'!C23*1000</f>
        <v>54637.991613955026</v>
      </c>
      <c r="L24" s="271">
        <f>'A8'!C13</f>
        <v>281.45261097117725</v>
      </c>
      <c r="M24" s="271">
        <f>'A9'!C24/'A1'!C23*1000</f>
        <v>2413.8204260119455</v>
      </c>
      <c r="N24" s="271">
        <f>'A25'!Q25</f>
        <v>46594.198519163881</v>
      </c>
      <c r="O24" s="271">
        <f>-'A10'!J24</f>
        <v>-1755.6225569408784</v>
      </c>
      <c r="P24" s="271">
        <f t="shared" ref="P24:P45" si="16">SUM(K24:O24)</f>
        <v>102171.84061316116</v>
      </c>
      <c r="Q24" s="261">
        <f t="shared" ref="Q24:Q49" si="17">(P24-$H$66)/$H$67</f>
        <v>0.20405358113177616</v>
      </c>
      <c r="R24" s="262">
        <f>LN(P24)</f>
        <v>11.534411386624932</v>
      </c>
      <c r="S24" s="214">
        <f t="shared" ref="S24:S53" si="18">(R24-$H$72)/$H$73</f>
        <v>0.28704204953129997</v>
      </c>
      <c r="T24" s="269">
        <f>'A6'!D23/'A1'!D23*1000</f>
        <v>45790.314817028157</v>
      </c>
      <c r="U24" s="269">
        <f>'A8'!D13</f>
        <v>256.20088264359686</v>
      </c>
      <c r="V24" s="269">
        <f>'A9'!D24/'A1'!D23*1000</f>
        <v>-6995.8026273000614</v>
      </c>
      <c r="W24" s="269">
        <f>'A25'!Y25</f>
        <v>59157.926569705924</v>
      </c>
      <c r="X24" s="269">
        <f>-'A10'!P24</f>
        <v>-1996.1187224457503</v>
      </c>
      <c r="Y24" s="269">
        <f t="shared" si="1"/>
        <v>96212.520919631861</v>
      </c>
      <c r="Z24" s="261">
        <f t="shared" ref="Z24:Z49" si="19">(Y24-H$66)/H$67</f>
        <v>0.17694104340707797</v>
      </c>
      <c r="AA24" s="274">
        <f>LN(Y24)</f>
        <v>11.474314783274087</v>
      </c>
      <c r="AB24" s="214">
        <f t="shared" ref="AB24:AB53" si="20">(AA24-$H$72)/$H$73</f>
        <v>0.24633005316055132</v>
      </c>
      <c r="AC24" s="307">
        <f>'A6'!E23/'A1'!E23*1000</f>
        <v>73068.612465751779</v>
      </c>
      <c r="AD24" s="307">
        <f>'A8'!E13</f>
        <v>187.87180238970865</v>
      </c>
      <c r="AE24" s="307">
        <f>'A9'!E24/'A1'!E23*1000</f>
        <v>-20264.452222538952</v>
      </c>
      <c r="AF24" s="307">
        <f>'A25'!AG25</f>
        <v>54557.338766027446</v>
      </c>
      <c r="AG24" s="307">
        <f>-'A10'!T24</f>
        <v>-1806.0789641200126</v>
      </c>
      <c r="AH24" s="307">
        <f t="shared" ref="AH24:AH45" si="21">SUM(AC24:AG24)</f>
        <v>105743.29184750997</v>
      </c>
      <c r="AI24" s="276">
        <f t="shared" ref="AI24:AI39" si="22">(AH24-$H$66)/$H$67</f>
        <v>0.22030226576407447</v>
      </c>
      <c r="AJ24" s="276">
        <f>LN(AH24)</f>
        <v>11.5687696608304</v>
      </c>
      <c r="AK24" s="276">
        <f t="shared" ref="AK24:AK53" si="23">(AJ24-$H$72)/$H$73</f>
        <v>0.31031780650864588</v>
      </c>
      <c r="AL24" s="307">
        <f>'A6'!F23/'A1'!F23*1000</f>
        <v>61357.658755286539</v>
      </c>
      <c r="AM24" s="307">
        <f>'A8'!F13</f>
        <v>186.34604641050382</v>
      </c>
      <c r="AN24" s="307">
        <f>'A9'!F24/'A1'!F23*1000</f>
        <v>-2904.6548414748768</v>
      </c>
      <c r="AO24" s="307">
        <f>'A25'!AO25</f>
        <v>56248.614057201688</v>
      </c>
      <c r="AP24" s="307">
        <f>-'A10'!X24</f>
        <v>-1548.8449560085269</v>
      </c>
      <c r="AQ24" s="307">
        <f>SUM(AL24:AP24)</f>
        <v>113339.11906141533</v>
      </c>
      <c r="AR24" s="276">
        <f t="shared" ref="AR24:AR49" si="24">(AQ24-$H$66)/$H$67</f>
        <v>0.25486026272988799</v>
      </c>
      <c r="AS24" s="276">
        <f>LN(AQ24)</f>
        <v>11.6381396571631</v>
      </c>
      <c r="AT24" s="276">
        <f t="shared" ref="AT24:AT53" si="25">(AS24-$H$72)/$H$73</f>
        <v>0.35731199389138485</v>
      </c>
      <c r="AU24" s="307">
        <f>'A6'!G23/'A1'!G23*1000</f>
        <v>53499.877645632798</v>
      </c>
      <c r="AV24" s="307">
        <f>'A8'!G13</f>
        <v>344.04186080511147</v>
      </c>
      <c r="AW24" s="307">
        <f>'A9'!G24/'A1'!G23*1000</f>
        <v>874.92285475027245</v>
      </c>
      <c r="AX24" s="307">
        <f>'A25'!AW25</f>
        <v>50637.846659896146</v>
      </c>
      <c r="AY24" s="307">
        <f>-'A10'!AD24</f>
        <v>-1747.1838462871513</v>
      </c>
      <c r="AZ24" s="307">
        <f>SUM(AU24:AY24)</f>
        <v>103609.50517479717</v>
      </c>
      <c r="BA24" s="276">
        <f t="shared" ref="BA24:BA49" si="26">(AZ24-$H$66)/$H$67</f>
        <v>0.21059438388567805</v>
      </c>
      <c r="BB24" s="276">
        <f>LN(AZ24)</f>
        <v>11.548384353390336</v>
      </c>
      <c r="BC24" s="276">
        <f t="shared" ref="BC24:BC53" si="27">(BB24-$H$72)/$H$73</f>
        <v>0.29650793180289337</v>
      </c>
      <c r="BD24" s="269">
        <f>'A6'!H23/'A1'!H23*1000</f>
        <v>60619.470253924359</v>
      </c>
      <c r="BE24" s="269">
        <f>'A8'!H13</f>
        <v>373.00299942074338</v>
      </c>
      <c r="BF24" s="269">
        <f>'A9'!H24/'A1'!H23*1000</f>
        <v>792.02413284131137</v>
      </c>
      <c r="BG24" s="269">
        <f>'A25'!BE25</f>
        <v>52888.832108682553</v>
      </c>
      <c r="BH24" s="269">
        <f>-'A10'!AH24</f>
        <v>-1735.3917524325545</v>
      </c>
      <c r="BI24" s="269">
        <f t="shared" si="3"/>
        <v>112937.93774243641</v>
      </c>
      <c r="BJ24" s="261">
        <f t="shared" ref="BJ24:BJ49" si="28">(BI24-$H$66)/$H$67</f>
        <v>0.25303504706692048</v>
      </c>
      <c r="BK24" s="274">
        <f>LN(BI24)</f>
        <v>11.634593723297733</v>
      </c>
      <c r="BL24" s="214">
        <f t="shared" ref="BL24:BL53" si="29">(BK24-$H$72)/$H$73</f>
        <v>0.35490982740262472</v>
      </c>
      <c r="BM24" s="307">
        <f>'A6'!I23/'A1'!I23*1000</f>
        <v>58040.533918053981</v>
      </c>
      <c r="BN24" s="307">
        <f>'A8'!I13</f>
        <v>591.46993468433936</v>
      </c>
      <c r="BO24" s="307">
        <f>'A9'!I24/'A1'!I23*1000</f>
        <v>1215.9764051442539</v>
      </c>
      <c r="BP24" s="307">
        <f>'A25'!BM25</f>
        <v>42896.967281137848</v>
      </c>
      <c r="BQ24" s="307">
        <f>-'A10'!AL24</f>
        <v>-1617.1505916693982</v>
      </c>
      <c r="BR24" s="307">
        <f>SUM(BM24:BQ24)</f>
        <v>101127.79694735102</v>
      </c>
      <c r="BS24" s="276">
        <f t="shared" ref="BS24:BS49" si="30">(BR24-$H$66)/$H$67</f>
        <v>0.19930359711829132</v>
      </c>
      <c r="BT24" s="276">
        <f>LN(BR24)</f>
        <v>11.524140312295748</v>
      </c>
      <c r="BU24" s="276">
        <f t="shared" ref="BU24:BU53" si="31">(BT24-$H$72)/$H$73</f>
        <v>0.28008398672079082</v>
      </c>
      <c r="BV24" s="307">
        <f>'A6'!J23/'A1'!J23*1000</f>
        <v>70418.408836488641</v>
      </c>
      <c r="BW24" s="307">
        <f>'A8'!J13</f>
        <v>334.22067320279899</v>
      </c>
      <c r="BX24" s="307">
        <f>'A9'!J24/'A1'!J23*1000</f>
        <v>4046.5298953387796</v>
      </c>
      <c r="BY24" s="307">
        <f>'A25'!BU25</f>
        <v>59391.121022336141</v>
      </c>
      <c r="BZ24" s="307">
        <f>-'A10'!AR24</f>
        <v>-1923.514750356198</v>
      </c>
      <c r="CA24" s="307">
        <f>SUM(BV24:BZ24)</f>
        <v>132266.76567701017</v>
      </c>
      <c r="CB24" s="276">
        <f t="shared" ref="CB24:CB49" si="32">(CA24-$H$66)/$H$67</f>
        <v>0.34097353728072044</v>
      </c>
      <c r="CC24" s="276">
        <f>LN(CA24)</f>
        <v>11.79257611429057</v>
      </c>
      <c r="CD24" s="276">
        <f t="shared" ref="CD24:CD53" si="33">(CC24-$H$72)/$H$73</f>
        <v>0.46193382160731855</v>
      </c>
      <c r="CE24" s="269">
        <f>'A6'!K23/'A1'!K23*1000</f>
        <v>85133.294592205784</v>
      </c>
      <c r="CF24" s="269">
        <f>'A8'!K13</f>
        <v>247.11422371103831</v>
      </c>
      <c r="CG24" s="269">
        <f>'A9'!K24/'A1'!K23*1000</f>
        <v>-8201.4140563224391</v>
      </c>
      <c r="CH24" s="269">
        <f>'A25'!CC25</f>
        <v>61491.828224649049</v>
      </c>
      <c r="CI24" s="269">
        <f>-'A10'!AV24</f>
        <v>-2264.8919755631296</v>
      </c>
      <c r="CJ24" s="269">
        <f t="shared" si="5"/>
        <v>136405.93100868029</v>
      </c>
      <c r="CK24" s="261">
        <f t="shared" ref="CK24:CK49" si="34">(CJ24-$H$66)/$H$67</f>
        <v>0.35980509557512141</v>
      </c>
      <c r="CL24" s="274">
        <f>LN(CJ24)</f>
        <v>11.823390505914494</v>
      </c>
      <c r="CM24" s="214">
        <f t="shared" ref="CM24:CM53" si="35">(CL24-$H$72)/$H$73</f>
        <v>0.48280880172285257</v>
      </c>
      <c r="CN24" s="307">
        <f>'A6'!L23/'A1'!L23*1000</f>
        <v>37099.534746973681</v>
      </c>
      <c r="CO24" s="307">
        <f>'A8'!L13</f>
        <v>47.65901420734636</v>
      </c>
      <c r="CP24" s="307">
        <f>'A9'!L24/'A1'!L23*1000</f>
        <v>-814.29314817797842</v>
      </c>
      <c r="CQ24" s="307">
        <f>'A25'!CK25</f>
        <v>40604.932930365925</v>
      </c>
      <c r="CR24" s="307">
        <f>-'A10'!AZ24</f>
        <v>-1300.2317173667686</v>
      </c>
      <c r="CS24" s="307">
        <f>SUM(CN24:CR24)</f>
        <v>75637.601826002196</v>
      </c>
      <c r="CT24" s="276">
        <f t="shared" ref="CT24:CT49" si="36">(CS24-$H$66)/$H$67</f>
        <v>8.3333333333333343E-2</v>
      </c>
      <c r="CU24" s="276">
        <f>LN(CS24)</f>
        <v>11.233708817166685</v>
      </c>
      <c r="CV24" s="276">
        <f t="shared" ref="CV24:CV53" si="37">(CU24-$H$72)/$H$73</f>
        <v>8.3333333333333537E-2</v>
      </c>
      <c r="CW24" s="269">
        <f>'A6'!M23/'A1'!M23*1000</f>
        <v>55629.476292372077</v>
      </c>
      <c r="CX24" s="269">
        <f>'A8'!M13</f>
        <v>402.27678848375473</v>
      </c>
      <c r="CY24" s="269">
        <f>'A9'!M24/'A1'!M23*1000</f>
        <v>-4260.6273570380426</v>
      </c>
      <c r="CZ24" s="269">
        <f>'A25'!CS25</f>
        <v>61423.28001043597</v>
      </c>
      <c r="DA24" s="269">
        <f>-'A10'!BF24</f>
        <v>-1798.956964317041</v>
      </c>
      <c r="DB24" s="269">
        <f t="shared" si="7"/>
        <v>111395.44876993672</v>
      </c>
      <c r="DC24" s="261">
        <f t="shared" ref="DC24:DC49" si="38">(DB24-$H$66)/$H$67</f>
        <v>0.24601733487701427</v>
      </c>
      <c r="DD24" s="274">
        <f>LN(DB24)</f>
        <v>11.620841750792774</v>
      </c>
      <c r="DE24" s="214">
        <f t="shared" ref="DE24:DE53" si="39">(DD24-$H$72)/$H$73</f>
        <v>0.34559365604691583</v>
      </c>
      <c r="DF24" s="269">
        <f>'A6'!N23/'A1'!N23*1000</f>
        <v>43059.348884763975</v>
      </c>
      <c r="DG24" s="269">
        <f>'A8'!N13</f>
        <v>388.91424045865256</v>
      </c>
      <c r="DH24" s="269">
        <f>'A9'!N24/'A1'!N23*1000</f>
        <v>1423.3695920211333</v>
      </c>
      <c r="DI24" s="269">
        <f>'A25'!DA25</f>
        <v>52545.81260921534</v>
      </c>
      <c r="DJ24" s="269">
        <f>-'A10'!BJ24</f>
        <v>-1547.9188572946748</v>
      </c>
      <c r="DK24" s="269">
        <f t="shared" si="9"/>
        <v>95869.526469164426</v>
      </c>
      <c r="DL24" s="261">
        <f t="shared" ref="DL24:DL49" si="40">(DK24-$H$66)/$H$67</f>
        <v>0.17538055488558485</v>
      </c>
      <c r="DM24" s="274">
        <f>LN(DK24)</f>
        <v>11.470743446757336</v>
      </c>
      <c r="DN24" s="214">
        <f t="shared" ref="DN24:DN53" si="41">(DM24-$H$72)/$H$73</f>
        <v>0.24391067783479656</v>
      </c>
      <c r="DO24" s="269">
        <f>'A6'!O23/'A1'!O23*1000</f>
        <v>59156.099795802525</v>
      </c>
      <c r="DP24" s="269">
        <f>'A8'!O13</f>
        <v>536.53595567199227</v>
      </c>
      <c r="DQ24" s="269">
        <f>'A9'!O24/'A1'!O23*1000</f>
        <v>2077.0535734576811</v>
      </c>
      <c r="DR24" s="269">
        <f>'A25'!DI25</f>
        <v>66801.124524924264</v>
      </c>
      <c r="DS24" s="269">
        <f>-'A10'!BN24</f>
        <v>-1795.0284638293385</v>
      </c>
      <c r="DT24" s="269">
        <f t="shared" si="13"/>
        <v>126775.78538602713</v>
      </c>
      <c r="DU24" s="261">
        <f t="shared" ref="DU24:DU49" si="42">(DT24-$H$66)/$H$67</f>
        <v>0.31599175782584382</v>
      </c>
      <c r="DV24" s="274">
        <f>LN(DT24)</f>
        <v>11.750175335761577</v>
      </c>
      <c r="DW24" s="214">
        <f t="shared" ref="DW24:DW53" si="43">(DV24-$H$72)/$H$73</f>
        <v>0.4332097299725286</v>
      </c>
    </row>
    <row r="25" spans="1:153">
      <c r="A25" s="201">
        <v>1981</v>
      </c>
      <c r="B25" s="271">
        <f>'A6'!B24/'A1'!B24*1000</f>
        <v>54366.549789805875</v>
      </c>
      <c r="C25" s="271">
        <f>'A8'!B14</f>
        <v>307.307704100156</v>
      </c>
      <c r="D25" s="271">
        <f>'A9'!B25/'A1'!B24*1000</f>
        <v>-8210.8077677781366</v>
      </c>
      <c r="E25" s="271">
        <f>'A25'!I26</f>
        <v>53365.351762101134</v>
      </c>
      <c r="F25" s="271">
        <f>-'A10'!F25</f>
        <v>-1754.5867772351262</v>
      </c>
      <c r="G25" s="271">
        <f t="shared" si="12"/>
        <v>98073.814710993902</v>
      </c>
      <c r="H25" s="261">
        <f t="shared" si="14"/>
        <v>0.1854091909021427</v>
      </c>
      <c r="I25" s="262">
        <f t="shared" ref="I25:I45" si="44">LN(G25)</f>
        <v>11.493475685468081</v>
      </c>
      <c r="J25" s="214">
        <f t="shared" si="15"/>
        <v>0.25931046365110816</v>
      </c>
      <c r="K25" s="271">
        <f>'A6'!C24/'A1'!C24*1000</f>
        <v>56339.497410374322</v>
      </c>
      <c r="L25" s="271">
        <f>'A8'!C14</f>
        <v>512.74358811948048</v>
      </c>
      <c r="M25" s="271">
        <f>'A9'!C25/'A1'!C24*1000</f>
        <v>2207.2267718593102</v>
      </c>
      <c r="N25" s="271">
        <f>'A25'!Q26</f>
        <v>47696.786944184241</v>
      </c>
      <c r="O25" s="271">
        <f>-'A10'!J25</f>
        <v>-1669.6406219821984</v>
      </c>
      <c r="P25" s="271">
        <f t="shared" si="16"/>
        <v>105086.61409255516</v>
      </c>
      <c r="Q25" s="261">
        <f t="shared" si="17"/>
        <v>0.21731464279370177</v>
      </c>
      <c r="R25" s="262">
        <f t="shared" ref="R25:R45" si="45">LN(P25)</f>
        <v>11.562540185219415</v>
      </c>
      <c r="S25" s="214">
        <f t="shared" si="18"/>
        <v>0.3060976946499861</v>
      </c>
      <c r="T25" s="269">
        <f>'A6'!D24/'A1'!D24*1000</f>
        <v>47449.303269624063</v>
      </c>
      <c r="U25" s="269">
        <f>'A8'!D14</f>
        <v>456.15820330809294</v>
      </c>
      <c r="V25" s="269">
        <f>'A9'!D25/'A1'!D24*1000</f>
        <v>-7834.4389700521706</v>
      </c>
      <c r="W25" s="269">
        <f>'A25'!Y26</f>
        <v>60309.575183341934</v>
      </c>
      <c r="X25" s="269">
        <f>-'A10'!P25</f>
        <v>-1937.0322493099366</v>
      </c>
      <c r="Y25" s="269">
        <f t="shared" si="1"/>
        <v>98443.565436911973</v>
      </c>
      <c r="Z25" s="261">
        <f t="shared" si="19"/>
        <v>0.18709140985006611</v>
      </c>
      <c r="AA25" s="274">
        <f t="shared" ref="AA25:AA45" si="46">LN(Y25)</f>
        <v>11.497238723240715</v>
      </c>
      <c r="AB25" s="214">
        <f t="shared" si="20"/>
        <v>0.26185970556496613</v>
      </c>
      <c r="AC25" s="307">
        <f>'A6'!E24/'A1'!E24*1000</f>
        <v>74359.400027333671</v>
      </c>
      <c r="AD25" s="307">
        <f>'A8'!E14</f>
        <v>345.28393831415508</v>
      </c>
      <c r="AE25" s="307">
        <f>'A9'!E25/'A1'!E24*1000</f>
        <v>-18535.416952764444</v>
      </c>
      <c r="AF25" s="307">
        <f>'A25'!AG26</f>
        <v>55382.173104996276</v>
      </c>
      <c r="AG25" s="307">
        <f>-'A10'!T25</f>
        <v>-1697.1661303504025</v>
      </c>
      <c r="AH25" s="307">
        <f t="shared" si="21"/>
        <v>109854.27398752925</v>
      </c>
      <c r="AI25" s="276">
        <f t="shared" si="22"/>
        <v>0.23900560173006682</v>
      </c>
      <c r="AJ25" s="276">
        <f t="shared" ref="AJ25:AJ39" si="47">LN(AH25)</f>
        <v>11.606909984543629</v>
      </c>
      <c r="AK25" s="276">
        <f t="shared" si="23"/>
        <v>0.33615568475822144</v>
      </c>
      <c r="AL25" s="307">
        <f>'A6'!F24/'A1'!F24*1000</f>
        <v>62693.340600784228</v>
      </c>
      <c r="AM25" s="307">
        <f>'A8'!F14</f>
        <v>344.86654758848033</v>
      </c>
      <c r="AN25" s="307">
        <f>'A9'!F25/'A1'!F24*1000</f>
        <v>-2958.3309374333899</v>
      </c>
      <c r="AO25" s="307">
        <f>'A25'!AO26</f>
        <v>57159.973657445553</v>
      </c>
      <c r="AP25" s="307">
        <f>-'A10'!X25</f>
        <v>-1482.4884051376457</v>
      </c>
      <c r="AQ25" s="307">
        <f t="shared" ref="AQ25:AQ45" si="48">SUM(AL25:AP25)</f>
        <v>115757.36146324722</v>
      </c>
      <c r="AR25" s="276">
        <f t="shared" si="24"/>
        <v>0.26586230519764192</v>
      </c>
      <c r="AS25" s="276">
        <f t="shared" ref="AS25:AS45" si="49">LN(AQ25)</f>
        <v>11.659251567880835</v>
      </c>
      <c r="AT25" s="276">
        <f t="shared" si="25"/>
        <v>0.37161410057622019</v>
      </c>
      <c r="AU25" s="307">
        <f>'A6'!G24/'A1'!G24*1000</f>
        <v>54932.523583148737</v>
      </c>
      <c r="AV25" s="307">
        <f>'A8'!G14</f>
        <v>618.80089134586228</v>
      </c>
      <c r="AW25" s="307">
        <f>'A9'!G25/'A1'!G24*1000</f>
        <v>795.48563889258139</v>
      </c>
      <c r="AX25" s="307">
        <f>'A25'!AW26</f>
        <v>51560.396381820246</v>
      </c>
      <c r="AY25" s="307">
        <f>-'A10'!AD25</f>
        <v>-1665.6740890544029</v>
      </c>
      <c r="AZ25" s="307">
        <f t="shared" ref="AZ25:AZ45" si="50">SUM(AU25:AY25)</f>
        <v>106241.53240615303</v>
      </c>
      <c r="BA25" s="276">
        <f t="shared" si="26"/>
        <v>0.22256906241820468</v>
      </c>
      <c r="BB25" s="276">
        <f t="shared" ref="BB25:BB45" si="51">LN(AZ25)</f>
        <v>11.573470388609936</v>
      </c>
      <c r="BC25" s="276">
        <f t="shared" si="27"/>
        <v>0.31350227953423582</v>
      </c>
      <c r="BD25" s="269">
        <f>'A6'!H24/'A1'!H24*1000</f>
        <v>61991.881148921857</v>
      </c>
      <c r="BE25" s="269">
        <f>'A8'!H14</f>
        <v>680.64882768891596</v>
      </c>
      <c r="BF25" s="269">
        <f>'A9'!H25/'A1'!H24*1000</f>
        <v>631.83062013666688</v>
      </c>
      <c r="BG25" s="269">
        <f>'A25'!BE26</f>
        <v>53432.346879752811</v>
      </c>
      <c r="BH25" s="269">
        <f>-'A10'!AH25</f>
        <v>-1646.9615788723709</v>
      </c>
      <c r="BI25" s="269">
        <f t="shared" si="3"/>
        <v>115089.74589762787</v>
      </c>
      <c r="BJ25" s="261">
        <f t="shared" si="28"/>
        <v>0.26282491953294862</v>
      </c>
      <c r="BK25" s="274">
        <f t="shared" ref="BK25:BK45" si="52">LN(BI25)</f>
        <v>11.653467502102144</v>
      </c>
      <c r="BL25" s="214">
        <f t="shared" si="29"/>
        <v>0.36769572829125913</v>
      </c>
      <c r="BM25" s="307">
        <f>'A6'!I24/'A1'!I24*1000</f>
        <v>59564.374256587304</v>
      </c>
      <c r="BN25" s="307">
        <f>'A8'!I14</f>
        <v>1135.1465756446937</v>
      </c>
      <c r="BO25" s="307">
        <f>'A9'!I25/'A1'!I24*1000</f>
        <v>482.9259386833163</v>
      </c>
      <c r="BP25" s="307">
        <f>'A25'!BM26</f>
        <v>43253.629327565679</v>
      </c>
      <c r="BQ25" s="307">
        <f>-'A10'!AL25</f>
        <v>-1545.2596135624146</v>
      </c>
      <c r="BR25" s="307">
        <f t="shared" ref="BR25:BR45" si="53">SUM(BM25:BQ25)</f>
        <v>102890.81648491857</v>
      </c>
      <c r="BS25" s="276">
        <f t="shared" si="30"/>
        <v>0.20732463579047095</v>
      </c>
      <c r="BT25" s="276">
        <f t="shared" ref="BT25:BT45" si="54">LN(BR25)</f>
        <v>11.541423670851234</v>
      </c>
      <c r="BU25" s="276">
        <f t="shared" si="31"/>
        <v>0.29179246925644198</v>
      </c>
      <c r="BV25" s="307">
        <f>'A6'!J24/'A1'!J24*1000</f>
        <v>71596.534156221431</v>
      </c>
      <c r="BW25" s="307">
        <f>'A8'!J14</f>
        <v>600.85199184875205</v>
      </c>
      <c r="BX25" s="307">
        <f>'A9'!J25/'A1'!J24*1000</f>
        <v>3341.6991554459255</v>
      </c>
      <c r="BY25" s="307">
        <f>'A25'!BU26</f>
        <v>60339.571950674988</v>
      </c>
      <c r="BZ25" s="307">
        <f>-'A10'!AR25</f>
        <v>-1804.1785198570362</v>
      </c>
      <c r="CA25" s="307">
        <f t="shared" ref="CA25:CA45" si="55">SUM(BV25:BZ25)</f>
        <v>134074.47873433409</v>
      </c>
      <c r="CB25" s="276">
        <f t="shared" si="32"/>
        <v>0.34919791371673237</v>
      </c>
      <c r="CC25" s="276">
        <f t="shared" ref="CC25:CC45" si="56">LN(CA25)</f>
        <v>11.806150735977329</v>
      </c>
      <c r="CD25" s="276">
        <f t="shared" si="33"/>
        <v>0.47112984797205748</v>
      </c>
      <c r="CE25" s="269">
        <f>'A6'!K24/'A1'!K24*1000</f>
        <v>87493.240116711168</v>
      </c>
      <c r="CF25" s="269">
        <f>'A8'!K14</f>
        <v>451.41519202589592</v>
      </c>
      <c r="CG25" s="269">
        <f>'A9'!K25/'A1'!K24*1000</f>
        <v>-6251.5938451525053</v>
      </c>
      <c r="CH25" s="269">
        <f>'A25'!CC26</f>
        <v>61809.898552578568</v>
      </c>
      <c r="CI25" s="269">
        <f>-'A10'!AV25</f>
        <v>-2173.1010362723036</v>
      </c>
      <c r="CJ25" s="269">
        <f t="shared" si="5"/>
        <v>141329.85897989082</v>
      </c>
      <c r="CK25" s="261">
        <f t="shared" si="34"/>
        <v>0.38220701219290221</v>
      </c>
      <c r="CL25" s="274">
        <f t="shared" ref="CL25:CL45" si="57">LN(CJ25)</f>
        <v>11.858851862554374</v>
      </c>
      <c r="CM25" s="214">
        <f t="shared" si="35"/>
        <v>0.50683183368018747</v>
      </c>
      <c r="CN25" s="307">
        <f>'A6'!L24/'A1'!L24*1000</f>
        <v>38042.630162118599</v>
      </c>
      <c r="CO25" s="307">
        <f>'A8'!L14</f>
        <v>89.375211601955186</v>
      </c>
      <c r="CP25" s="307">
        <f>'A9'!L25/'A1'!L24*1000</f>
        <v>-739.97153974813978</v>
      </c>
      <c r="CQ25" s="307">
        <f>'A25'!CK26</f>
        <v>41212.794159595884</v>
      </c>
      <c r="CR25" s="307">
        <f>-'A10'!AZ25</f>
        <v>-1222.2405230955167</v>
      </c>
      <c r="CS25" s="307">
        <f t="shared" ref="CS25:CS45" si="58">SUM(CN25:CR25)</f>
        <v>77382.587470472776</v>
      </c>
      <c r="CT25" s="276">
        <f t="shared" si="36"/>
        <v>9.1272324954497122E-2</v>
      </c>
      <c r="CU25" s="276">
        <f>LN(CS25)</f>
        <v>11.256517066186957</v>
      </c>
      <c r="CV25" s="276">
        <f t="shared" si="37"/>
        <v>9.8784611767747915E-2</v>
      </c>
      <c r="CW25" s="269">
        <f>'A6'!M24/'A1'!M24*1000</f>
        <v>56741.855773109033</v>
      </c>
      <c r="CX25" s="269">
        <f>'A8'!M14</f>
        <v>746.09574322401193</v>
      </c>
      <c r="CY25" s="269">
        <f>'A9'!M25/'A1'!M24*1000</f>
        <v>-3890.8921542691337</v>
      </c>
      <c r="CZ25" s="269">
        <f>'A25'!CS26</f>
        <v>61790.089991573521</v>
      </c>
      <c r="DA25" s="269">
        <f>-'A10'!BF25</f>
        <v>-1701.0867380494828</v>
      </c>
      <c r="DB25" s="269">
        <f t="shared" si="7"/>
        <v>113686.06261558794</v>
      </c>
      <c r="DC25" s="261">
        <f t="shared" si="38"/>
        <v>0.25643871810476232</v>
      </c>
      <c r="DD25" s="274">
        <f t="shared" ref="DD25:DD45" si="59">LN(DB25)</f>
        <v>11.641196091887206</v>
      </c>
      <c r="DE25" s="214">
        <f t="shared" si="39"/>
        <v>0.35938255283244191</v>
      </c>
      <c r="DF25" s="269">
        <f>'A6'!N24/'A1'!N24*1000</f>
        <v>43898.781432278047</v>
      </c>
      <c r="DG25" s="269">
        <f>'A8'!N14</f>
        <v>686.3680802630173</v>
      </c>
      <c r="DH25" s="269">
        <f>'A9'!N25/'A1'!N24*1000</f>
        <v>1877.724558328071</v>
      </c>
      <c r="DI25" s="269">
        <f>'A25'!DA26</f>
        <v>53426.804394125342</v>
      </c>
      <c r="DJ25" s="269">
        <f>-'A10'!BJ25</f>
        <v>-1450.8289797796558</v>
      </c>
      <c r="DK25" s="269">
        <f t="shared" si="9"/>
        <v>98438.849485214814</v>
      </c>
      <c r="DL25" s="261">
        <f t="shared" si="40"/>
        <v>0.18706995414289271</v>
      </c>
      <c r="DM25" s="274">
        <f t="shared" ref="DM25:DM45" si="60">LN(DK25)</f>
        <v>11.497190816964272</v>
      </c>
      <c r="DN25" s="214">
        <f t="shared" si="41"/>
        <v>0.26182725181477184</v>
      </c>
      <c r="DO25" s="269">
        <f>'A6'!O24/'A1'!O24*1000</f>
        <v>60311.028672585155</v>
      </c>
      <c r="DP25" s="269">
        <f>'A8'!O14</f>
        <v>962.30161622913738</v>
      </c>
      <c r="DQ25" s="269">
        <f>'A9'!O25/'A1'!O24*1000</f>
        <v>1748.4523415552094</v>
      </c>
      <c r="DR25" s="269">
        <f>'A25'!DI26</f>
        <v>67761.984042271841</v>
      </c>
      <c r="DS25" s="269">
        <f>-'A10'!BN25</f>
        <v>-1730.0714940002085</v>
      </c>
      <c r="DT25" s="269">
        <f t="shared" si="13"/>
        <v>129053.69517864114</v>
      </c>
      <c r="DU25" s="261">
        <f t="shared" si="42"/>
        <v>0.32635534265797927</v>
      </c>
      <c r="DV25" s="274">
        <f t="shared" ref="DV25:DV45" si="61">LN(DT25)</f>
        <v>11.767983838434159</v>
      </c>
      <c r="DW25" s="214">
        <f t="shared" si="43"/>
        <v>0.44527396747929632</v>
      </c>
      <c r="EW25" s="195">
        <f>'[1]1'!$CN19</f>
        <v>17319.597888179673</v>
      </c>
    </row>
    <row r="26" spans="1:153">
      <c r="A26" s="201">
        <v>1982</v>
      </c>
      <c r="B26" s="271">
        <f>'A6'!B25/'A1'!B25*1000</f>
        <v>55550.966064082677</v>
      </c>
      <c r="C26" s="271">
        <f>'A8'!B15</f>
        <v>420.43648017242475</v>
      </c>
      <c r="D26" s="271">
        <f>'A9'!B26/'A1'!B25*1000</f>
        <v>-7620.4291036459927</v>
      </c>
      <c r="E26" s="271">
        <f>'A25'!I27</f>
        <v>54095.457919226072</v>
      </c>
      <c r="F26" s="271">
        <f>-'A10'!F26</f>
        <v>-1705.6088632174294</v>
      </c>
      <c r="G26" s="271">
        <f t="shared" si="12"/>
        <v>100740.82249661774</v>
      </c>
      <c r="H26" s="261">
        <f t="shared" si="14"/>
        <v>0.19754301706325708</v>
      </c>
      <c r="I26" s="262">
        <f t="shared" si="44"/>
        <v>11.52030638381483</v>
      </c>
      <c r="J26" s="214">
        <f t="shared" si="15"/>
        <v>0.27748672042456479</v>
      </c>
      <c r="K26" s="271">
        <f>'A6'!C25/'A1'!C25*1000</f>
        <v>57494.076276645181</v>
      </c>
      <c r="L26" s="271">
        <f>'A8'!C15</f>
        <v>696.31206732581063</v>
      </c>
      <c r="M26" s="271">
        <f>'A9'!C26/'A1'!C25*1000</f>
        <v>1640.4400034904183</v>
      </c>
      <c r="N26" s="271">
        <f>'A25'!Q27</f>
        <v>48849.267107247972</v>
      </c>
      <c r="O26" s="271">
        <f>-'A10'!J26</f>
        <v>-1657.3378921004808</v>
      </c>
      <c r="P26" s="271">
        <f t="shared" si="16"/>
        <v>107022.75756260889</v>
      </c>
      <c r="Q26" s="261">
        <f t="shared" si="17"/>
        <v>0.22612332659854251</v>
      </c>
      <c r="R26" s="262">
        <f t="shared" si="45"/>
        <v>11.580796778330281</v>
      </c>
      <c r="S26" s="214">
        <f t="shared" si="18"/>
        <v>0.3184654876870176</v>
      </c>
      <c r="T26" s="269">
        <f>'A6'!D25/'A1'!D25*1000</f>
        <v>49432.274343736572</v>
      </c>
      <c r="U26" s="269">
        <f>'A8'!D15</f>
        <v>632.7100940474586</v>
      </c>
      <c r="V26" s="269">
        <f>'A9'!D26/'A1'!D25*1000</f>
        <v>-7083.6808066547583</v>
      </c>
      <c r="W26" s="269">
        <f>'A25'!Y27</f>
        <v>61597.970053562283</v>
      </c>
      <c r="X26" s="269">
        <f>-'A10'!P26</f>
        <v>-1834.9904255913727</v>
      </c>
      <c r="Y26" s="269">
        <f t="shared" si="1"/>
        <v>102744.28325910018</v>
      </c>
      <c r="Z26" s="261">
        <f t="shared" si="19"/>
        <v>0.20665796781203766</v>
      </c>
      <c r="AA26" s="274">
        <f t="shared" si="46"/>
        <v>11.539998493429644</v>
      </c>
      <c r="AB26" s="214">
        <f t="shared" si="20"/>
        <v>0.29082699342619078</v>
      </c>
      <c r="AC26" s="307">
        <f>'A6'!E25/'A1'!E25*1000</f>
        <v>74874.39349738181</v>
      </c>
      <c r="AD26" s="307">
        <f>'A8'!E15</f>
        <v>486.31056365240659</v>
      </c>
      <c r="AE26" s="307">
        <f>'A9'!E26/'A1'!E25*1000</f>
        <v>-17484.60769287921</v>
      </c>
      <c r="AF26" s="307">
        <f>'A25'!AG27</f>
        <v>56253.808674615233</v>
      </c>
      <c r="AG26" s="307">
        <f>-'A10'!T26</f>
        <v>-1739.1474098384158</v>
      </c>
      <c r="AH26" s="307">
        <f t="shared" si="21"/>
        <v>112390.75763293183</v>
      </c>
      <c r="AI26" s="276">
        <f t="shared" si="22"/>
        <v>0.25054559489383837</v>
      </c>
      <c r="AJ26" s="276">
        <f t="shared" si="47"/>
        <v>11.629736985595844</v>
      </c>
      <c r="AK26" s="276">
        <f t="shared" si="23"/>
        <v>0.35161966661702004</v>
      </c>
      <c r="AL26" s="307">
        <f>'A6'!F25/'A1'!F25*1000</f>
        <v>63915.796744607891</v>
      </c>
      <c r="AM26" s="307">
        <f>'A8'!F15</f>
        <v>493.62145910514846</v>
      </c>
      <c r="AN26" s="307">
        <f>'A9'!F26/'A1'!F25*1000</f>
        <v>-2905.0703878422264</v>
      </c>
      <c r="AO26" s="307">
        <f>'A25'!AO27</f>
        <v>57985.450690695812</v>
      </c>
      <c r="AP26" s="307">
        <f>-'A10'!X26</f>
        <v>-1499.5111673187284</v>
      </c>
      <c r="AQ26" s="307">
        <f t="shared" si="48"/>
        <v>117990.28733924788</v>
      </c>
      <c r="AR26" s="276">
        <f t="shared" si="24"/>
        <v>0.27602123107558368</v>
      </c>
      <c r="AS26" s="276">
        <f t="shared" si="49"/>
        <v>11.678357589375752</v>
      </c>
      <c r="AT26" s="276">
        <f t="shared" si="25"/>
        <v>0.38455733254591129</v>
      </c>
      <c r="AU26" s="307">
        <f>'A6'!G25/'A1'!G25*1000</f>
        <v>56207.06105514762</v>
      </c>
      <c r="AV26" s="307">
        <f>'A8'!G15</f>
        <v>858.68706798869914</v>
      </c>
      <c r="AW26" s="307">
        <f>'A9'!G26/'A1'!G25*1000</f>
        <v>745.33971487063525</v>
      </c>
      <c r="AX26" s="307">
        <f>'A25'!AW27</f>
        <v>52413.14825954038</v>
      </c>
      <c r="AY26" s="307">
        <f>-'A10'!AD26</f>
        <v>-1673.7549291600562</v>
      </c>
      <c r="AZ26" s="307">
        <f t="shared" si="50"/>
        <v>108550.48116838728</v>
      </c>
      <c r="BA26" s="276">
        <f t="shared" si="26"/>
        <v>0.23307386223427176</v>
      </c>
      <c r="BB26" s="276">
        <f t="shared" si="51"/>
        <v>11.59497060798558</v>
      </c>
      <c r="BC26" s="276">
        <f t="shared" si="27"/>
        <v>0.32806744302744401</v>
      </c>
      <c r="BD26" s="269">
        <v>57198.6</v>
      </c>
      <c r="BE26" s="269">
        <f>'A8'!H15</f>
        <v>937.81140693523196</v>
      </c>
      <c r="BF26" s="269">
        <f>'A9'!H26/'A1'!H25*1000</f>
        <v>622.66864756970813</v>
      </c>
      <c r="BG26" s="269">
        <f>'A25'!BE27</f>
        <v>54215.074727975043</v>
      </c>
      <c r="BH26" s="269">
        <f>-'A10'!AH26</f>
        <v>-1614.4996701983719</v>
      </c>
      <c r="BI26" s="269">
        <f t="shared" si="3"/>
        <v>111359.6551122816</v>
      </c>
      <c r="BJ26" s="261">
        <f t="shared" si="28"/>
        <v>0.24585448795095777</v>
      </c>
      <c r="BK26" s="274">
        <f t="shared" si="52"/>
        <v>11.620520378511381</v>
      </c>
      <c r="BL26" s="214">
        <f t="shared" si="29"/>
        <v>0.34537594478830541</v>
      </c>
      <c r="BM26" s="307">
        <f>'A6'!I25/'A1'!I25*1000</f>
        <v>61002.221134141968</v>
      </c>
      <c r="BN26" s="307">
        <f>'A8'!I15</f>
        <v>1667.4908015326876</v>
      </c>
      <c r="BO26" s="307">
        <f>'A9'!I26/'A1'!I25*1000</f>
        <v>89.687943468958679</v>
      </c>
      <c r="BP26" s="307">
        <f>'A25'!BM27</f>
        <v>43892.750035807148</v>
      </c>
      <c r="BQ26" s="307">
        <f>-'A10'!AL26</f>
        <v>-1534.7375859158574</v>
      </c>
      <c r="BR26" s="307">
        <f t="shared" si="53"/>
        <v>105117.41232903491</v>
      </c>
      <c r="BS26" s="276">
        <f t="shared" si="30"/>
        <v>0.21745476253745677</v>
      </c>
      <c r="BT26" s="276">
        <f t="shared" si="54"/>
        <v>11.562833217063043</v>
      </c>
      <c r="BU26" s="276">
        <f t="shared" si="31"/>
        <v>0.30629620689009762</v>
      </c>
      <c r="BV26" s="307">
        <f>'A6'!J25/'A1'!J25*1000</f>
        <v>72432.15738721918</v>
      </c>
      <c r="BW26" s="307">
        <f>'A8'!J15</f>
        <v>828.34353125805126</v>
      </c>
      <c r="BX26" s="307">
        <f>'A9'!J26/'A1'!J25*1000</f>
        <v>2665.0791984065718</v>
      </c>
      <c r="BY26" s="307">
        <f>'A25'!BU27</f>
        <v>61404.806328760213</v>
      </c>
      <c r="BZ26" s="307">
        <f>-'A10'!AR26</f>
        <v>-1749.5844949520347</v>
      </c>
      <c r="CA26" s="307">
        <f t="shared" si="55"/>
        <v>135580.801950692</v>
      </c>
      <c r="CB26" s="276">
        <f t="shared" si="32"/>
        <v>0.35605108608025521</v>
      </c>
      <c r="CC26" s="276">
        <f t="shared" si="56"/>
        <v>11.817323065930525</v>
      </c>
      <c r="CD26" s="276">
        <f t="shared" si="33"/>
        <v>0.4786984596929546</v>
      </c>
      <c r="CE26" s="269">
        <f>'A6'!K25/'A1'!K25*1000</f>
        <v>89893.092976879067</v>
      </c>
      <c r="CF26" s="269">
        <f>'A8'!K15</f>
        <v>629.43336376034711</v>
      </c>
      <c r="CG26" s="269">
        <f>'A9'!K26/'A1'!K25*1000</f>
        <v>-5400.1640943441635</v>
      </c>
      <c r="CH26" s="269">
        <f>'A25'!CC27</f>
        <v>62558.898625469097</v>
      </c>
      <c r="CI26" s="269">
        <f>-'A10'!AV26</f>
        <v>-2139.2815881852002</v>
      </c>
      <c r="CJ26" s="269">
        <f t="shared" si="5"/>
        <v>145541.97928357913</v>
      </c>
      <c r="CK26" s="261">
        <f t="shared" si="34"/>
        <v>0.40137048663424113</v>
      </c>
      <c r="CL26" s="274">
        <f t="shared" si="57"/>
        <v>11.888219841393454</v>
      </c>
      <c r="CM26" s="214">
        <f t="shared" si="35"/>
        <v>0.52672695222678401</v>
      </c>
      <c r="CN26" s="307">
        <f>'A6'!L25/'A1'!L25*1000</f>
        <v>38903.219803652843</v>
      </c>
      <c r="CO26" s="307">
        <f>'A8'!L15</f>
        <v>130.55796701833523</v>
      </c>
      <c r="CP26" s="307">
        <f>'A9'!L26/'A1'!L25*1000</f>
        <v>-850.86565704180157</v>
      </c>
      <c r="CQ26" s="307">
        <f>'A25'!CK27</f>
        <v>41854.441311982147</v>
      </c>
      <c r="CR26" s="307">
        <f>-'A10'!AZ26</f>
        <v>-1214.7132996568014</v>
      </c>
      <c r="CS26" s="307">
        <f t="shared" si="58"/>
        <v>78822.640125954727</v>
      </c>
      <c r="CT26" s="276">
        <f t="shared" si="36"/>
        <v>9.7823992586911629E-2</v>
      </c>
      <c r="CU26" s="276">
        <f t="shared" ref="CU26:CU45" si="62">LN(CS26)</f>
        <v>11.274955545823079</v>
      </c>
      <c r="CV26" s="276">
        <f t="shared" si="37"/>
        <v>0.11127562247671496</v>
      </c>
      <c r="CW26" s="269">
        <f>'A6'!M25/'A1'!M25*1000</f>
        <v>57642.044570523401</v>
      </c>
      <c r="CX26" s="269">
        <f>'A8'!M15</f>
        <v>1055.2564258793761</v>
      </c>
      <c r="CY26" s="269">
        <f>'A9'!M26/'A1'!M25*1000</f>
        <v>-3665.2408431177528</v>
      </c>
      <c r="CZ26" s="269">
        <f>'A25'!CS27</f>
        <v>62232.724718949161</v>
      </c>
      <c r="DA26" s="269">
        <f>-'A10'!BF26</f>
        <v>-1698.9450572389071</v>
      </c>
      <c r="DB26" s="269">
        <f t="shared" si="7"/>
        <v>115565.83981499528</v>
      </c>
      <c r="DC26" s="261">
        <f t="shared" si="38"/>
        <v>0.26499095776532255</v>
      </c>
      <c r="DD26" s="274">
        <f t="shared" si="59"/>
        <v>11.65759568822021</v>
      </c>
      <c r="DE26" s="214">
        <f t="shared" si="39"/>
        <v>0.37049233723228897</v>
      </c>
      <c r="DF26" s="269">
        <f>'A6'!N25/'A1'!N25*1000</f>
        <v>44546.160380558955</v>
      </c>
      <c r="DG26" s="269">
        <f>'A8'!N15</f>
        <v>918.1154115545213</v>
      </c>
      <c r="DH26" s="269">
        <f>'A9'!N26/'A1'!N25*1000</f>
        <v>1997.602648188152</v>
      </c>
      <c r="DI26" s="269">
        <f>'A25'!DA27</f>
        <v>54426.476031144521</v>
      </c>
      <c r="DJ26" s="269">
        <f>-'A10'!BJ26</f>
        <v>-1465.5138134221695</v>
      </c>
      <c r="DK26" s="269">
        <f t="shared" si="9"/>
        <v>100422.84065802398</v>
      </c>
      <c r="DL26" s="261">
        <f t="shared" si="40"/>
        <v>0.19609632599145518</v>
      </c>
      <c r="DM26" s="274">
        <f t="shared" si="60"/>
        <v>11.517144956960204</v>
      </c>
      <c r="DN26" s="214">
        <f t="shared" si="41"/>
        <v>0.27534503534661536</v>
      </c>
      <c r="DO26" s="269">
        <f>'A6'!O25/'A1'!O25*1000</f>
        <v>61389.16787865082</v>
      </c>
      <c r="DP26" s="269">
        <f>'A8'!O15</f>
        <v>1322.2030995463635</v>
      </c>
      <c r="DQ26" s="269">
        <f>'A9'!O26/'A1'!O25*1000</f>
        <v>2285.047180014662</v>
      </c>
      <c r="DR26" s="269">
        <f>'A25'!DI27</f>
        <v>68750.127269267774</v>
      </c>
      <c r="DS26" s="269">
        <f>-'A10'!BN26</f>
        <v>-1658.5649760718375</v>
      </c>
      <c r="DT26" s="269">
        <f t="shared" si="13"/>
        <v>132087.98045140776</v>
      </c>
      <c r="DU26" s="261">
        <f t="shared" si="42"/>
        <v>0.34016013551289326</v>
      </c>
      <c r="DV26" s="274">
        <f t="shared" si="61"/>
        <v>11.791223498114926</v>
      </c>
      <c r="DW26" s="214">
        <f t="shared" si="43"/>
        <v>0.46101750185273327</v>
      </c>
    </row>
    <row r="27" spans="1:153">
      <c r="A27" s="201">
        <v>1983</v>
      </c>
      <c r="B27" s="271">
        <f>'A6'!B26/'A1'!B26*1000</f>
        <v>56608.775260328308</v>
      </c>
      <c r="C27" s="271">
        <f>'A8'!B16</f>
        <v>519.8221467172832</v>
      </c>
      <c r="D27" s="271">
        <f>'A9'!B27/'A1'!B26*1000</f>
        <v>-7238.3062344525506</v>
      </c>
      <c r="E27" s="271">
        <f>'A25'!I28</f>
        <v>54926.718871213096</v>
      </c>
      <c r="F27" s="271">
        <f>-'A10'!F27</f>
        <v>-1625.3649522198002</v>
      </c>
      <c r="G27" s="271">
        <f t="shared" si="12"/>
        <v>103191.64509158634</v>
      </c>
      <c r="H27" s="261">
        <f t="shared" si="14"/>
        <v>0.20869328646981014</v>
      </c>
      <c r="I27" s="262">
        <f t="shared" si="44"/>
        <v>11.544343170337429</v>
      </c>
      <c r="J27" s="214">
        <f t="shared" si="15"/>
        <v>0.29377026244040066</v>
      </c>
      <c r="K27" s="271">
        <f>'A6'!C26/'A1'!C26*1000</f>
        <v>58376.012711856012</v>
      </c>
      <c r="L27" s="271">
        <f>'A8'!C16</f>
        <v>845.5746995630509</v>
      </c>
      <c r="M27" s="271">
        <f>'A9'!C27/'A1'!C26*1000</f>
        <v>1079.2137814451769</v>
      </c>
      <c r="N27" s="271">
        <f>'A25'!Q28</f>
        <v>50049.406203399158</v>
      </c>
      <c r="O27" s="271">
        <f>-'A10'!J27</f>
        <v>-1616.2300358671441</v>
      </c>
      <c r="P27" s="271">
        <f t="shared" si="16"/>
        <v>108733.97736039625</v>
      </c>
      <c r="Q27" s="261">
        <f t="shared" si="17"/>
        <v>0.23390869702818012</v>
      </c>
      <c r="R27" s="262">
        <f t="shared" si="45"/>
        <v>11.596659603479074</v>
      </c>
      <c r="S27" s="214">
        <f t="shared" si="18"/>
        <v>0.32921164044572215</v>
      </c>
      <c r="T27" s="269">
        <f>'A6'!D26/'A1'!D26*1000</f>
        <v>50866.330386421345</v>
      </c>
      <c r="U27" s="269">
        <f>'A8'!D16</f>
        <v>772.30958811353332</v>
      </c>
      <c r="V27" s="269">
        <f>'A9'!D27/'A1'!D26*1000</f>
        <v>-7042.3310993513396</v>
      </c>
      <c r="W27" s="269">
        <f>'A25'!Y28</f>
        <v>62979.510555529327</v>
      </c>
      <c r="X27" s="269">
        <f>-'A10'!P27</f>
        <v>-1811.3131815750749</v>
      </c>
      <c r="Y27" s="269">
        <f t="shared" si="1"/>
        <v>105764.5062491378</v>
      </c>
      <c r="Z27" s="261">
        <f t="shared" si="19"/>
        <v>0.22039878286569364</v>
      </c>
      <c r="AA27" s="274">
        <f t="shared" si="46"/>
        <v>11.568970262433648</v>
      </c>
      <c r="AB27" s="214">
        <f t="shared" si="20"/>
        <v>0.31045370257078675</v>
      </c>
      <c r="AC27" s="307">
        <f>'A6'!E26/'A1'!E26*1000</f>
        <v>75557.333866178393</v>
      </c>
      <c r="AD27" s="307">
        <f>'A8'!E16</f>
        <v>614.63000657666566</v>
      </c>
      <c r="AE27" s="307">
        <f>'A9'!E27/'A1'!E26*1000</f>
        <v>-16832.399034072092</v>
      </c>
      <c r="AF27" s="307">
        <f>'A25'!AG28</f>
        <v>57151.930531416845</v>
      </c>
      <c r="AG27" s="307">
        <f>-'A10'!T27</f>
        <v>-1734.3803631935693</v>
      </c>
      <c r="AH27" s="307">
        <f t="shared" si="21"/>
        <v>114757.11500690624</v>
      </c>
      <c r="AI27" s="276">
        <f t="shared" si="22"/>
        <v>0.26131158109217284</v>
      </c>
      <c r="AJ27" s="276">
        <f t="shared" si="47"/>
        <v>11.650573130418081</v>
      </c>
      <c r="AK27" s="276">
        <f t="shared" si="23"/>
        <v>0.36573495774971571</v>
      </c>
      <c r="AL27" s="307">
        <f>'A6'!F26/'A1'!F26*1000</f>
        <v>65225.471284660161</v>
      </c>
      <c r="AM27" s="307">
        <f>'A8'!F16</f>
        <v>626.85512487543099</v>
      </c>
      <c r="AN27" s="307">
        <f>'A9'!F27/'A1'!F26*1000</f>
        <v>-3042.2218841649196</v>
      </c>
      <c r="AO27" s="307">
        <f>'A25'!AO28</f>
        <v>58761.06147974242</v>
      </c>
      <c r="AP27" s="307">
        <f>-'A10'!X27</f>
        <v>-1493.3373816383726</v>
      </c>
      <c r="AQ27" s="307">
        <f t="shared" si="48"/>
        <v>120077.82862347474</v>
      </c>
      <c r="AR27" s="276">
        <f t="shared" si="24"/>
        <v>0.2855187148037886</v>
      </c>
      <c r="AS27" s="276">
        <f t="shared" si="49"/>
        <v>11.695895383394637</v>
      </c>
      <c r="AT27" s="276">
        <f t="shared" si="25"/>
        <v>0.39643818049133445</v>
      </c>
      <c r="AU27" s="307">
        <f>'A6'!G26/'A1'!G26*1000</f>
        <v>57397.332591921324</v>
      </c>
      <c r="AV27" s="307">
        <f>'A8'!G16</f>
        <v>1059.2972463018175</v>
      </c>
      <c r="AW27" s="307">
        <f>'A9'!G27/'A1'!G26*1000</f>
        <v>713.15865256651273</v>
      </c>
      <c r="AX27" s="307">
        <f>'A25'!AW28</f>
        <v>53286.916061543336</v>
      </c>
      <c r="AY27" s="307">
        <f>-'A10'!AD27</f>
        <v>-1635.6794193912585</v>
      </c>
      <c r="AZ27" s="307">
        <f t="shared" si="50"/>
        <v>110821.02513294172</v>
      </c>
      <c r="BA27" s="276">
        <f t="shared" si="26"/>
        <v>0.24340393547424424</v>
      </c>
      <c r="BB27" s="276">
        <f t="shared" si="51"/>
        <v>11.615671792811165</v>
      </c>
      <c r="BC27" s="276">
        <f t="shared" si="27"/>
        <v>0.34209130651552194</v>
      </c>
      <c r="BD27" s="269">
        <f>'A6'!H26/'A1'!H26*1000</f>
        <v>64397.742492705205</v>
      </c>
      <c r="BE27" s="269">
        <f>'A8'!H16</f>
        <v>1153.5368945749183</v>
      </c>
      <c r="BF27" s="269">
        <f>'A9'!H27/'A1'!H26*1000</f>
        <v>642.86057020718556</v>
      </c>
      <c r="BG27" s="269">
        <f>'A25'!BE28</f>
        <v>55038.158661736037</v>
      </c>
      <c r="BH27" s="269">
        <f>-'A10'!AH27</f>
        <v>-1595.4858379614193</v>
      </c>
      <c r="BI27" s="269">
        <f t="shared" si="3"/>
        <v>119636.81278126194</v>
      </c>
      <c r="BJ27" s="261">
        <f t="shared" si="28"/>
        <v>0.2835122678813039</v>
      </c>
      <c r="BK27" s="274">
        <f t="shared" si="52"/>
        <v>11.692215872312651</v>
      </c>
      <c r="BL27" s="214">
        <f t="shared" si="29"/>
        <v>0.39394552311199155</v>
      </c>
      <c r="BM27" s="307">
        <f>'A6'!I26/'A1'!I26*1000</f>
        <v>62248.594993979103</v>
      </c>
      <c r="BN27" s="307">
        <f>'A8'!I16</f>
        <v>2159.6349166396758</v>
      </c>
      <c r="BO27" s="307">
        <f>'A9'!I27/'A1'!I26*1000</f>
        <v>252.9029073486393</v>
      </c>
      <c r="BP27" s="307">
        <f>'A25'!BM28</f>
        <v>45294.926884681729</v>
      </c>
      <c r="BQ27" s="307">
        <f>-'A10'!AL27</f>
        <v>-1502.2411785304573</v>
      </c>
      <c r="BR27" s="307">
        <f t="shared" si="53"/>
        <v>108453.81852411869</v>
      </c>
      <c r="BS27" s="276">
        <f t="shared" si="30"/>
        <v>0.23263408559464172</v>
      </c>
      <c r="BT27" s="276">
        <f t="shared" si="54"/>
        <v>11.594079725631648</v>
      </c>
      <c r="BU27" s="276">
        <f t="shared" si="31"/>
        <v>0.32746392141161645</v>
      </c>
      <c r="BV27" s="307">
        <f>'A6'!J26/'A1'!J26*1000</f>
        <v>73085.39038134279</v>
      </c>
      <c r="BW27" s="307">
        <f>'A8'!J16</f>
        <v>1023.3816174412066</v>
      </c>
      <c r="BX27" s="307">
        <f>'A9'!J27/'A1'!J26*1000</f>
        <v>3581.5697677808053</v>
      </c>
      <c r="BY27" s="307">
        <f>'A25'!BU28</f>
        <v>62556.496475404863</v>
      </c>
      <c r="BZ27" s="307">
        <f>-'A10'!AR27</f>
        <v>-1721.7059390349978</v>
      </c>
      <c r="CA27" s="307">
        <f t="shared" si="55"/>
        <v>138525.13230293468</v>
      </c>
      <c r="CB27" s="276">
        <f t="shared" si="32"/>
        <v>0.36944661977445059</v>
      </c>
      <c r="CC27" s="276">
        <f t="shared" si="56"/>
        <v>11.838807048818543</v>
      </c>
      <c r="CD27" s="276">
        <f t="shared" si="33"/>
        <v>0.49325262389854152</v>
      </c>
      <c r="CE27" s="269">
        <f>'A6'!K26/'A1'!K26*1000</f>
        <v>92190.686661402637</v>
      </c>
      <c r="CF27" s="269">
        <f>'A8'!K16</f>
        <v>790.70190537747146</v>
      </c>
      <c r="CG27" s="269">
        <f>'A9'!K27/'A1'!K26*1000</f>
        <v>-4382.6076282710246</v>
      </c>
      <c r="CH27" s="269">
        <f>'A25'!CC28</f>
        <v>61539.341161670556</v>
      </c>
      <c r="CI27" s="269">
        <f>-'A10'!AV27</f>
        <v>-2153.3708455157976</v>
      </c>
      <c r="CJ27" s="269">
        <f t="shared" si="5"/>
        <v>147984.75125466383</v>
      </c>
      <c r="CK27" s="261">
        <f t="shared" si="34"/>
        <v>0.41248412889961289</v>
      </c>
      <c r="CL27" s="274">
        <f t="shared" si="57"/>
        <v>11.904864515375003</v>
      </c>
      <c r="CM27" s="214">
        <f t="shared" si="35"/>
        <v>0.53800276265442271</v>
      </c>
      <c r="CN27" s="307">
        <f>'A6'!L26/'A1'!L26*1000</f>
        <v>39748.122118778643</v>
      </c>
      <c r="CO27" s="307">
        <f>'A8'!L16</f>
        <v>163.25647566943891</v>
      </c>
      <c r="CP27" s="307">
        <f>'A9'!L27/'A1'!L26*1000</f>
        <v>-810.67227542704063</v>
      </c>
      <c r="CQ27" s="307">
        <f>'A25'!CK28</f>
        <v>42579.918714750245</v>
      </c>
      <c r="CR27" s="307">
        <f>-'A10'!AZ27</f>
        <v>-1192.5329158906607</v>
      </c>
      <c r="CS27" s="307">
        <f t="shared" si="58"/>
        <v>80488.092117880646</v>
      </c>
      <c r="CT27" s="276">
        <f t="shared" si="36"/>
        <v>0.1054011376776163</v>
      </c>
      <c r="CU27" s="276">
        <f t="shared" si="62"/>
        <v>11.295864528463339</v>
      </c>
      <c r="CV27" s="276">
        <f t="shared" si="37"/>
        <v>0.12544025704677042</v>
      </c>
      <c r="CW27" s="269">
        <f>'A6'!M26/'A1'!M26*1000</f>
        <v>58509.883600619753</v>
      </c>
      <c r="CX27" s="269">
        <f>'A8'!M16</f>
        <v>1330.0499816167683</v>
      </c>
      <c r="CY27" s="269">
        <f>'A9'!M27/'A1'!M26*1000</f>
        <v>-3698.2996908515752</v>
      </c>
      <c r="CZ27" s="269">
        <f>'A25'!CS28</f>
        <v>62663.291425219599</v>
      </c>
      <c r="DA27" s="269">
        <f>-'A10'!BF27</f>
        <v>-1678.1082340862947</v>
      </c>
      <c r="DB27" s="269">
        <f t="shared" si="7"/>
        <v>117126.81708251825</v>
      </c>
      <c r="DC27" s="261">
        <f t="shared" si="38"/>
        <v>0.27209278435453316</v>
      </c>
      <c r="DD27" s="274">
        <f t="shared" si="59"/>
        <v>11.671012533465362</v>
      </c>
      <c r="DE27" s="214">
        <f t="shared" si="39"/>
        <v>0.37958147912170037</v>
      </c>
      <c r="DF27" s="269">
        <f>'A6'!N26/'A1'!N26*1000</f>
        <v>45209.394207584206</v>
      </c>
      <c r="DG27" s="269">
        <f>'A8'!N16</f>
        <v>1101.4723348313273</v>
      </c>
      <c r="DH27" s="269">
        <f>'A9'!N27/'A1'!N26*1000</f>
        <v>2204.4808689630386</v>
      </c>
      <c r="DI27" s="269">
        <f>'A25'!DA28</f>
        <v>55369.956595162097</v>
      </c>
      <c r="DJ27" s="269">
        <f>-'A10'!BJ27</f>
        <v>-1473.8983465066278</v>
      </c>
      <c r="DK27" s="269">
        <f t="shared" si="9"/>
        <v>102411.40566003404</v>
      </c>
      <c r="DL27" s="261">
        <f t="shared" si="40"/>
        <v>0.20514350694628025</v>
      </c>
      <c r="DM27" s="274">
        <f t="shared" si="60"/>
        <v>11.536753368783645</v>
      </c>
      <c r="DN27" s="214">
        <f t="shared" si="41"/>
        <v>0.28862860790281464</v>
      </c>
      <c r="DO27" s="269">
        <f>'A6'!O26/'A1'!O26*1000</f>
        <v>62123.596243895801</v>
      </c>
      <c r="DP27" s="269">
        <f>'A8'!O16</f>
        <v>1642.4651921026059</v>
      </c>
      <c r="DQ27" s="269">
        <f>'A9'!O27/'A1'!O26*1000</f>
        <v>1987.7766838676648</v>
      </c>
      <c r="DR27" s="269">
        <f>'A25'!DI28</f>
        <v>69733.556678411667</v>
      </c>
      <c r="DS27" s="269">
        <f>-'A10'!BN27</f>
        <v>-1667.0183048460949</v>
      </c>
      <c r="DT27" s="269">
        <f t="shared" si="13"/>
        <v>133820.37649343166</v>
      </c>
      <c r="DU27" s="261">
        <f t="shared" si="42"/>
        <v>0.34804184944317473</v>
      </c>
      <c r="DV27" s="274">
        <f t="shared" si="61"/>
        <v>11.804253705764562</v>
      </c>
      <c r="DW27" s="214">
        <f t="shared" si="43"/>
        <v>0.46984471898254554</v>
      </c>
    </row>
    <row r="28" spans="1:153">
      <c r="A28" s="201">
        <v>1984</v>
      </c>
      <c r="B28" s="271">
        <f>'A6'!B27/'A1'!B27*1000</f>
        <v>57205.188025192474</v>
      </c>
      <c r="C28" s="271">
        <f>'A8'!B17</f>
        <v>613.92716581140837</v>
      </c>
      <c r="D28" s="271">
        <f>'A9'!B28/'A1'!B27*1000</f>
        <v>-6890.091298178645</v>
      </c>
      <c r="E28" s="271">
        <f>'A25'!I29</f>
        <v>55735.134431763872</v>
      </c>
      <c r="F28" s="271">
        <f>-'A10'!F28</f>
        <v>-1690.293099186541</v>
      </c>
      <c r="G28" s="271">
        <f t="shared" si="12"/>
        <v>104973.86522540257</v>
      </c>
      <c r="H28" s="261">
        <f t="shared" si="14"/>
        <v>0.2168016802289629</v>
      </c>
      <c r="I28" s="262">
        <f t="shared" si="44"/>
        <v>11.56146669554305</v>
      </c>
      <c r="J28" s="214">
        <f t="shared" si="15"/>
        <v>0.30537046706354382</v>
      </c>
      <c r="K28" s="271">
        <f>'A6'!C27/'A1'!C27*1000</f>
        <v>59010.06906934375</v>
      </c>
      <c r="L28" s="271">
        <f>'A8'!C17</f>
        <v>974.23748534780179</v>
      </c>
      <c r="M28" s="271">
        <f>'A9'!C28/'A1'!C27*1000</f>
        <v>437.92267076998047</v>
      </c>
      <c r="N28" s="271">
        <f>'A25'!Q29</f>
        <v>52241.574583260939</v>
      </c>
      <c r="O28" s="271">
        <f>-'A10'!J28</f>
        <v>-1632.6253526296589</v>
      </c>
      <c r="P28" s="271">
        <f t="shared" si="16"/>
        <v>111031.17845609281</v>
      </c>
      <c r="Q28" s="261">
        <f t="shared" si="17"/>
        <v>0.24436004962735658</v>
      </c>
      <c r="R28" s="262">
        <f t="shared" si="45"/>
        <v>11.617566327844933</v>
      </c>
      <c r="S28" s="214">
        <f t="shared" si="18"/>
        <v>0.34337474516460414</v>
      </c>
      <c r="T28" s="269">
        <f>'A6'!D27/'A1'!D27*1000</f>
        <v>52157.143664748815</v>
      </c>
      <c r="U28" s="269">
        <f>'A8'!D17</f>
        <v>904.57485182101743</v>
      </c>
      <c r="V28" s="269">
        <f>'A9'!D28/'A1'!D27*1000</f>
        <v>-6774.4559821026132</v>
      </c>
      <c r="W28" s="269">
        <f>'A25'!Y29</f>
        <v>64349.631302436333</v>
      </c>
      <c r="X28" s="269">
        <f>-'A10'!P28</f>
        <v>-1878.6568217458687</v>
      </c>
      <c r="Y28" s="269">
        <f t="shared" si="1"/>
        <v>108758.23701515769</v>
      </c>
      <c r="Z28" s="261">
        <f t="shared" si="19"/>
        <v>0.23401906882206489</v>
      </c>
      <c r="AA28" s="274">
        <f t="shared" si="46"/>
        <v>11.596882688750716</v>
      </c>
      <c r="AB28" s="214">
        <f t="shared" si="20"/>
        <v>0.32936276790156926</v>
      </c>
      <c r="AC28" s="307">
        <f>'A6'!E27/'A1'!E27*1000</f>
        <v>76225.352938686818</v>
      </c>
      <c r="AD28" s="307">
        <f>'A8'!E17</f>
        <v>732.54812989954883</v>
      </c>
      <c r="AE28" s="307">
        <f>'A9'!E28/'A1'!E27*1000</f>
        <v>-16232.694997055465</v>
      </c>
      <c r="AF28" s="307">
        <f>'A25'!AG29</f>
        <v>57723.320778992078</v>
      </c>
      <c r="AG28" s="307">
        <f>-'A10'!T28</f>
        <v>-1787.5683269297745</v>
      </c>
      <c r="AH28" s="307">
        <f t="shared" si="21"/>
        <v>116660.9585235932</v>
      </c>
      <c r="AI28" s="276">
        <f t="shared" si="22"/>
        <v>0.26997331293786403</v>
      </c>
      <c r="AJ28" s="276">
        <f t="shared" si="47"/>
        <v>11.667027216659895</v>
      </c>
      <c r="AK28" s="276">
        <f t="shared" si="23"/>
        <v>0.37688165593247203</v>
      </c>
      <c r="AL28" s="307">
        <f>'A6'!F27/'A1'!F27*1000</f>
        <v>66591.724238621086</v>
      </c>
      <c r="AM28" s="307">
        <f>'A8'!F17</f>
        <v>763.31422993517981</v>
      </c>
      <c r="AN28" s="307">
        <f>'A9'!F28/'A1'!F27*1000</f>
        <v>-2855.617057702792</v>
      </c>
      <c r="AO28" s="307">
        <f>'A25'!AO29</f>
        <v>59640.129118290184</v>
      </c>
      <c r="AP28" s="307">
        <f>-'A10'!X28</f>
        <v>-1515.3515846233668</v>
      </c>
      <c r="AQ28" s="307">
        <f t="shared" si="48"/>
        <v>122624.19894452029</v>
      </c>
      <c r="AR28" s="276">
        <f t="shared" si="24"/>
        <v>0.29710368841501511</v>
      </c>
      <c r="AS28" s="276">
        <f t="shared" si="49"/>
        <v>11.716879664283802</v>
      </c>
      <c r="AT28" s="276">
        <f t="shared" si="25"/>
        <v>0.41065382529932742</v>
      </c>
      <c r="AU28" s="307">
        <f>'A6'!G27/'A1'!G27*1000</f>
        <v>58426.052171939155</v>
      </c>
      <c r="AV28" s="307">
        <f>'A8'!G17</f>
        <v>1240.3207066025871</v>
      </c>
      <c r="AW28" s="307">
        <f>'A9'!G28/'A1'!G27*1000</f>
        <v>684.03244452931665</v>
      </c>
      <c r="AX28" s="307">
        <f>'A25'!AW29</f>
        <v>54106.608576569379</v>
      </c>
      <c r="AY28" s="307">
        <f>-'A10'!AD28</f>
        <v>-1635.458164897927</v>
      </c>
      <c r="AZ28" s="307">
        <f t="shared" si="50"/>
        <v>112821.55573474252</v>
      </c>
      <c r="BA28" s="276">
        <f t="shared" si="26"/>
        <v>0.25250555515570405</v>
      </c>
      <c r="BB28" s="276">
        <f t="shared" si="51"/>
        <v>11.633562696728609</v>
      </c>
      <c r="BC28" s="276">
        <f t="shared" si="27"/>
        <v>0.35421136613193849</v>
      </c>
      <c r="BD28" s="269">
        <f>'A6'!H27/'A1'!H27*1000</f>
        <v>65629.925958600332</v>
      </c>
      <c r="BE28" s="269">
        <f>'A8'!H17</f>
        <v>1340.2299053297777</v>
      </c>
      <c r="BF28" s="269">
        <f>'A9'!H28/'A1'!H27*1000</f>
        <v>799.11167579139044</v>
      </c>
      <c r="BG28" s="269">
        <f>'A25'!BE29</f>
        <v>55776.951133766081</v>
      </c>
      <c r="BH28" s="269">
        <f>-'A10'!AH28</f>
        <v>-1629.3242650834004</v>
      </c>
      <c r="BI28" s="269">
        <f t="shared" si="3"/>
        <v>121916.89440840417</v>
      </c>
      <c r="BJ28" s="261">
        <f t="shared" si="28"/>
        <v>0.29388573369794885</v>
      </c>
      <c r="BK28" s="274">
        <f t="shared" si="52"/>
        <v>11.711094898224033</v>
      </c>
      <c r="BL28" s="214">
        <f t="shared" si="29"/>
        <v>0.40673497861416569</v>
      </c>
      <c r="BM28" s="307">
        <f>'A6'!I27/'A1'!I27*1000</f>
        <v>63394.894014725498</v>
      </c>
      <c r="BN28" s="307">
        <f>'A8'!I17</f>
        <v>2561.8942259969881</v>
      </c>
      <c r="BO28" s="307">
        <f>'A9'!I28/'A1'!I27*1000</f>
        <v>146.08063044502802</v>
      </c>
      <c r="BP28" s="307">
        <f>'A25'!BM29</f>
        <v>46276.589245087438</v>
      </c>
      <c r="BQ28" s="307">
        <f>-'A10'!AL28</f>
        <v>-1534.1030199695585</v>
      </c>
      <c r="BR28" s="307">
        <f t="shared" si="53"/>
        <v>110845.35509628539</v>
      </c>
      <c r="BS28" s="276">
        <f t="shared" si="30"/>
        <v>0.24351462714425348</v>
      </c>
      <c r="BT28" s="276">
        <f t="shared" si="54"/>
        <v>11.615891311561967</v>
      </c>
      <c r="BU28" s="276">
        <f t="shared" si="31"/>
        <v>0.34224001785838737</v>
      </c>
      <c r="BV28" s="307">
        <f>'A6'!J27/'A1'!J27*1000</f>
        <v>73771.410481820363</v>
      </c>
      <c r="BW28" s="307">
        <f>'A8'!J17</f>
        <v>1176.3560897899538</v>
      </c>
      <c r="BX28" s="307">
        <f>'A9'!J28/'A1'!J27*1000</f>
        <v>3983.7018806462297</v>
      </c>
      <c r="BY28" s="307">
        <f>'A25'!BU29</f>
        <v>63781.095467400555</v>
      </c>
      <c r="BZ28" s="307">
        <f>-'A10'!AR28</f>
        <v>-1748.9970581088098</v>
      </c>
      <c r="CA28" s="307">
        <f t="shared" si="55"/>
        <v>140963.56686154832</v>
      </c>
      <c r="CB28" s="276">
        <f t="shared" si="32"/>
        <v>0.38054052853578207</v>
      </c>
      <c r="CC28" s="276">
        <f t="shared" si="56"/>
        <v>11.856256744918737</v>
      </c>
      <c r="CD28" s="276">
        <f t="shared" si="33"/>
        <v>0.50507379056505597</v>
      </c>
      <c r="CE28" s="269">
        <f>'A6'!K27/'A1'!K27*1000</f>
        <v>94682.024940793126</v>
      </c>
      <c r="CF28" s="269">
        <f>'A8'!K17</f>
        <v>955.96952727463668</v>
      </c>
      <c r="CG28" s="269">
        <f>'A9'!K28/'A1'!K27*1000</f>
        <v>-3016.7113805495319</v>
      </c>
      <c r="CH28" s="269">
        <f>'A25'!CC29</f>
        <v>61889.638679775751</v>
      </c>
      <c r="CI28" s="269">
        <f>-'A10'!AV28</f>
        <v>-2245.8853783033624</v>
      </c>
      <c r="CJ28" s="269">
        <f t="shared" si="5"/>
        <v>152265.03638899061</v>
      </c>
      <c r="CK28" s="261">
        <f t="shared" si="34"/>
        <v>0.43195772624712681</v>
      </c>
      <c r="CL28" s="274">
        <f t="shared" si="57"/>
        <v>11.933377941871216</v>
      </c>
      <c r="CM28" s="214">
        <f t="shared" si="35"/>
        <v>0.55731897108062012</v>
      </c>
      <c r="CN28" s="307">
        <f>'A6'!L27/'A1'!L27*1000</f>
        <v>40526.220928426592</v>
      </c>
      <c r="CO28" s="307">
        <f>'A8'!L17</f>
        <v>192.51488190922325</v>
      </c>
      <c r="CP28" s="307">
        <f>'A9'!L28/'A1'!L27*1000</f>
        <v>-640.26160031810286</v>
      </c>
      <c r="CQ28" s="307">
        <f>'A25'!CK29</f>
        <v>43404.290160260025</v>
      </c>
      <c r="CR28" s="307">
        <f>-'A10'!AZ28</f>
        <v>-1195.2144300032619</v>
      </c>
      <c r="CS28" s="307">
        <f t="shared" si="58"/>
        <v>82287.549940274461</v>
      </c>
      <c r="CT28" s="276">
        <f t="shared" si="36"/>
        <v>0.11358795607345265</v>
      </c>
      <c r="CU28" s="276">
        <f t="shared" si="62"/>
        <v>11.317975098675834</v>
      </c>
      <c r="CV28" s="276">
        <f t="shared" si="37"/>
        <v>0.14041889816881731</v>
      </c>
      <c r="CW28" s="269">
        <f>'A6'!M27/'A1'!M27*1000</f>
        <v>59368.73154928202</v>
      </c>
      <c r="CX28" s="269">
        <f>'A8'!M17</f>
        <v>1592.4230563706378</v>
      </c>
      <c r="CY28" s="269">
        <f>'A9'!M28/'A1'!M27*1000</f>
        <v>-3347.7456403662582</v>
      </c>
      <c r="CZ28" s="269">
        <f>'A25'!CS29</f>
        <v>63133.277683106782</v>
      </c>
      <c r="DA28" s="269">
        <f>-'A10'!BF28</f>
        <v>-1728.6609658837317</v>
      </c>
      <c r="DB28" s="269">
        <f t="shared" si="7"/>
        <v>119018.02568250945</v>
      </c>
      <c r="DC28" s="261">
        <f t="shared" si="38"/>
        <v>0.28069703234750637</v>
      </c>
      <c r="DD28" s="274">
        <f t="shared" si="59"/>
        <v>11.687030236945896</v>
      </c>
      <c r="DE28" s="214">
        <f t="shared" si="39"/>
        <v>0.39043255305278746</v>
      </c>
      <c r="DF28" s="269">
        <f>'A6'!N27/'A1'!N27*1000</f>
        <v>45888.506740336081</v>
      </c>
      <c r="DG28" s="269">
        <f>'A8'!N17</f>
        <v>1262.9978808900139</v>
      </c>
      <c r="DH28" s="269">
        <f>'A9'!N28/'A1'!N27*1000</f>
        <v>2383.4795241362312</v>
      </c>
      <c r="DI28" s="269">
        <f>'A25'!DA29</f>
        <v>56276.985250637772</v>
      </c>
      <c r="DJ28" s="269">
        <f>-'A10'!BJ28</f>
        <v>-1495.3060177088653</v>
      </c>
      <c r="DK28" s="269">
        <f t="shared" si="9"/>
        <v>104316.66337829122</v>
      </c>
      <c r="DL28" s="261">
        <f t="shared" si="40"/>
        <v>0.21381167284743327</v>
      </c>
      <c r="DM28" s="274">
        <f t="shared" si="60"/>
        <v>11.555186392161726</v>
      </c>
      <c r="DN28" s="214">
        <f t="shared" si="41"/>
        <v>0.30111592231040735</v>
      </c>
      <c r="DO28" s="269">
        <f>'A6'!O27/'A1'!O27*1000</f>
        <v>63086.30738157306</v>
      </c>
      <c r="DP28" s="269">
        <f>'A8'!O17</f>
        <v>1948.5873857065706</v>
      </c>
      <c r="DQ28" s="269">
        <f>'A9'!O28/'A1'!O27*1000</f>
        <v>1047.2211837768195</v>
      </c>
      <c r="DR28" s="269">
        <f>'A25'!DI29</f>
        <v>70929.972447605585</v>
      </c>
      <c r="DS28" s="269">
        <f>-'A10'!BN28</f>
        <v>-1752.7466874781085</v>
      </c>
      <c r="DT28" s="269">
        <f t="shared" si="13"/>
        <v>135259.34171118395</v>
      </c>
      <c r="DU28" s="261">
        <f t="shared" si="42"/>
        <v>0.3545885696658202</v>
      </c>
      <c r="DV28" s="274">
        <f t="shared" si="61"/>
        <v>11.814949264276809</v>
      </c>
      <c r="DW28" s="214">
        <f t="shared" si="43"/>
        <v>0.47709034544152551</v>
      </c>
    </row>
    <row r="29" spans="1:153">
      <c r="A29" s="201">
        <v>1985</v>
      </c>
      <c r="B29" s="271">
        <f>'A6'!B28/'A1'!B28*1000</f>
        <v>57991.406825455088</v>
      </c>
      <c r="C29" s="271">
        <f>'A8'!B18</f>
        <v>708.65051859452603</v>
      </c>
      <c r="D29" s="271">
        <f>'A9'!B29/'A1'!B28*1000</f>
        <v>-6591.9902821040114</v>
      </c>
      <c r="E29" s="271">
        <f>'A25'!I30</f>
        <v>56481.259878976023</v>
      </c>
      <c r="F29" s="271">
        <f>-'A10'!F29</f>
        <v>-1746.5115341349683</v>
      </c>
      <c r="G29" s="271">
        <f t="shared" si="12"/>
        <v>106842.81540678666</v>
      </c>
      <c r="H29" s="261">
        <f t="shared" si="14"/>
        <v>0.22530466125771656</v>
      </c>
      <c r="I29" s="262">
        <f t="shared" si="44"/>
        <v>11.579114018493947</v>
      </c>
      <c r="J29" s="214">
        <f t="shared" si="15"/>
        <v>0.3173255145682416</v>
      </c>
      <c r="K29" s="271">
        <f>'A6'!C28/'A1'!C28*1000</f>
        <v>59661.006718873999</v>
      </c>
      <c r="L29" s="271">
        <f>'A8'!C18</f>
        <v>1092.0027479386806</v>
      </c>
      <c r="M29" s="271">
        <f>'A9'!C29/'A1'!C28*1000</f>
        <v>174.94108456669639</v>
      </c>
      <c r="N29" s="271">
        <f>'A25'!Q30</f>
        <v>54177.045703210191</v>
      </c>
      <c r="O29" s="271">
        <f>-'A10'!J29</f>
        <v>-1647.3203311289949</v>
      </c>
      <c r="P29" s="271">
        <f t="shared" si="16"/>
        <v>113457.67592346056</v>
      </c>
      <c r="Q29" s="261">
        <f t="shared" si="17"/>
        <v>0.25539964936460957</v>
      </c>
      <c r="R29" s="262">
        <f t="shared" si="45"/>
        <v>11.639185147006572</v>
      </c>
      <c r="S29" s="214">
        <f t="shared" si="18"/>
        <v>0.35802025319956232</v>
      </c>
      <c r="T29" s="269">
        <f>'A6'!D28/'A1'!D28*1000</f>
        <v>53427.159936310003</v>
      </c>
      <c r="U29" s="269">
        <f>'A8'!D18</f>
        <v>1029.7953198612001</v>
      </c>
      <c r="V29" s="269">
        <f>'A9'!D29/'A1'!D28*1000</f>
        <v>-7093.7446790158101</v>
      </c>
      <c r="W29" s="269">
        <f>'A25'!Y30</f>
        <v>65687.223482510031</v>
      </c>
      <c r="X29" s="269">
        <f>-'A10'!P29</f>
        <v>-1934.1595694545401</v>
      </c>
      <c r="Y29" s="269">
        <f t="shared" si="1"/>
        <v>111116.27449021088</v>
      </c>
      <c r="Z29" s="261">
        <f t="shared" si="19"/>
        <v>0.24474720278474696</v>
      </c>
      <c r="AA29" s="274">
        <f t="shared" si="46"/>
        <v>11.618332449960237</v>
      </c>
      <c r="AB29" s="214">
        <f t="shared" si="20"/>
        <v>0.34389374888592411</v>
      </c>
      <c r="AC29" s="307">
        <f>'A6'!E28/'A1'!E28*1000</f>
        <v>77188.501008033229</v>
      </c>
      <c r="AD29" s="307">
        <f>'A8'!E18</f>
        <v>842.96066686059544</v>
      </c>
      <c r="AE29" s="307">
        <f>'A9'!E29/'A1'!E28*1000</f>
        <v>-15745.41501036529</v>
      </c>
      <c r="AF29" s="307">
        <f>'A25'!AG30</f>
        <v>58437.506082075612</v>
      </c>
      <c r="AG29" s="307">
        <f>-'A10'!T29</f>
        <v>-1844.380923509241</v>
      </c>
      <c r="AH29" s="307">
        <f t="shared" si="21"/>
        <v>118879.1718230949</v>
      </c>
      <c r="AI29" s="276">
        <f t="shared" si="22"/>
        <v>0.28006530243617361</v>
      </c>
      <c r="AJ29" s="276">
        <f t="shared" si="47"/>
        <v>11.685862893432493</v>
      </c>
      <c r="AK29" s="276">
        <f t="shared" si="23"/>
        <v>0.3896417448834199</v>
      </c>
      <c r="AL29" s="307">
        <f>'A6'!F28/'A1'!F28*1000</f>
        <v>67857.976198823162</v>
      </c>
      <c r="AM29" s="307">
        <f>'A8'!F18</f>
        <v>896.69271094318867</v>
      </c>
      <c r="AN29" s="307">
        <f>'A9'!F29/'A1'!F28*1000</f>
        <v>-2991.0749344588116</v>
      </c>
      <c r="AO29" s="307">
        <f>'A25'!AO30</f>
        <v>60546.285365338277</v>
      </c>
      <c r="AP29" s="307">
        <f>-'A10'!X29</f>
        <v>-1545.810628689916</v>
      </c>
      <c r="AQ29" s="307">
        <f t="shared" si="48"/>
        <v>124764.0687119559</v>
      </c>
      <c r="AR29" s="276">
        <f t="shared" si="24"/>
        <v>0.30683924595835932</v>
      </c>
      <c r="AS29" s="276">
        <f t="shared" si="49"/>
        <v>11.734179782501254</v>
      </c>
      <c r="AT29" s="276">
        <f t="shared" si="25"/>
        <v>0.42237366154315975</v>
      </c>
      <c r="AU29" s="307">
        <f>'A6'!G28/'A1'!G28*1000</f>
        <v>59326.399203719018</v>
      </c>
      <c r="AV29" s="307">
        <f>'A8'!G18</f>
        <v>1399.9499306918481</v>
      </c>
      <c r="AW29" s="307">
        <f>'A9'!G29/'A1'!G28*1000</f>
        <v>660.48523565639289</v>
      </c>
      <c r="AX29" s="307">
        <f>'A25'!AW30</f>
        <v>54460.206764649003</v>
      </c>
      <c r="AY29" s="307">
        <f>-'A10'!AD29</f>
        <v>-1642.2263133336314</v>
      </c>
      <c r="AZ29" s="307">
        <f t="shared" si="50"/>
        <v>114204.81482138264</v>
      </c>
      <c r="BA29" s="276">
        <f t="shared" si="26"/>
        <v>0.25879883460676012</v>
      </c>
      <c r="BB29" s="276">
        <f t="shared" si="51"/>
        <v>11.645748736623363</v>
      </c>
      <c r="BC29" s="276">
        <f t="shared" si="27"/>
        <v>0.36246670810314241</v>
      </c>
      <c r="BD29" s="269">
        <f>'A6'!H28/'A1'!H28*1000</f>
        <v>66729.572120704615</v>
      </c>
      <c r="BE29" s="269">
        <f>'A8'!H18</f>
        <v>1530.0010333585185</v>
      </c>
      <c r="BF29" s="269">
        <f>'A9'!H29/'A1'!H28*1000</f>
        <v>979.06342021390412</v>
      </c>
      <c r="BG29" s="269">
        <f>'A25'!BE30</f>
        <v>56301.286294235651</v>
      </c>
      <c r="BH29" s="269">
        <f>-'A10'!AH29</f>
        <v>-1654.2913839430362</v>
      </c>
      <c r="BI29" s="269">
        <f t="shared" si="3"/>
        <v>123885.63148456965</v>
      </c>
      <c r="BJ29" s="261">
        <f t="shared" si="28"/>
        <v>0.30284270546529773</v>
      </c>
      <c r="BK29" s="274">
        <f t="shared" si="52"/>
        <v>11.727114092244809</v>
      </c>
      <c r="BL29" s="214">
        <f t="shared" si="29"/>
        <v>0.41758706230063913</v>
      </c>
      <c r="BM29" s="307">
        <f>'A6'!I28/'A1'!I28*1000</f>
        <v>64588.517377271812</v>
      </c>
      <c r="BN29" s="307">
        <f>'A8'!I18</f>
        <v>2938.4030494493632</v>
      </c>
      <c r="BO29" s="307">
        <f>'A9'!I29/'A1'!I28*1000</f>
        <v>-204.76277132250306</v>
      </c>
      <c r="BP29" s="307">
        <f>'A25'!BM30</f>
        <v>47211.07058941562</v>
      </c>
      <c r="BQ29" s="307">
        <f>-'A10'!AL29</f>
        <v>-1562.972941596593</v>
      </c>
      <c r="BR29" s="307">
        <f t="shared" si="53"/>
        <v>112970.25530321769</v>
      </c>
      <c r="BS29" s="276">
        <f t="shared" si="30"/>
        <v>0.25318207913281288</v>
      </c>
      <c r="BT29" s="276">
        <f t="shared" si="54"/>
        <v>11.634879835638911</v>
      </c>
      <c r="BU29" s="276">
        <f t="shared" si="31"/>
        <v>0.35510365207733441</v>
      </c>
      <c r="BV29" s="307">
        <f>'A6'!J28/'A1'!J28*1000</f>
        <v>74549.170429634847</v>
      </c>
      <c r="BW29" s="307">
        <f>'A8'!J18</f>
        <v>1333.5654113231844</v>
      </c>
      <c r="BX29" s="307">
        <f>'A9'!J29/'A1'!J28*1000</f>
        <v>4165.0825022823383</v>
      </c>
      <c r="BY29" s="307">
        <f>'A25'!BU30</f>
        <v>64928.262095356178</v>
      </c>
      <c r="BZ29" s="307">
        <f>-'A10'!AR29</f>
        <v>-1773.1069608323171</v>
      </c>
      <c r="CA29" s="307">
        <f t="shared" si="55"/>
        <v>143202.97347776423</v>
      </c>
      <c r="CB29" s="276">
        <f t="shared" si="32"/>
        <v>0.39072893920772822</v>
      </c>
      <c r="CC29" s="276">
        <f t="shared" si="56"/>
        <v>11.872018297802629</v>
      </c>
      <c r="CD29" s="276">
        <f t="shared" si="33"/>
        <v>0.51575133718212929</v>
      </c>
      <c r="CE29" s="269">
        <f>'A6'!K28/'A1'!K28*1000</f>
        <v>97012.65798301858</v>
      </c>
      <c r="CF29" s="269">
        <f>'A8'!K18</f>
        <v>1128.6854346511616</v>
      </c>
      <c r="CG29" s="269">
        <f>'A9'!K29/'A1'!K28*1000</f>
        <v>-2230.6528413401848</v>
      </c>
      <c r="CH29" s="269">
        <f>'A25'!CC30</f>
        <v>62520.617769686585</v>
      </c>
      <c r="CI29" s="269">
        <f>-'A10'!AV29</f>
        <v>-2340.9016180269068</v>
      </c>
      <c r="CJ29" s="269">
        <f t="shared" si="5"/>
        <v>156090.40672798926</v>
      </c>
      <c r="CK29" s="261">
        <f t="shared" si="34"/>
        <v>0.44936164195577016</v>
      </c>
      <c r="CL29" s="274">
        <f t="shared" si="57"/>
        <v>11.95819064867646</v>
      </c>
      <c r="CM29" s="214">
        <f t="shared" si="35"/>
        <v>0.57412815451327015</v>
      </c>
      <c r="CN29" s="307">
        <f>'A6'!L28/'A1'!L28*1000</f>
        <v>41152.139328192636</v>
      </c>
      <c r="CO29" s="307">
        <f>'A8'!L18</f>
        <v>223.96440602428643</v>
      </c>
      <c r="CP29" s="307">
        <f>'A9'!L29/'A1'!L28*1000</f>
        <v>-593.24101613877463</v>
      </c>
      <c r="CQ29" s="307">
        <f>'A25'!CK30</f>
        <v>44304.570016177138</v>
      </c>
      <c r="CR29" s="307">
        <f>-'A10'!AZ29</f>
        <v>-1208.6366206433818</v>
      </c>
      <c r="CS29" s="307">
        <f t="shared" si="58"/>
        <v>83878.796113611897</v>
      </c>
      <c r="CT29" s="276">
        <f t="shared" si="36"/>
        <v>0.12082749416212707</v>
      </c>
      <c r="CU29" s="276">
        <f t="shared" si="62"/>
        <v>11.337128132428498</v>
      </c>
      <c r="CV29" s="276">
        <f t="shared" si="37"/>
        <v>0.15339397824239562</v>
      </c>
      <c r="CW29" s="269">
        <f>'A6'!M28/'A1'!M28*1000</f>
        <v>60355.036727751562</v>
      </c>
      <c r="CX29" s="269">
        <f>'A8'!M18</f>
        <v>1853.3851825282793</v>
      </c>
      <c r="CY29" s="269">
        <f>'A9'!M29/'A1'!M28*1000</f>
        <v>-3624.7311198632324</v>
      </c>
      <c r="CZ29" s="269">
        <f>'A25'!CS30</f>
        <v>63366.294947945178</v>
      </c>
      <c r="DA29" s="269">
        <f>-'A10'!BF29</f>
        <v>-1750.1644135981617</v>
      </c>
      <c r="DB29" s="269">
        <f t="shared" si="7"/>
        <v>120199.82132476362</v>
      </c>
      <c r="DC29" s="261">
        <f t="shared" si="38"/>
        <v>0.28607373314244627</v>
      </c>
      <c r="DD29" s="274">
        <f t="shared" si="59"/>
        <v>11.696910814599308</v>
      </c>
      <c r="DE29" s="214">
        <f t="shared" si="39"/>
        <v>0.39712607679851775</v>
      </c>
      <c r="DF29" s="269">
        <f>'A6'!N28/'A1'!N28*1000</f>
        <v>46701.15535394258</v>
      </c>
      <c r="DG29" s="269">
        <f>'A8'!N18</f>
        <v>1402.6865257335653</v>
      </c>
      <c r="DH29" s="269">
        <f>'A9'!N29/'A1'!N28*1000</f>
        <v>2610.7472177011036</v>
      </c>
      <c r="DI29" s="269">
        <f>'A25'!DA30</f>
        <v>56911.099952679338</v>
      </c>
      <c r="DJ29" s="269">
        <f>-'A10'!BJ29</f>
        <v>-1532.0289101814208</v>
      </c>
      <c r="DK29" s="269">
        <f t="shared" si="9"/>
        <v>106093.66013987517</v>
      </c>
      <c r="DL29" s="261">
        <f t="shared" si="40"/>
        <v>0.22189630233751151</v>
      </c>
      <c r="DM29" s="274">
        <f t="shared" si="60"/>
        <v>11.572077569186927</v>
      </c>
      <c r="DN29" s="214">
        <f t="shared" si="41"/>
        <v>0.31255872438913729</v>
      </c>
      <c r="DO29" s="269">
        <f>'A6'!O28/'A1'!O28*1000</f>
        <v>64519.95228067493</v>
      </c>
      <c r="DP29" s="269">
        <f>'A8'!O18</f>
        <v>2240.9975127990583</v>
      </c>
      <c r="DQ29" s="269">
        <f>'A9'!O29/'A1'!O28*1000</f>
        <v>372.91490077540755</v>
      </c>
      <c r="DR29" s="269">
        <f>'A25'!DI30</f>
        <v>71993.842647927129</v>
      </c>
      <c r="DS29" s="269">
        <f>-'A10'!BN29</f>
        <v>-1793.376831458957</v>
      </c>
      <c r="DT29" s="269">
        <f t="shared" si="13"/>
        <v>137334.33051071755</v>
      </c>
      <c r="DU29" s="261">
        <f t="shared" si="42"/>
        <v>0.36402894457417878</v>
      </c>
      <c r="DV29" s="274">
        <f t="shared" si="61"/>
        <v>11.830173600637563</v>
      </c>
      <c r="DW29" s="214">
        <f t="shared" si="43"/>
        <v>0.48740395872591713</v>
      </c>
    </row>
    <row r="30" spans="1:153">
      <c r="A30" s="201">
        <v>1986</v>
      </c>
      <c r="B30" s="271">
        <f>'A6'!B29/'A1'!B29*1000</f>
        <v>59053.643029481616</v>
      </c>
      <c r="C30" s="271">
        <f>'A8'!B19</f>
        <v>803.4179075034499</v>
      </c>
      <c r="D30" s="271">
        <f>'A9'!B30/'A1'!B29*1000</f>
        <v>-6352.7076826128241</v>
      </c>
      <c r="E30" s="271">
        <f>'A25'!I31</f>
        <v>57253.946153925397</v>
      </c>
      <c r="F30" s="271">
        <f>-'A10'!F30</f>
        <v>-1752.5883936820285</v>
      </c>
      <c r="G30" s="271">
        <f t="shared" si="12"/>
        <v>109005.7110146156</v>
      </c>
      <c r="H30" s="261">
        <f t="shared" si="14"/>
        <v>0.23514497722960848</v>
      </c>
      <c r="I30" s="262">
        <f t="shared" si="44"/>
        <v>11.599155554468231</v>
      </c>
      <c r="J30" s="214">
        <f t="shared" si="15"/>
        <v>0.33090250385473896</v>
      </c>
      <c r="K30" s="271">
        <f>'A6'!C29/'A1'!C29*1000</f>
        <v>60455.444375553001</v>
      </c>
      <c r="L30" s="271">
        <f>'A8'!C19</f>
        <v>1192.4723386393882</v>
      </c>
      <c r="M30" s="271">
        <f>'A9'!C30/'A1'!C29*1000</f>
        <v>271.27407101325804</v>
      </c>
      <c r="N30" s="271">
        <f>'A25'!Q31</f>
        <v>55003.520794981247</v>
      </c>
      <c r="O30" s="271">
        <f>-'A10'!J30</f>
        <v>-1673.8957228486977</v>
      </c>
      <c r="P30" s="271">
        <f t="shared" si="16"/>
        <v>115248.8158573382</v>
      </c>
      <c r="Q30" s="261">
        <f t="shared" si="17"/>
        <v>0.26354862467133805</v>
      </c>
      <c r="R30" s="262">
        <f t="shared" si="45"/>
        <v>11.654848686249393</v>
      </c>
      <c r="S30" s="214">
        <f t="shared" si="18"/>
        <v>0.36863140120544791</v>
      </c>
      <c r="T30" s="269">
        <f>'A6'!D29/'A1'!D29*1000</f>
        <v>54847.120735983328</v>
      </c>
      <c r="U30" s="269">
        <f>'A8'!D19</f>
        <v>1140.5523401165481</v>
      </c>
      <c r="V30" s="269">
        <f>'A9'!D30/'A1'!D29*1000</f>
        <v>-7696.9527627901352</v>
      </c>
      <c r="W30" s="269">
        <f>'A25'!Y31</f>
        <v>67014.636700460862</v>
      </c>
      <c r="X30" s="269">
        <f>-'A10'!P30</f>
        <v>-1956.0692926968072</v>
      </c>
      <c r="Y30" s="269">
        <f t="shared" si="1"/>
        <v>113349.28772107381</v>
      </c>
      <c r="Z30" s="261">
        <f t="shared" si="19"/>
        <v>0.25490652609261699</v>
      </c>
      <c r="AA30" s="274">
        <f t="shared" si="46"/>
        <v>11.638229372025979</v>
      </c>
      <c r="AB30" s="214">
        <f t="shared" si="20"/>
        <v>0.3573727705570911</v>
      </c>
      <c r="AC30" s="307">
        <f>'A6'!E29/'A1'!E29*1000</f>
        <v>78465.336126316033</v>
      </c>
      <c r="AD30" s="307">
        <f>'A8'!E19</f>
        <v>960.03121391136824</v>
      </c>
      <c r="AE30" s="307">
        <f>'A9'!E30/'A1'!E29*1000</f>
        <v>-15380.217121953403</v>
      </c>
      <c r="AF30" s="307">
        <f>'A25'!AG31</f>
        <v>60187.226800081233</v>
      </c>
      <c r="AG30" s="307">
        <f>-'A10'!T30</f>
        <v>-1928.0699997257097</v>
      </c>
      <c r="AH30" s="307">
        <f t="shared" si="21"/>
        <v>122304.30701862952</v>
      </c>
      <c r="AI30" s="276">
        <f t="shared" si="22"/>
        <v>0.29564830720464685</v>
      </c>
      <c r="AJ30" s="276">
        <f t="shared" si="47"/>
        <v>11.714267537887787</v>
      </c>
      <c r="AK30" s="276">
        <f t="shared" si="23"/>
        <v>0.40888425972615117</v>
      </c>
      <c r="AL30" s="307">
        <f>'A6'!F29/'A1'!F29*1000</f>
        <v>69196.057075047021</v>
      </c>
      <c r="AM30" s="307">
        <f>'A8'!F19</f>
        <v>1026.6382232353635</v>
      </c>
      <c r="AN30" s="307">
        <f>'A9'!F30/'A1'!F29*1000</f>
        <v>-3438.3949499901205</v>
      </c>
      <c r="AO30" s="307">
        <f>'A25'!AO31</f>
        <v>61503.692259172778</v>
      </c>
      <c r="AP30" s="307">
        <f>-'A10'!X30</f>
        <v>-1575.2649282551338</v>
      </c>
      <c r="AQ30" s="307">
        <f t="shared" si="48"/>
        <v>126712.72767920991</v>
      </c>
      <c r="AR30" s="276">
        <f t="shared" si="24"/>
        <v>0.31570487030464378</v>
      </c>
      <c r="AS30" s="276">
        <f t="shared" si="49"/>
        <v>11.749677816506324</v>
      </c>
      <c r="AT30" s="276">
        <f t="shared" si="25"/>
        <v>0.43287268925833056</v>
      </c>
      <c r="AU30" s="307">
        <f>'A6'!G29/'A1'!G29*1000</f>
        <v>60223.108422644851</v>
      </c>
      <c r="AV30" s="307">
        <f>'A8'!G19</f>
        <v>1531.5534315916047</v>
      </c>
      <c r="AW30" s="307">
        <f>'A9'!G30/'A1'!G29*1000</f>
        <v>642.79721232954262</v>
      </c>
      <c r="AX30" s="307">
        <f>'A25'!AW31</f>
        <v>54861.735415202995</v>
      </c>
      <c r="AY30" s="307">
        <f>-'A10'!AD30</f>
        <v>-1668.5665957745255</v>
      </c>
      <c r="AZ30" s="307">
        <f t="shared" si="50"/>
        <v>115590.62788599447</v>
      </c>
      <c r="BA30" s="276">
        <f t="shared" si="26"/>
        <v>0.26510373364321643</v>
      </c>
      <c r="BB30" s="276">
        <f t="shared" si="51"/>
        <v>11.657810158283201</v>
      </c>
      <c r="BC30" s="276">
        <f t="shared" si="27"/>
        <v>0.37063762837919695</v>
      </c>
      <c r="BD30" s="269">
        <f>'A6'!H29/'A1'!H29*1000</f>
        <v>67581.345784270336</v>
      </c>
      <c r="BE30" s="269">
        <f>'A8'!H19</f>
        <v>1694.1335728727065</v>
      </c>
      <c r="BF30" s="269">
        <f>'A9'!H30/'A1'!H29*1000</f>
        <v>1747.4670803683402</v>
      </c>
      <c r="BG30" s="269">
        <f>'A25'!BE31</f>
        <v>56766.749887211467</v>
      </c>
      <c r="BH30" s="269">
        <f>-'A10'!AH30</f>
        <v>-1689.1424112389907</v>
      </c>
      <c r="BI30" s="269">
        <f t="shared" si="3"/>
        <v>126100.55391348386</v>
      </c>
      <c r="BJ30" s="261">
        <f t="shared" si="28"/>
        <v>0.31291972280947927</v>
      </c>
      <c r="BK30" s="274">
        <f t="shared" si="52"/>
        <v>11.744834914595891</v>
      </c>
      <c r="BL30" s="214">
        <f t="shared" si="29"/>
        <v>0.42959190142660608</v>
      </c>
      <c r="BM30" s="307">
        <f>'A6'!I29/'A1'!I29*1000</f>
        <v>65742.005745598668</v>
      </c>
      <c r="BN30" s="307">
        <f>'A8'!I19</f>
        <v>3195.4309103250671</v>
      </c>
      <c r="BO30" s="307">
        <f>'A9'!I30/'A1'!I29*1000</f>
        <v>-239.78888797929932</v>
      </c>
      <c r="BP30" s="307">
        <f>'A25'!BM31</f>
        <v>47916.15251454719</v>
      </c>
      <c r="BQ30" s="307">
        <f>-'A10'!AL30</f>
        <v>-1603.1812778512838</v>
      </c>
      <c r="BR30" s="307">
        <f t="shared" si="53"/>
        <v>115010.61900464035</v>
      </c>
      <c r="BS30" s="276">
        <f t="shared" si="30"/>
        <v>0.26246492359692059</v>
      </c>
      <c r="BT30" s="276">
        <f t="shared" si="54"/>
        <v>11.652779742253173</v>
      </c>
      <c r="BU30" s="276">
        <f t="shared" si="31"/>
        <v>0.36722981050366355</v>
      </c>
      <c r="BV30" s="307">
        <f>'A6'!J29/'A1'!J29*1000</f>
        <v>75445.259368012004</v>
      </c>
      <c r="BW30" s="307">
        <f>'A8'!J19</f>
        <v>1490.1145822915528</v>
      </c>
      <c r="BX30" s="307">
        <f>'A9'!J30/'A1'!J29*1000</f>
        <v>4595.0127260816671</v>
      </c>
      <c r="BY30" s="307">
        <f>'A25'!BU31</f>
        <v>66008.750771897016</v>
      </c>
      <c r="BZ30" s="307">
        <f>-'A10'!AR30</f>
        <v>-1813.5221284367028</v>
      </c>
      <c r="CA30" s="307">
        <f t="shared" si="55"/>
        <v>145725.61531984553</v>
      </c>
      <c r="CB30" s="276">
        <f t="shared" si="32"/>
        <v>0.40220595766397843</v>
      </c>
      <c r="CC30" s="276">
        <f t="shared" si="56"/>
        <v>11.889480785377614</v>
      </c>
      <c r="CD30" s="276">
        <f t="shared" si="33"/>
        <v>0.52758116933797672</v>
      </c>
      <c r="CE30" s="269">
        <f>'A6'!K29/'A1'!K29*1000</f>
        <v>98839.510281896146</v>
      </c>
      <c r="CF30" s="269">
        <f>'A8'!K19</f>
        <v>1312.1496654400571</v>
      </c>
      <c r="CG30" s="269">
        <f>'A9'!K30/'A1'!K29*1000</f>
        <v>-3848.4904949886741</v>
      </c>
      <c r="CH30" s="269">
        <f>'A25'!CC31</f>
        <v>62966.545690652194</v>
      </c>
      <c r="CI30" s="269">
        <f>-'A10'!AV30</f>
        <v>-2420.5233915234335</v>
      </c>
      <c r="CJ30" s="269">
        <f t="shared" si="5"/>
        <v>156849.19175147629</v>
      </c>
      <c r="CK30" s="261">
        <f t="shared" si="34"/>
        <v>0.45281381244371466</v>
      </c>
      <c r="CL30" s="274">
        <f t="shared" si="57"/>
        <v>11.963040060602527</v>
      </c>
      <c r="CM30" s="214">
        <f t="shared" si="35"/>
        <v>0.57741335250660264</v>
      </c>
      <c r="CN30" s="307">
        <f>'A6'!L29/'A1'!L29*1000</f>
        <v>41903.102316654673</v>
      </c>
      <c r="CO30" s="307">
        <f>'A8'!L19</f>
        <v>259.31336736392126</v>
      </c>
      <c r="CP30" s="307">
        <f>'A9'!L30/'A1'!L29*1000</f>
        <v>-555.63176844318787</v>
      </c>
      <c r="CQ30" s="307">
        <f>'A25'!CK31</f>
        <v>45173.320185570359</v>
      </c>
      <c r="CR30" s="307">
        <f>-'A10'!AZ30</f>
        <v>-1242.7270703658171</v>
      </c>
      <c r="CS30" s="307">
        <f t="shared" si="58"/>
        <v>85537.377030779957</v>
      </c>
      <c r="CT30" s="276">
        <f t="shared" si="36"/>
        <v>0.12837337859168885</v>
      </c>
      <c r="CU30" s="276">
        <f t="shared" si="62"/>
        <v>11.356708717653756</v>
      </c>
      <c r="CV30" s="276">
        <f t="shared" si="37"/>
        <v>0.16665869987689436</v>
      </c>
      <c r="CW30" s="269">
        <f>'A6'!M29/'A1'!M29*1000</f>
        <v>61444.075354533881</v>
      </c>
      <c r="CX30" s="269">
        <f>'A8'!M19</f>
        <v>2081.1898013653595</v>
      </c>
      <c r="CY30" s="269">
        <f>'A9'!M30/'A1'!M29*1000</f>
        <v>-4197.0775138820709</v>
      </c>
      <c r="CZ30" s="269">
        <f>'A25'!CS31</f>
        <v>63554.58273099309</v>
      </c>
      <c r="DA30" s="269">
        <f>-'A10'!BF30</f>
        <v>-1789.6367571086575</v>
      </c>
      <c r="DB30" s="269">
        <f t="shared" si="7"/>
        <v>121093.13361590161</v>
      </c>
      <c r="DC30" s="261">
        <f t="shared" si="38"/>
        <v>0.29013794926760456</v>
      </c>
      <c r="DD30" s="274">
        <f t="shared" si="59"/>
        <v>11.704315227817252</v>
      </c>
      <c r="DE30" s="214">
        <f t="shared" si="39"/>
        <v>0.40214214138866805</v>
      </c>
      <c r="DF30" s="269">
        <f>'A6'!N29/'A1'!N29*1000</f>
        <v>47569.9804308928</v>
      </c>
      <c r="DG30" s="269">
        <f>'A8'!N19</f>
        <v>1532.3016500387114</v>
      </c>
      <c r="DH30" s="269">
        <f>'A9'!N30/'A1'!N29*1000</f>
        <v>3654.578037572604</v>
      </c>
      <c r="DI30" s="269">
        <f>'A25'!DA31</f>
        <v>57809.443818034299</v>
      </c>
      <c r="DJ30" s="269">
        <f>-'A10'!BJ30</f>
        <v>-1585.5542647307313</v>
      </c>
      <c r="DK30" s="269">
        <f t="shared" si="9"/>
        <v>108980.74967180767</v>
      </c>
      <c r="DL30" s="261">
        <f t="shared" si="40"/>
        <v>0.2350314130338037</v>
      </c>
      <c r="DM30" s="274">
        <f t="shared" si="60"/>
        <v>11.598926537098635</v>
      </c>
      <c r="DN30" s="214">
        <f t="shared" si="41"/>
        <v>0.33074735774331204</v>
      </c>
      <c r="DO30" s="269">
        <f>'A6'!O29/'A1'!O29*1000</f>
        <v>66073.247416639017</v>
      </c>
      <c r="DP30" s="269">
        <f>'A8'!O19</f>
        <v>2482.4265559482192</v>
      </c>
      <c r="DQ30" s="269">
        <f>'A9'!O30/'A1'!O29*1000</f>
        <v>-162.52455630337238</v>
      </c>
      <c r="DR30" s="269">
        <f>'A25'!DI31</f>
        <v>73253.542958463615</v>
      </c>
      <c r="DS30" s="269">
        <f>-'A10'!BN30</f>
        <v>-1833.6989278519875</v>
      </c>
      <c r="DT30" s="269">
        <f t="shared" si="13"/>
        <v>139812.9934468955</v>
      </c>
      <c r="DU30" s="261">
        <f t="shared" si="42"/>
        <v>0.37530587647580266</v>
      </c>
      <c r="DV30" s="274">
        <f t="shared" si="61"/>
        <v>11.848061047573744</v>
      </c>
      <c r="DW30" s="214">
        <f t="shared" si="43"/>
        <v>0.49952167643612289</v>
      </c>
    </row>
    <row r="31" spans="1:153">
      <c r="A31" s="201">
        <v>1987</v>
      </c>
      <c r="B31" s="271">
        <f>'A6'!B30/'A1'!B30*1000</f>
        <v>59798.422603068313</v>
      </c>
      <c r="C31" s="271">
        <f>'A8'!B20</f>
        <v>875.27521172953982</v>
      </c>
      <c r="D31" s="271">
        <f>'A9'!B31/'A1'!B30*1000</f>
        <v>-7363.5235865155828</v>
      </c>
      <c r="E31" s="271">
        <f>'A25'!I32</f>
        <v>58039.440759486701</v>
      </c>
      <c r="F31" s="271">
        <f>-'A10'!F31</f>
        <v>-1782.2303130836558</v>
      </c>
      <c r="G31" s="271">
        <f t="shared" si="12"/>
        <v>109567.38467468531</v>
      </c>
      <c r="H31" s="261">
        <f t="shared" si="14"/>
        <v>0.23770036930131497</v>
      </c>
      <c r="I31" s="262">
        <f t="shared" si="44"/>
        <v>11.604295024123836</v>
      </c>
      <c r="J31" s="214">
        <f t="shared" si="15"/>
        <v>0.33438419929674296</v>
      </c>
      <c r="K31" s="271">
        <f>'A6'!C30/'A1'!C30*1000</f>
        <v>61227.543307898763</v>
      </c>
      <c r="L31" s="271">
        <f>'A8'!C20</f>
        <v>1281.5272674391088</v>
      </c>
      <c r="M31" s="271">
        <f>'A9'!C31/'A1'!C30*1000</f>
        <v>852.02395353633051</v>
      </c>
      <c r="N31" s="271">
        <f>'A25'!Q32</f>
        <v>55862.844982565723</v>
      </c>
      <c r="O31" s="271">
        <f>-'A10'!J31</f>
        <v>-1693.2435800450335</v>
      </c>
      <c r="P31" s="271">
        <f t="shared" si="16"/>
        <v>117530.69593139489</v>
      </c>
      <c r="Q31" s="261">
        <f t="shared" si="17"/>
        <v>0.2739302727071492</v>
      </c>
      <c r="R31" s="262">
        <f t="shared" si="45"/>
        <v>11.674454820417928</v>
      </c>
      <c r="S31" s="214">
        <f t="shared" si="18"/>
        <v>0.38191343078129425</v>
      </c>
      <c r="T31" s="269">
        <f>'A6'!D30/'A1'!D30*1000</f>
        <v>56130.959133911441</v>
      </c>
      <c r="U31" s="269">
        <f>'A8'!D20</f>
        <v>1223.6280584795063</v>
      </c>
      <c r="V31" s="269">
        <f>'A9'!D31/'A1'!D30*1000</f>
        <v>-8465.7701283060123</v>
      </c>
      <c r="W31" s="269">
        <f>'A25'!Y32</f>
        <v>68261.889273574925</v>
      </c>
      <c r="X31" s="269">
        <f>-'A10'!P31</f>
        <v>-1991.5266696644121</v>
      </c>
      <c r="Y31" s="269">
        <f t="shared" si="1"/>
        <v>115159.17966799546</v>
      </c>
      <c r="Z31" s="261">
        <f t="shared" si="19"/>
        <v>0.26314081561090252</v>
      </c>
      <c r="AA31" s="274">
        <f t="shared" si="46"/>
        <v>11.654070621289794</v>
      </c>
      <c r="AB31" s="214">
        <f t="shared" si="20"/>
        <v>0.36810430689320411</v>
      </c>
      <c r="AC31" s="307">
        <f>'A6'!E30/'A1'!E30*1000</f>
        <v>80355.390603057429</v>
      </c>
      <c r="AD31" s="307">
        <f>'A8'!E20</f>
        <v>1074.7792217943393</v>
      </c>
      <c r="AE31" s="307">
        <f>'A9'!E31/'A1'!E30*1000</f>
        <v>-14921.504301366098</v>
      </c>
      <c r="AF31" s="307">
        <f>'A25'!AG32</f>
        <v>60404.932840710193</v>
      </c>
      <c r="AG31" s="307">
        <f>-'A10'!T31</f>
        <v>-1911.1356242082961</v>
      </c>
      <c r="AH31" s="307">
        <f t="shared" si="21"/>
        <v>125002.46273998755</v>
      </c>
      <c r="AI31" s="276">
        <f t="shared" si="22"/>
        <v>0.30792384410223284</v>
      </c>
      <c r="AJ31" s="276">
        <f t="shared" si="47"/>
        <v>11.736088718010258</v>
      </c>
      <c r="AK31" s="276">
        <f t="shared" si="23"/>
        <v>0.42366685568694268</v>
      </c>
      <c r="AL31" s="307">
        <f>'A6'!F30/'A1'!F30*1000</f>
        <v>70500.48020406568</v>
      </c>
      <c r="AM31" s="307">
        <f>'A8'!F20</f>
        <v>1158.3332598157494</v>
      </c>
      <c r="AN31" s="307">
        <f>'A9'!F31/'A1'!F30*1000</f>
        <v>-4764.9102127515043</v>
      </c>
      <c r="AO31" s="307">
        <f>'A25'!AO32</f>
        <v>62371.863548163994</v>
      </c>
      <c r="AP31" s="307">
        <f>-'A10'!X31</f>
        <v>-1607.2160002158505</v>
      </c>
      <c r="AQ31" s="307">
        <f t="shared" si="48"/>
        <v>127658.55079907806</v>
      </c>
      <c r="AR31" s="276">
        <f t="shared" si="24"/>
        <v>0.32000798984464113</v>
      </c>
      <c r="AS31" s="276">
        <f t="shared" si="49"/>
        <v>11.757114406709565</v>
      </c>
      <c r="AT31" s="276">
        <f t="shared" si="25"/>
        <v>0.43791055190753209</v>
      </c>
      <c r="AU31" s="307">
        <f>'A6'!G30/'A1'!G30*1000</f>
        <v>61177.991758137221</v>
      </c>
      <c r="AV31" s="307">
        <f>'A8'!G20</f>
        <v>1652.2811240137978</v>
      </c>
      <c r="AW31" s="307">
        <f>'A9'!G31/'A1'!G30*1000</f>
        <v>621.14202689717138</v>
      </c>
      <c r="AX31" s="307">
        <f>'A25'!AW32</f>
        <v>55293.530288409464</v>
      </c>
      <c r="AY31" s="307">
        <f>-'A10'!AD31</f>
        <v>-1683.986881400413</v>
      </c>
      <c r="AZ31" s="307">
        <f t="shared" si="50"/>
        <v>117060.95831605724</v>
      </c>
      <c r="BA31" s="276">
        <f t="shared" si="26"/>
        <v>0.27179315312445917</v>
      </c>
      <c r="BB31" s="276">
        <f t="shared" si="51"/>
        <v>11.670450089349011</v>
      </c>
      <c r="BC31" s="276">
        <f t="shared" si="27"/>
        <v>0.37920045554387921</v>
      </c>
      <c r="BD31" s="269">
        <f>'A6'!H30/'A1'!H30*1000</f>
        <v>68474.450884032121</v>
      </c>
      <c r="BE31" s="269">
        <f>'A8'!H20</f>
        <v>1852.0294569538642</v>
      </c>
      <c r="BF31" s="269">
        <f>'A9'!H31/'A1'!H30*1000</f>
        <v>2966.5926088985434</v>
      </c>
      <c r="BG31" s="269">
        <f>'A25'!BE32</f>
        <v>57380.514680280081</v>
      </c>
      <c r="BH31" s="269">
        <f>-'A10'!AH31</f>
        <v>-1695.9377645963805</v>
      </c>
      <c r="BI31" s="269">
        <f t="shared" si="3"/>
        <v>128977.64986556822</v>
      </c>
      <c r="BJ31" s="261">
        <f t="shared" si="28"/>
        <v>0.32600936668664238</v>
      </c>
      <c r="BK31" s="274">
        <f t="shared" si="52"/>
        <v>11.767394411477046</v>
      </c>
      <c r="BL31" s="214">
        <f t="shared" si="29"/>
        <v>0.44487466457695574</v>
      </c>
      <c r="BM31" s="307">
        <f>'A6'!I30/'A1'!I30*1000</f>
        <v>66904.972549633283</v>
      </c>
      <c r="BN31" s="307">
        <f>'A8'!I20</f>
        <v>3374.5442943634266</v>
      </c>
      <c r="BO31" s="307">
        <f>'A9'!I31/'A1'!I30*1000</f>
        <v>-227.9495772218207</v>
      </c>
      <c r="BP31" s="307">
        <f>'A25'!BM32</f>
        <v>48520.60662307981</v>
      </c>
      <c r="BQ31" s="307">
        <f>-'A10'!AL31</f>
        <v>-1637.3545479082268</v>
      </c>
      <c r="BR31" s="307">
        <f t="shared" si="53"/>
        <v>116934.81934194647</v>
      </c>
      <c r="BS31" s="276">
        <f t="shared" si="30"/>
        <v>0.27121927089124948</v>
      </c>
      <c r="BT31" s="276">
        <f t="shared" si="54"/>
        <v>11.669371958900747</v>
      </c>
      <c r="BU31" s="276">
        <f t="shared" si="31"/>
        <v>0.37847008410107658</v>
      </c>
      <c r="BV31" s="307">
        <f>'A6'!J30/'A1'!J30*1000</f>
        <v>76432.30017928897</v>
      </c>
      <c r="BW31" s="307">
        <f>'A8'!J20</f>
        <v>1637.8358480164954</v>
      </c>
      <c r="BX31" s="307">
        <f>'A9'!J31/'A1'!J30*1000</f>
        <v>5493.8282393283262</v>
      </c>
      <c r="BY31" s="307">
        <f>'A25'!BU32</f>
        <v>67051.774945920115</v>
      </c>
      <c r="BZ31" s="307">
        <f>-'A10'!AR31</f>
        <v>-1815.3846683289146</v>
      </c>
      <c r="CA31" s="307">
        <f t="shared" si="55"/>
        <v>148800.35454422497</v>
      </c>
      <c r="CB31" s="276">
        <f t="shared" si="32"/>
        <v>0.41619479993151354</v>
      </c>
      <c r="CC31" s="276">
        <f t="shared" si="56"/>
        <v>11.910360784067974</v>
      </c>
      <c r="CD31" s="276">
        <f t="shared" si="33"/>
        <v>0.54172616894703052</v>
      </c>
      <c r="CE31" s="269">
        <f>'A6'!K30/'A1'!K30*1000</f>
        <v>100863.60482460141</v>
      </c>
      <c r="CF31" s="269">
        <f>'A8'!K20</f>
        <v>1473.9813722049259</v>
      </c>
      <c r="CG31" s="269">
        <f>'A9'!K31/'A1'!K30*1000</f>
        <v>-5176.3217359741511</v>
      </c>
      <c r="CH31" s="269">
        <f>'A25'!CC32</f>
        <v>63778.830766862971</v>
      </c>
      <c r="CI31" s="269">
        <f>-'A10'!AV31</f>
        <v>-2424.3358233970025</v>
      </c>
      <c r="CJ31" s="269">
        <f t="shared" si="5"/>
        <v>158515.75940429815</v>
      </c>
      <c r="CK31" s="261">
        <f t="shared" si="34"/>
        <v>0.46039603334838547</v>
      </c>
      <c r="CL31" s="274">
        <f t="shared" si="57"/>
        <v>11.973609295775079</v>
      </c>
      <c r="CM31" s="214">
        <f t="shared" si="35"/>
        <v>0.58457340215989928</v>
      </c>
      <c r="CN31" s="307">
        <f>'A6'!L30/'A1'!L30*1000</f>
        <v>42868.679099220863</v>
      </c>
      <c r="CO31" s="307">
        <f>'A8'!L20</f>
        <v>295.5305212141833</v>
      </c>
      <c r="CP31" s="307">
        <f>'A9'!L31/'A1'!L30*1000</f>
        <v>-589.93972933242242</v>
      </c>
      <c r="CQ31" s="307">
        <f>'A25'!CK32</f>
        <v>46213.806672164908</v>
      </c>
      <c r="CR31" s="307">
        <f>-'A10'!AZ31</f>
        <v>-1296.9125866021732</v>
      </c>
      <c r="CS31" s="307">
        <f t="shared" si="58"/>
        <v>87491.163976665353</v>
      </c>
      <c r="CT31" s="276">
        <f t="shared" si="36"/>
        <v>0.13726233320405146</v>
      </c>
      <c r="CU31" s="276">
        <f t="shared" si="62"/>
        <v>11.379293084122743</v>
      </c>
      <c r="CV31" s="276">
        <f t="shared" si="37"/>
        <v>0.18195831074430507</v>
      </c>
      <c r="CW31" s="269">
        <f>'A6'!M30/'A1'!M30*1000</f>
        <v>62423.752217630368</v>
      </c>
      <c r="CX31" s="269">
        <f>'A8'!M20</f>
        <v>2292.0757677767228</v>
      </c>
      <c r="CY31" s="269">
        <f>'A9'!M31/'A1'!M30*1000</f>
        <v>-4543.4949939673752</v>
      </c>
      <c r="CZ31" s="269">
        <f>'A25'!CS32</f>
        <v>63841.495376674466</v>
      </c>
      <c r="DA31" s="269">
        <f>-'A10'!BF31</f>
        <v>-1827.4761686664847</v>
      </c>
      <c r="DB31" s="269">
        <f t="shared" si="7"/>
        <v>122186.35219944771</v>
      </c>
      <c r="DC31" s="261">
        <f t="shared" si="38"/>
        <v>0.29511165962583857</v>
      </c>
      <c r="DD31" s="274">
        <f t="shared" si="59"/>
        <v>11.713302635353589</v>
      </c>
      <c r="DE31" s="214">
        <f t="shared" si="39"/>
        <v>0.40823059369046744</v>
      </c>
      <c r="DF31" s="269">
        <f>'A6'!N30/'A1'!N30*1000</f>
        <v>48439.731390637775</v>
      </c>
      <c r="DG31" s="269">
        <f>'A8'!N20</f>
        <v>1641.308534135002</v>
      </c>
      <c r="DH31" s="269">
        <f>'A9'!N31/'A1'!N30*1000</f>
        <v>2263.6738061806091</v>
      </c>
      <c r="DI31" s="269">
        <f>'A25'!DA32</f>
        <v>58735.038983769424</v>
      </c>
      <c r="DJ31" s="269">
        <f>-'A10'!BJ31</f>
        <v>-1637.7311480264414</v>
      </c>
      <c r="DK31" s="269">
        <f t="shared" si="9"/>
        <v>109442.02156669636</v>
      </c>
      <c r="DL31" s="261">
        <f t="shared" si="40"/>
        <v>0.23713001695080652</v>
      </c>
      <c r="DM31" s="274">
        <f t="shared" si="60"/>
        <v>11.603150204603686</v>
      </c>
      <c r="DN31" s="214">
        <f t="shared" si="41"/>
        <v>0.33360864983885774</v>
      </c>
      <c r="DO31" s="269">
        <f>'A6'!O30/'A1'!O30*1000</f>
        <v>67620.215944866912</v>
      </c>
      <c r="DP31" s="269">
        <f>'A8'!O20</f>
        <v>2682.3206014355728</v>
      </c>
      <c r="DQ31" s="269">
        <f>'A9'!O31/'A1'!O30*1000</f>
        <v>-399.78968022274512</v>
      </c>
      <c r="DR31" s="269">
        <f>'A25'!DI32</f>
        <v>74294.440274694076</v>
      </c>
      <c r="DS31" s="269">
        <f>-'A10'!BN31</f>
        <v>-1856.4216530309707</v>
      </c>
      <c r="DT31" s="269">
        <f t="shared" si="13"/>
        <v>142340.76548774284</v>
      </c>
      <c r="DU31" s="261">
        <f t="shared" si="42"/>
        <v>0.38680623529886193</v>
      </c>
      <c r="DV31" s="274">
        <f t="shared" si="61"/>
        <v>11.865979218720934</v>
      </c>
      <c r="DW31" s="214">
        <f t="shared" si="43"/>
        <v>0.51166020803425893</v>
      </c>
    </row>
    <row r="32" spans="1:153">
      <c r="A32" s="201">
        <v>1988</v>
      </c>
      <c r="B32" s="271">
        <f>'A6'!B31/'A1'!B31*1000</f>
        <v>60439.089630983413</v>
      </c>
      <c r="C32" s="271">
        <f>'A8'!B21</f>
        <v>942.70627962053391</v>
      </c>
      <c r="D32" s="271">
        <f>'A9'!B32/'A1'!B31*1000</f>
        <v>-9193.5626631141859</v>
      </c>
      <c r="E32" s="271">
        <f>'A25'!I33</f>
        <v>58803.522270816</v>
      </c>
      <c r="F32" s="271">
        <f>-'A10'!F32</f>
        <v>-1810.3299859526778</v>
      </c>
      <c r="G32" s="271">
        <f t="shared" si="12"/>
        <v>109181.42553235308</v>
      </c>
      <c r="H32" s="261">
        <f t="shared" si="14"/>
        <v>0.23594440849625245</v>
      </c>
      <c r="I32" s="262">
        <f t="shared" si="44"/>
        <v>11.600766231967429</v>
      </c>
      <c r="J32" s="214">
        <f t="shared" si="15"/>
        <v>0.33199364533105424</v>
      </c>
      <c r="K32" s="271">
        <f>'A6'!C31/'A1'!C31*1000</f>
        <v>61979.429847600208</v>
      </c>
      <c r="L32" s="271">
        <f>'A8'!C21</f>
        <v>1354.9277470612071</v>
      </c>
      <c r="M32" s="271">
        <f>'A9'!C32/'A1'!C31*1000</f>
        <v>559.27515948329926</v>
      </c>
      <c r="N32" s="271">
        <f>'A25'!Q33</f>
        <v>56518.854658778961</v>
      </c>
      <c r="O32" s="271">
        <f>-'A10'!J32</f>
        <v>-1754.4957721211724</v>
      </c>
      <c r="P32" s="271">
        <f t="shared" si="16"/>
        <v>118657.99164080252</v>
      </c>
      <c r="Q32" s="261">
        <f t="shared" si="17"/>
        <v>0.27905902045353903</v>
      </c>
      <c r="R32" s="262">
        <f t="shared" si="45"/>
        <v>11.684000614343278</v>
      </c>
      <c r="S32" s="214">
        <f t="shared" si="18"/>
        <v>0.38838015778374946</v>
      </c>
      <c r="T32" s="269">
        <f>'A6'!D31/'A1'!D31*1000</f>
        <v>57699.382444963259</v>
      </c>
      <c r="U32" s="269">
        <f>'A8'!D21</f>
        <v>1295.3524005870704</v>
      </c>
      <c r="V32" s="269">
        <f>'A9'!D32/'A1'!D31*1000</f>
        <v>-8940.6123172820226</v>
      </c>
      <c r="W32" s="269">
        <f>'A25'!Y33</f>
        <v>69650.332778107229</v>
      </c>
      <c r="X32" s="269">
        <f>-'A10'!P32</f>
        <v>-2051.4142017814343</v>
      </c>
      <c r="Y32" s="269">
        <f t="shared" si="1"/>
        <v>117653.04110459411</v>
      </c>
      <c r="Z32" s="261">
        <f t="shared" si="19"/>
        <v>0.27448689465300663</v>
      </c>
      <c r="AA32" s="274">
        <f t="shared" si="46"/>
        <v>11.675495242564267</v>
      </c>
      <c r="AB32" s="214">
        <f t="shared" si="20"/>
        <v>0.38261825701579061</v>
      </c>
      <c r="AC32" s="307">
        <f>'A6'!E31/'A1'!E31*1000</f>
        <v>81980.253400754358</v>
      </c>
      <c r="AD32" s="307">
        <f>'A8'!E21</f>
        <v>1184.504614916335</v>
      </c>
      <c r="AE32" s="307">
        <f>'A9'!E32/'A1'!E31*1000</f>
        <v>-14414.748081483942</v>
      </c>
      <c r="AF32" s="307">
        <f>'A25'!AG33</f>
        <v>61641.053066032699</v>
      </c>
      <c r="AG32" s="307">
        <f>-'A10'!T32</f>
        <v>-1896.1405891344175</v>
      </c>
      <c r="AH32" s="307">
        <f t="shared" si="21"/>
        <v>128494.92241108505</v>
      </c>
      <c r="AI32" s="276">
        <f t="shared" si="22"/>
        <v>0.3238131484950536</v>
      </c>
      <c r="AJ32" s="276">
        <f t="shared" si="47"/>
        <v>11.763644668226078</v>
      </c>
      <c r="AK32" s="276">
        <f t="shared" si="23"/>
        <v>0.44233442893778996</v>
      </c>
      <c r="AL32" s="307">
        <f>'A6'!F31/'A1'!F31*1000</f>
        <v>71913.411061798019</v>
      </c>
      <c r="AM32" s="307">
        <f>'A8'!F21</f>
        <v>1286.657308822608</v>
      </c>
      <c r="AN32" s="307">
        <f>'A9'!F32/'A1'!F31*1000</f>
        <v>-5236.8371168451667</v>
      </c>
      <c r="AO32" s="307">
        <f>'A25'!AO33</f>
        <v>63242.812932112945</v>
      </c>
      <c r="AP32" s="307">
        <f>-'A10'!X32</f>
        <v>-1675.8332923651594</v>
      </c>
      <c r="AQ32" s="307">
        <f t="shared" si="48"/>
        <v>129530.21089352324</v>
      </c>
      <c r="AR32" s="276">
        <f t="shared" si="24"/>
        <v>0.32852329990151852</v>
      </c>
      <c r="AS32" s="276">
        <f t="shared" si="49"/>
        <v>11.771669421667214</v>
      </c>
      <c r="AT32" s="276">
        <f t="shared" si="25"/>
        <v>0.44777073839215931</v>
      </c>
      <c r="AU32" s="307">
        <f>'A6'!G31/'A1'!G31*1000</f>
        <v>62220.172124665318</v>
      </c>
      <c r="AV32" s="307">
        <f>'A8'!G21</f>
        <v>1763.6320061528045</v>
      </c>
      <c r="AW32" s="307">
        <f>'A9'!G32/'A1'!G31*1000</f>
        <v>596.98363981681814</v>
      </c>
      <c r="AX32" s="307">
        <f>'A25'!AW33</f>
        <v>55810.425597387919</v>
      </c>
      <c r="AY32" s="307">
        <f>-'A10'!AD32</f>
        <v>-1738.3666255817932</v>
      </c>
      <c r="AZ32" s="307">
        <f t="shared" si="50"/>
        <v>118652.84674244106</v>
      </c>
      <c r="BA32" s="276">
        <f t="shared" si="26"/>
        <v>0.27903561320940906</v>
      </c>
      <c r="BB32" s="276">
        <f t="shared" si="51"/>
        <v>11.683957254348453</v>
      </c>
      <c r="BC32" s="276">
        <f t="shared" si="27"/>
        <v>0.38835078387817878</v>
      </c>
      <c r="BD32" s="269">
        <f>'A6'!H31/'A1'!H31*1000</f>
        <v>69034.804335245717</v>
      </c>
      <c r="BE32" s="269">
        <f>'A8'!H21</f>
        <v>1984.6583084916786</v>
      </c>
      <c r="BF32" s="269">
        <f>'A9'!H32/'A1'!H31*1000</f>
        <v>3537.7793455615051</v>
      </c>
      <c r="BG32" s="269">
        <f>'A25'!BE33</f>
        <v>58007.517862238674</v>
      </c>
      <c r="BH32" s="269">
        <f>-'A10'!AH32</f>
        <v>-1739.8298847007773</v>
      </c>
      <c r="BI32" s="269">
        <f t="shared" si="3"/>
        <v>130824.9299668368</v>
      </c>
      <c r="BJ32" s="261">
        <f t="shared" si="28"/>
        <v>0.33441375745764113</v>
      </c>
      <c r="BK32" s="274">
        <f t="shared" si="52"/>
        <v>11.781615295920846</v>
      </c>
      <c r="BL32" s="214">
        <f t="shared" si="29"/>
        <v>0.45450849683341188</v>
      </c>
      <c r="BM32" s="307">
        <f>'A6'!I31/'A1'!I31*1000</f>
        <v>68119.159455077504</v>
      </c>
      <c r="BN32" s="307">
        <f>'A8'!I21</f>
        <v>3513.5813233094209</v>
      </c>
      <c r="BO32" s="307">
        <f>'A9'!I32/'A1'!I31*1000</f>
        <v>-450.85877593067408</v>
      </c>
      <c r="BP32" s="307">
        <f>'A25'!BM33</f>
        <v>49537.419642639499</v>
      </c>
      <c r="BQ32" s="307">
        <f>-'A10'!AL32</f>
        <v>-1694.7143139415543</v>
      </c>
      <c r="BR32" s="307">
        <f t="shared" si="53"/>
        <v>119024.58733115419</v>
      </c>
      <c r="BS32" s="276">
        <f t="shared" si="30"/>
        <v>0.28072688524273026</v>
      </c>
      <c r="BT32" s="276">
        <f t="shared" si="54"/>
        <v>11.687085366979661</v>
      </c>
      <c r="BU32" s="276">
        <f t="shared" si="31"/>
        <v>0.3904699004835806</v>
      </c>
      <c r="BV32" s="307">
        <f>'A6'!J31/'A1'!J31*1000</f>
        <v>77352.100413384629</v>
      </c>
      <c r="BW32" s="307">
        <f>'A8'!J21</f>
        <v>1754.2383249552731</v>
      </c>
      <c r="BX32" s="307">
        <f>'A9'!J32/'A1'!J31*1000</f>
        <v>5405.8089175823061</v>
      </c>
      <c r="BY32" s="307">
        <f>'A25'!BU33</f>
        <v>68212.191892493938</v>
      </c>
      <c r="BZ32" s="307">
        <f>-'A10'!AR32</f>
        <v>-1847.1249315142302</v>
      </c>
      <c r="CA32" s="307">
        <f t="shared" si="55"/>
        <v>150877.21461690191</v>
      </c>
      <c r="CB32" s="276">
        <f t="shared" si="32"/>
        <v>0.4256436883894551</v>
      </c>
      <c r="CC32" s="276">
        <f t="shared" si="56"/>
        <v>11.92422163678027</v>
      </c>
      <c r="CD32" s="276">
        <f t="shared" si="33"/>
        <v>0.55111610038831504</v>
      </c>
      <c r="CE32" s="269">
        <f>'A6'!K31/'A1'!K31*1000</f>
        <v>102665.34018004287</v>
      </c>
      <c r="CF32" s="269">
        <f>'A8'!K21</f>
        <v>1605.9505069755423</v>
      </c>
      <c r="CG32" s="269">
        <f>'A9'!K32/'A1'!K31*1000</f>
        <v>-5991.5911583053221</v>
      </c>
      <c r="CH32" s="269">
        <f>'A25'!CC33</f>
        <v>64676.996408622515</v>
      </c>
      <c r="CI32" s="269">
        <f>-'A10'!AV32</f>
        <v>-2392.4229763721532</v>
      </c>
      <c r="CJ32" s="269">
        <f t="shared" si="5"/>
        <v>160564.27296096346</v>
      </c>
      <c r="CK32" s="261">
        <f t="shared" si="34"/>
        <v>0.4697159564169448</v>
      </c>
      <c r="CL32" s="274">
        <f t="shared" si="57"/>
        <v>11.986449595977112</v>
      </c>
      <c r="CM32" s="214">
        <f t="shared" si="35"/>
        <v>0.59327196790366754</v>
      </c>
      <c r="CN32" s="307">
        <f>'A6'!L31/'A1'!L31*1000</f>
        <v>44091.512003763295</v>
      </c>
      <c r="CO32" s="307">
        <f>'A8'!L21</f>
        <v>340.04628367679192</v>
      </c>
      <c r="CP32" s="307">
        <f>'A9'!L32/'A1'!L31*1000</f>
        <v>-794.58338789063328</v>
      </c>
      <c r="CQ32" s="307">
        <f>'A25'!CK33</f>
        <v>47397.271571843849</v>
      </c>
      <c r="CR32" s="307">
        <f>-'A10'!AZ32</f>
        <v>-1354.2934689171132</v>
      </c>
      <c r="CS32" s="307">
        <f t="shared" si="58"/>
        <v>89679.953002476192</v>
      </c>
      <c r="CT32" s="276">
        <f t="shared" si="36"/>
        <v>0.14722045394359456</v>
      </c>
      <c r="CU32" s="276">
        <f t="shared" si="62"/>
        <v>11.404002533687878</v>
      </c>
      <c r="CV32" s="276">
        <f t="shared" si="37"/>
        <v>0.19869754332865103</v>
      </c>
      <c r="CW32" s="269">
        <f>'A6'!M31/'A1'!M31*1000</f>
        <v>63515.954534844037</v>
      </c>
      <c r="CX32" s="269">
        <f>'A8'!M21</f>
        <v>2470.7013638962708</v>
      </c>
      <c r="CY32" s="269">
        <f>'A9'!M32/'A1'!M31*1000</f>
        <v>-5324.3420086970264</v>
      </c>
      <c r="CZ32" s="269">
        <f>'A25'!CS33</f>
        <v>64319.166892431749</v>
      </c>
      <c r="DA32" s="269">
        <f>-'A10'!BF32</f>
        <v>-1856.8030702505862</v>
      </c>
      <c r="DB32" s="269">
        <f t="shared" si="7"/>
        <v>123124.67771222444</v>
      </c>
      <c r="DC32" s="261">
        <f t="shared" si="38"/>
        <v>0.29938066803141705</v>
      </c>
      <c r="DD32" s="274">
        <f t="shared" si="59"/>
        <v>11.720952760905273</v>
      </c>
      <c r="DE32" s="214">
        <f t="shared" si="39"/>
        <v>0.413413114271168</v>
      </c>
      <c r="DF32" s="269">
        <f>'A6'!N31/'A1'!N31*1000</f>
        <v>49503.298867653502</v>
      </c>
      <c r="DG32" s="269">
        <f>'A8'!N21</f>
        <v>1737.6990737009701</v>
      </c>
      <c r="DH32" s="269">
        <f>'A9'!N32/'A1'!N31*1000</f>
        <v>2065.8980047627629</v>
      </c>
      <c r="DI32" s="269">
        <f>'A25'!DA33</f>
        <v>59863.340570174936</v>
      </c>
      <c r="DJ32" s="269">
        <f>-'A10'!BJ32</f>
        <v>-1706.2368329255964</v>
      </c>
      <c r="DK32" s="269">
        <f t="shared" si="9"/>
        <v>111463.99968336658</v>
      </c>
      <c r="DL32" s="261">
        <f t="shared" si="40"/>
        <v>0.24632921430654844</v>
      </c>
      <c r="DM32" s="274">
        <f t="shared" si="60"/>
        <v>11.621456944952749</v>
      </c>
      <c r="DN32" s="214">
        <f t="shared" si="41"/>
        <v>0.34601041474893418</v>
      </c>
      <c r="DO32" s="269">
        <f>'A6'!O31/'A1'!O31*1000</f>
        <v>69055.799607121706</v>
      </c>
      <c r="DP32" s="269">
        <f>'A8'!O21</f>
        <v>2851.074526428069</v>
      </c>
      <c r="DQ32" s="269">
        <f>'A9'!O32/'A1'!O31*1000</f>
        <v>-904.21940610039678</v>
      </c>
      <c r="DR32" s="269">
        <f>'A25'!DI33</f>
        <v>75279.820382273057</v>
      </c>
      <c r="DS32" s="269">
        <f>-'A10'!BN32</f>
        <v>-1903.6072353120246</v>
      </c>
      <c r="DT32" s="269">
        <f t="shared" si="13"/>
        <v>144378.86787441041</v>
      </c>
      <c r="DU32" s="261">
        <f t="shared" si="42"/>
        <v>0.3960787916789672</v>
      </c>
      <c r="DV32" s="274">
        <f t="shared" si="61"/>
        <v>11.880196150371443</v>
      </c>
      <c r="DW32" s="214">
        <f t="shared" si="43"/>
        <v>0.52129136250033858</v>
      </c>
    </row>
    <row r="33" spans="1:127">
      <c r="A33" s="201">
        <v>1989</v>
      </c>
      <c r="B33" s="271">
        <f>'A6'!B32/'A1'!B32*1000</f>
        <v>61460.332133624805</v>
      </c>
      <c r="C33" s="271">
        <f>'A8'!B22</f>
        <v>1003.4453572047311</v>
      </c>
      <c r="D33" s="271">
        <f>'A9'!B33/'A1'!B32*1000</f>
        <v>-9792.9678782763549</v>
      </c>
      <c r="E33" s="271">
        <f>'A25'!I34</f>
        <v>59753.09245343729</v>
      </c>
      <c r="F33" s="271">
        <f>-'A10'!F33</f>
        <v>-1829.1376388929057</v>
      </c>
      <c r="G33" s="271">
        <f t="shared" si="12"/>
        <v>110594.76442709756</v>
      </c>
      <c r="H33" s="261">
        <f t="shared" si="14"/>
        <v>0.24237453912729584</v>
      </c>
      <c r="I33" s="262">
        <f t="shared" si="44"/>
        <v>11.613628029039386</v>
      </c>
      <c r="J33" s="214">
        <f t="shared" si="15"/>
        <v>0.34070677396925525</v>
      </c>
      <c r="K33" s="271">
        <f>'A6'!C32/'A1'!C32*1000</f>
        <v>63157.191089630207</v>
      </c>
      <c r="L33" s="271">
        <f>'A8'!C22</f>
        <v>1435.6218909889596</v>
      </c>
      <c r="M33" s="271">
        <f>'A9'!C33/'A1'!C32*1000</f>
        <v>509.08054853072747</v>
      </c>
      <c r="N33" s="271">
        <f>'A25'!Q34</f>
        <v>57821.979363012615</v>
      </c>
      <c r="O33" s="271">
        <f>-'A10'!J33</f>
        <v>-1780.9484057949508</v>
      </c>
      <c r="P33" s="271">
        <f t="shared" si="16"/>
        <v>121142.92448636756</v>
      </c>
      <c r="Q33" s="261">
        <f t="shared" si="17"/>
        <v>0.29036447795263542</v>
      </c>
      <c r="R33" s="262">
        <f t="shared" si="45"/>
        <v>11.704726321620191</v>
      </c>
      <c r="S33" s="214">
        <f t="shared" si="18"/>
        <v>0.40242063382384879</v>
      </c>
      <c r="T33" s="269">
        <f>'A6'!D32/'A1'!D32*1000</f>
        <v>59209.510178175464</v>
      </c>
      <c r="U33" s="269">
        <f>'A8'!D22</f>
        <v>1364.9847695556457</v>
      </c>
      <c r="V33" s="269">
        <f>'A9'!D33/'A1'!D32*1000</f>
        <v>-9369.2012141348496</v>
      </c>
      <c r="W33" s="269">
        <f>'A25'!Y34</f>
        <v>70709.690430367104</v>
      </c>
      <c r="X33" s="269">
        <f>-'A10'!P33</f>
        <v>-2033.2482574757353</v>
      </c>
      <c r="Y33" s="269">
        <f t="shared" si="1"/>
        <v>119881.73590648764</v>
      </c>
      <c r="Z33" s="261">
        <f t="shared" si="19"/>
        <v>0.28462657082422926</v>
      </c>
      <c r="AA33" s="274">
        <f t="shared" si="46"/>
        <v>11.694261001693524</v>
      </c>
      <c r="AB33" s="214">
        <f t="shared" si="20"/>
        <v>0.39533098077996875</v>
      </c>
      <c r="AC33" s="307">
        <f>'A6'!E32/'A1'!E32*1000</f>
        <v>83181.288489478087</v>
      </c>
      <c r="AD33" s="307">
        <f>'A8'!E22</f>
        <v>1284.7357669439607</v>
      </c>
      <c r="AE33" s="307">
        <f>'A9'!E33/'A1'!E32*1000</f>
        <v>-13883.297342128808</v>
      </c>
      <c r="AF33" s="307">
        <f>'A25'!AG34</f>
        <v>62798.065319457193</v>
      </c>
      <c r="AG33" s="307">
        <f>-'A10'!T33</f>
        <v>-1874.5090183465834</v>
      </c>
      <c r="AH33" s="307">
        <f t="shared" si="21"/>
        <v>131506.28321540388</v>
      </c>
      <c r="AI33" s="276">
        <f t="shared" si="22"/>
        <v>0.33751364412350993</v>
      </c>
      <c r="AJ33" s="276">
        <f t="shared" si="47"/>
        <v>11.786809910564209</v>
      </c>
      <c r="AK33" s="276">
        <f t="shared" si="23"/>
        <v>0.45802754983668065</v>
      </c>
      <c r="AL33" s="307">
        <f>'A6'!F32/'A1'!F32*1000</f>
        <v>73654.305064927976</v>
      </c>
      <c r="AM33" s="307">
        <f>'A8'!F22</f>
        <v>1412.4997242271043</v>
      </c>
      <c r="AN33" s="307">
        <f>'A9'!F33/'A1'!F32*1000</f>
        <v>-6722.2837439022323</v>
      </c>
      <c r="AO33" s="307">
        <f>'A25'!AO34</f>
        <v>64065.51065526779</v>
      </c>
      <c r="AP33" s="307">
        <f>-'A10'!X33</f>
        <v>-1726.7925888835045</v>
      </c>
      <c r="AQ33" s="307">
        <f t="shared" si="48"/>
        <v>130683.23911163716</v>
      </c>
      <c r="AR33" s="276">
        <f t="shared" si="24"/>
        <v>0.33376912034226425</v>
      </c>
      <c r="AS33" s="276">
        <f t="shared" si="49"/>
        <v>11.780531651998253</v>
      </c>
      <c r="AT33" s="276">
        <f t="shared" si="25"/>
        <v>0.45377439032848627</v>
      </c>
      <c r="AU33" s="307">
        <f>'A6'!G32/'A1'!G32*1000</f>
        <v>63487.233911654897</v>
      </c>
      <c r="AV33" s="307">
        <f>'A8'!G22</f>
        <v>1877.3597670556846</v>
      </c>
      <c r="AW33" s="307">
        <f>'A9'!G33/'A1'!G32*1000</f>
        <v>571.82056989894454</v>
      </c>
      <c r="AX33" s="307">
        <f>'A25'!AW34</f>
        <v>56376.901995025066</v>
      </c>
      <c r="AY33" s="307">
        <f>-'A10'!AD33</f>
        <v>-1772.9727613926664</v>
      </c>
      <c r="AZ33" s="307">
        <f t="shared" si="50"/>
        <v>120540.34348224192</v>
      </c>
      <c r="BA33" s="276">
        <f t="shared" si="26"/>
        <v>0.28762297371276685</v>
      </c>
      <c r="BB33" s="276">
        <f t="shared" si="51"/>
        <v>11.69973977656211</v>
      </c>
      <c r="BC33" s="276">
        <f t="shared" si="27"/>
        <v>0.39904253601153183</v>
      </c>
      <c r="BD33" s="269">
        <f>'A6'!H32/'A1'!H32*1000</f>
        <v>69526.734033356654</v>
      </c>
      <c r="BE33" s="269">
        <f>'A8'!H22</f>
        <v>2099.9470650628523</v>
      </c>
      <c r="BF33" s="269">
        <f>'A9'!H33/'A1'!H32*1000</f>
        <v>4352.223590554453</v>
      </c>
      <c r="BG33" s="269">
        <f>'A25'!BE34</f>
        <v>58745.884964262899</v>
      </c>
      <c r="BH33" s="269">
        <f>-'A10'!AH33</f>
        <v>-1764.7998589606605</v>
      </c>
      <c r="BI33" s="269">
        <f t="shared" si="3"/>
        <v>132959.98979427619</v>
      </c>
      <c r="BJ33" s="261">
        <f t="shared" si="28"/>
        <v>0.34412743168438087</v>
      </c>
      <c r="BK33" s="274">
        <f t="shared" si="52"/>
        <v>11.797803533331422</v>
      </c>
      <c r="BL33" s="214">
        <f t="shared" si="29"/>
        <v>0.46547509770535506</v>
      </c>
      <c r="BM33" s="307">
        <f>'A6'!I32/'A1'!I32*1000</f>
        <v>69484.414127834083</v>
      </c>
      <c r="BN33" s="307">
        <f>'A8'!I22</f>
        <v>3595.0957117793946</v>
      </c>
      <c r="BO33" s="307">
        <f>'A9'!I33/'A1'!I32*1000</f>
        <v>-1032.6577070454855</v>
      </c>
      <c r="BP33" s="307">
        <f>'A25'!BM34</f>
        <v>50190.220903743437</v>
      </c>
      <c r="BQ33" s="307">
        <f>-'A10'!AL33</f>
        <v>-1721.7396609777236</v>
      </c>
      <c r="BR33" s="307">
        <f t="shared" si="53"/>
        <v>120515.33337533371</v>
      </c>
      <c r="BS33" s="276">
        <f t="shared" si="30"/>
        <v>0.28750918765967359</v>
      </c>
      <c r="BT33" s="276">
        <f t="shared" si="54"/>
        <v>11.699532271745596</v>
      </c>
      <c r="BU33" s="276">
        <f t="shared" si="31"/>
        <v>0.39890196341897621</v>
      </c>
      <c r="BV33" s="307">
        <f>'A6'!J32/'A1'!J32*1000</f>
        <v>78414.755363510834</v>
      </c>
      <c r="BW33" s="307">
        <f>'A8'!J22</f>
        <v>1843.9521751051775</v>
      </c>
      <c r="BX33" s="307">
        <f>'A9'!J33/'A1'!J32*1000</f>
        <v>5133.1905518413005</v>
      </c>
      <c r="BY33" s="307">
        <f>'A25'!BU34</f>
        <v>69382.243941580178</v>
      </c>
      <c r="BZ33" s="307">
        <f>-'A10'!AR33</f>
        <v>-1890.6089997740114</v>
      </c>
      <c r="CA33" s="307">
        <f t="shared" si="55"/>
        <v>152883.53303226348</v>
      </c>
      <c r="CB33" s="276">
        <f t="shared" si="32"/>
        <v>0.43477164032385318</v>
      </c>
      <c r="CC33" s="276">
        <f t="shared" si="56"/>
        <v>11.937431688486631</v>
      </c>
      <c r="CD33" s="276">
        <f t="shared" si="33"/>
        <v>0.56006515153496705</v>
      </c>
      <c r="CE33" s="269">
        <f>'A6'!K32/'A1'!K32*1000</f>
        <v>104248.83739495126</v>
      </c>
      <c r="CF33" s="269">
        <f>'A8'!K22</f>
        <v>1713.1115168403956</v>
      </c>
      <c r="CG33" s="269">
        <f>'A9'!K33/'A1'!K32*1000</f>
        <v>-6209.8043825719606</v>
      </c>
      <c r="CH33" s="269">
        <f>'A25'!CC34</f>
        <v>65475.189548303504</v>
      </c>
      <c r="CI33" s="269">
        <f>-'A10'!AV33</f>
        <v>-2369.5197776352447</v>
      </c>
      <c r="CJ33" s="269">
        <f t="shared" si="5"/>
        <v>162857.81429988795</v>
      </c>
      <c r="CK33" s="261">
        <f t="shared" si="34"/>
        <v>0.48015065857636496</v>
      </c>
      <c r="CL33" s="274">
        <f t="shared" si="57"/>
        <v>12.000632794200914</v>
      </c>
      <c r="CM33" s="214">
        <f t="shared" si="35"/>
        <v>0.60288026991105459</v>
      </c>
      <c r="CN33" s="307">
        <f>'A6'!L32/'A1'!L32*1000</f>
        <v>45632.467681560185</v>
      </c>
      <c r="CO33" s="307">
        <f>'A8'!L22</f>
        <v>386.19709963538088</v>
      </c>
      <c r="CP33" s="307">
        <f>'A9'!L33/'A1'!L32*1000</f>
        <v>-1178.4561716312319</v>
      </c>
      <c r="CQ33" s="307">
        <f>'A25'!CK34</f>
        <v>48567.037594246649</v>
      </c>
      <c r="CR33" s="307">
        <f>-'A10'!AZ33</f>
        <v>-1395.5959148037271</v>
      </c>
      <c r="CS33" s="307">
        <f t="shared" si="58"/>
        <v>92011.650289007259</v>
      </c>
      <c r="CT33" s="276">
        <f t="shared" si="36"/>
        <v>0.15782875051011255</v>
      </c>
      <c r="CU33" s="276">
        <f t="shared" si="62"/>
        <v>11.429670481589989</v>
      </c>
      <c r="CV33" s="276">
        <f t="shared" si="37"/>
        <v>0.21608610347296775</v>
      </c>
      <c r="CW33" s="269">
        <f>'A6'!M32/'A1'!M32*1000</f>
        <v>64598.261318023018</v>
      </c>
      <c r="CX33" s="269">
        <f>'A8'!M22</f>
        <v>2610.2356003511468</v>
      </c>
      <c r="CY33" s="269">
        <f>'A9'!M33/'A1'!M32*1000</f>
        <v>-6123.1334242284347</v>
      </c>
      <c r="CZ33" s="269">
        <f>'A25'!CS34</f>
        <v>64859.681824373256</v>
      </c>
      <c r="DA33" s="269">
        <f>-'A10'!BF33</f>
        <v>-1862.2276917361712</v>
      </c>
      <c r="DB33" s="269">
        <f t="shared" si="7"/>
        <v>124082.81762678281</v>
      </c>
      <c r="DC33" s="261">
        <f t="shared" si="38"/>
        <v>0.30373982409535671</v>
      </c>
      <c r="DD33" s="274">
        <f t="shared" si="59"/>
        <v>11.728704505738813</v>
      </c>
      <c r="DE33" s="214">
        <f t="shared" si="39"/>
        <v>0.41866447607755203</v>
      </c>
      <c r="DF33" s="269">
        <f>'A6'!N32/'A1'!N32*1000</f>
        <v>50900.224769024411</v>
      </c>
      <c r="DG33" s="269">
        <f>'A8'!N22</f>
        <v>1824.1286534644689</v>
      </c>
      <c r="DH33" s="269">
        <f>'A9'!N33/'A1'!N32*1000</f>
        <v>1876.589337071729</v>
      </c>
      <c r="DI33" s="269">
        <f>'A25'!DA34</f>
        <v>61079.774058597359</v>
      </c>
      <c r="DJ33" s="269">
        <f>-'A10'!BJ33</f>
        <v>-1711.1790847441725</v>
      </c>
      <c r="DK33" s="269">
        <f t="shared" si="9"/>
        <v>113969.53773341379</v>
      </c>
      <c r="DL33" s="261">
        <f t="shared" si="40"/>
        <v>0.25772841730220791</v>
      </c>
      <c r="DM33" s="274">
        <f t="shared" si="60"/>
        <v>11.643686478804122</v>
      </c>
      <c r="DN33" s="214">
        <f t="shared" si="41"/>
        <v>0.36106964690215737</v>
      </c>
      <c r="DO33" s="269">
        <f>'A6'!O32/'A1'!O32*1000</f>
        <v>70443.231897935999</v>
      </c>
      <c r="DP33" s="269">
        <f>'A8'!O22</f>
        <v>2992.3954083447575</v>
      </c>
      <c r="DQ33" s="269">
        <f>'A9'!O33/'A1'!O32*1000</f>
        <v>-1268.9832215908245</v>
      </c>
      <c r="DR33" s="269">
        <f>'A25'!DI34</f>
        <v>76218.242647616993</v>
      </c>
      <c r="DS33" s="269">
        <f>-'A10'!BN33</f>
        <v>-1920.3270572261276</v>
      </c>
      <c r="DT33" s="269">
        <f t="shared" si="13"/>
        <v>146464.55967508079</v>
      </c>
      <c r="DU33" s="261">
        <f t="shared" si="42"/>
        <v>0.40556786099155501</v>
      </c>
      <c r="DV33" s="274">
        <f t="shared" si="61"/>
        <v>11.894538764692795</v>
      </c>
      <c r="DW33" s="214">
        <f t="shared" si="43"/>
        <v>0.53100765975575959</v>
      </c>
    </row>
    <row r="34" spans="1:127">
      <c r="A34" s="201">
        <v>1990</v>
      </c>
      <c r="B34" s="271">
        <f>'A6'!B33/'A1'!B33*1000</f>
        <v>62851.803585882983</v>
      </c>
      <c r="C34" s="271">
        <f>'A8'!B23</f>
        <v>1065.8618924167799</v>
      </c>
      <c r="D34" s="271">
        <f>'A9'!B34/'A1'!B33*1000</f>
        <v>-10165.495538093457</v>
      </c>
      <c r="E34" s="271">
        <f>'A25'!I35</f>
        <v>60599.766156081583</v>
      </c>
      <c r="F34" s="271">
        <f>-'A10'!F34</f>
        <v>-1790.0862779568299</v>
      </c>
      <c r="G34" s="271">
        <f t="shared" si="12"/>
        <v>112561.84981833106</v>
      </c>
      <c r="H34" s="261">
        <f t="shared" si="14"/>
        <v>0.25132399638420894</v>
      </c>
      <c r="I34" s="262">
        <f t="shared" si="44"/>
        <v>11.631258125718007</v>
      </c>
      <c r="J34" s="214">
        <f t="shared" si="15"/>
        <v>0.35265015166409275</v>
      </c>
      <c r="K34" s="271">
        <f>'A6'!C33/'A1'!C33*1000</f>
        <v>64761.200110022401</v>
      </c>
      <c r="L34" s="271">
        <f>'A8'!C23</f>
        <v>1506.0207083143771</v>
      </c>
      <c r="M34" s="271">
        <f>'A9'!C34/'A1'!C33*1000</f>
        <v>1192.1525761367734</v>
      </c>
      <c r="N34" s="271">
        <f>'A25'!Q35</f>
        <v>58855.304923605763</v>
      </c>
      <c r="O34" s="271">
        <f>-'A10'!J34</f>
        <v>-1791.9626775213019</v>
      </c>
      <c r="P34" s="271">
        <f t="shared" si="16"/>
        <v>124522.715640558</v>
      </c>
      <c r="Q34" s="261">
        <f t="shared" si="17"/>
        <v>0.30574118534242145</v>
      </c>
      <c r="R34" s="262">
        <f t="shared" si="45"/>
        <v>11.732243433188261</v>
      </c>
      <c r="S34" s="214">
        <f t="shared" si="18"/>
        <v>0.42106189612202832</v>
      </c>
      <c r="T34" s="269">
        <f>'A6'!D33/'A1'!D33*1000</f>
        <v>60949.858387807028</v>
      </c>
      <c r="U34" s="269">
        <f>'A8'!D23</f>
        <v>1432.8596286977283</v>
      </c>
      <c r="V34" s="269">
        <f>'A9'!D34/'A1'!D33*1000</f>
        <v>-9647.4730287606562</v>
      </c>
      <c r="W34" s="269">
        <f>'A25'!Y35</f>
        <v>71907.553737351176</v>
      </c>
      <c r="X34" s="269">
        <f>-'A10'!P34</f>
        <v>-1965.7579570645908</v>
      </c>
      <c r="Y34" s="269">
        <f t="shared" si="1"/>
        <v>122677.04076803068</v>
      </c>
      <c r="Z34" s="261">
        <f t="shared" si="19"/>
        <v>0.29734409772464199</v>
      </c>
      <c r="AA34" s="274">
        <f t="shared" si="46"/>
        <v>11.717310496385503</v>
      </c>
      <c r="AB34" s="214">
        <f t="shared" si="20"/>
        <v>0.4109456892980039</v>
      </c>
      <c r="AC34" s="307">
        <f>'A6'!E33/'A1'!E33*1000</f>
        <v>84144.337316641831</v>
      </c>
      <c r="AD34" s="307">
        <f>'A8'!E23</f>
        <v>1384.2999806998091</v>
      </c>
      <c r="AE34" s="307">
        <f>'A9'!E34/'A1'!E33*1000</f>
        <v>-13345.781670748231</v>
      </c>
      <c r="AF34" s="307">
        <f>'A25'!AG35</f>
        <v>64129.840985388713</v>
      </c>
      <c r="AG34" s="307">
        <f>-'A10'!T34</f>
        <v>-1863.4875849340115</v>
      </c>
      <c r="AH34" s="307">
        <f t="shared" si="21"/>
        <v>134449.20902704811</v>
      </c>
      <c r="AI34" s="276">
        <f t="shared" si="22"/>
        <v>0.35090278771582795</v>
      </c>
      <c r="AJ34" s="276">
        <f t="shared" si="47"/>
        <v>11.808941778652915</v>
      </c>
      <c r="AK34" s="276">
        <f t="shared" si="23"/>
        <v>0.4730206190463509</v>
      </c>
      <c r="AL34" s="307">
        <f>'A6'!F33/'A1'!F33*1000</f>
        <v>75848.355934388761</v>
      </c>
      <c r="AM34" s="307">
        <f>'A8'!F23</f>
        <v>1527.7971852482999</v>
      </c>
      <c r="AN34" s="307">
        <f>'A9'!F34/'A1'!F33*1000</f>
        <v>-9678.8676646536424</v>
      </c>
      <c r="AO34" s="307">
        <f>'A25'!AO35</f>
        <v>64959.372862189906</v>
      </c>
      <c r="AP34" s="307">
        <f>-'A10'!X34</f>
        <v>-1694.4836702350533</v>
      </c>
      <c r="AQ34" s="307">
        <f t="shared" si="48"/>
        <v>130962.17464693825</v>
      </c>
      <c r="AR34" s="276">
        <f t="shared" si="24"/>
        <v>0.33503816624222188</v>
      </c>
      <c r="AS34" s="276">
        <f t="shared" si="49"/>
        <v>11.782663817335814</v>
      </c>
      <c r="AT34" s="276">
        <f t="shared" si="25"/>
        <v>0.45521880985712238</v>
      </c>
      <c r="AU34" s="307">
        <f>'A6'!G33/'A1'!G33*1000</f>
        <v>64974.059742181911</v>
      </c>
      <c r="AV34" s="307">
        <f>'A8'!G23</f>
        <v>1996.9033680592095</v>
      </c>
      <c r="AW34" s="307">
        <f>'A9'!G34/'A1'!G33*1000</f>
        <v>-457.47700665943023</v>
      </c>
      <c r="AX34" s="307">
        <f>'A25'!AW35</f>
        <v>56971.767659655554</v>
      </c>
      <c r="AY34" s="307">
        <f>-'A10'!AD34</f>
        <v>-1772.7925944114527</v>
      </c>
      <c r="AZ34" s="307">
        <f t="shared" si="50"/>
        <v>121712.46116882579</v>
      </c>
      <c r="BA34" s="276">
        <f t="shared" si="26"/>
        <v>0.29295564365322957</v>
      </c>
      <c r="BB34" s="276">
        <f t="shared" si="51"/>
        <v>11.709416666246812</v>
      </c>
      <c r="BC34" s="276">
        <f t="shared" si="27"/>
        <v>0.40559807285982485</v>
      </c>
      <c r="BD34" s="269">
        <f>'A6'!H33/'A1'!H33*1000</f>
        <v>70049.608851963363</v>
      </c>
      <c r="BE34" s="269">
        <f>'A8'!H23</f>
        <v>2190.0839832750348</v>
      </c>
      <c r="BF34" s="269">
        <f>'A9'!H34/'A1'!H33*1000</f>
        <v>5196.6533394689641</v>
      </c>
      <c r="BG34" s="269">
        <f>'A25'!BE35</f>
        <v>59894.554926302102</v>
      </c>
      <c r="BH34" s="269">
        <f>-'A10'!AH34</f>
        <v>-1811.8109300600281</v>
      </c>
      <c r="BI34" s="269">
        <f t="shared" si="3"/>
        <v>135519.09017094944</v>
      </c>
      <c r="BJ34" s="261">
        <f t="shared" si="28"/>
        <v>0.35577032199267905</v>
      </c>
      <c r="BK34" s="274">
        <f t="shared" si="52"/>
        <v>11.816867796248745</v>
      </c>
      <c r="BL34" s="214">
        <f t="shared" si="29"/>
        <v>0.47839004063765261</v>
      </c>
      <c r="BM34" s="307">
        <f>'A6'!I33/'A1'!I33*1000</f>
        <v>70916.30631187807</v>
      </c>
      <c r="BN34" s="307">
        <f>'A8'!I23</f>
        <v>3620.8481301024945</v>
      </c>
      <c r="BO34" s="307">
        <f>'A9'!I34/'A1'!I33*1000</f>
        <v>-1832.7629740789394</v>
      </c>
      <c r="BP34" s="307">
        <f>'A25'!BM35</f>
        <v>50638.052694415659</v>
      </c>
      <c r="BQ34" s="307">
        <f>-'A10'!AL34</f>
        <v>-1719.431439754266</v>
      </c>
      <c r="BR34" s="307">
        <f t="shared" si="53"/>
        <v>121623.01272256301</v>
      </c>
      <c r="BS34" s="276">
        <f t="shared" si="30"/>
        <v>0.29254868874924139</v>
      </c>
      <c r="BT34" s="276">
        <f t="shared" si="54"/>
        <v>11.708681479971984</v>
      </c>
      <c r="BU34" s="276">
        <f t="shared" si="31"/>
        <v>0.40510002639324078</v>
      </c>
      <c r="BV34" s="307">
        <f>'A6'!J33/'A1'!J33*1000</f>
        <v>79508.132552877272</v>
      </c>
      <c r="BW34" s="307">
        <f>'A8'!J23</f>
        <v>1939.6758951539921</v>
      </c>
      <c r="BX34" s="307">
        <f>'A9'!J34/'A1'!J33*1000</f>
        <v>5762.910153645239</v>
      </c>
      <c r="BY34" s="307">
        <f>'A25'!BU35</f>
        <v>70534.199620855012</v>
      </c>
      <c r="BZ34" s="307">
        <f>-'A10'!AR34</f>
        <v>-1914.5854489068511</v>
      </c>
      <c r="CA34" s="307">
        <f t="shared" si="55"/>
        <v>155830.33277362466</v>
      </c>
      <c r="CB34" s="276">
        <f t="shared" si="32"/>
        <v>0.44817840875776299</v>
      </c>
      <c r="CC34" s="276">
        <f t="shared" si="56"/>
        <v>11.956523083928779</v>
      </c>
      <c r="CD34" s="276">
        <f t="shared" si="33"/>
        <v>0.57299847519413738</v>
      </c>
      <c r="CE34" s="269">
        <f>'A6'!K33/'A1'!K33*1000</f>
        <v>105279.60660710734</v>
      </c>
      <c r="CF34" s="269">
        <f>'A8'!K23</f>
        <v>1801.3313610950211</v>
      </c>
      <c r="CG34" s="269">
        <f>'A9'!K34/'A1'!K33*1000</f>
        <v>-5105.2610277863023</v>
      </c>
      <c r="CH34" s="269">
        <f>'A25'!CC35</f>
        <v>66208.500950842441</v>
      </c>
      <c r="CI34" s="269">
        <f>-'A10'!AV34</f>
        <v>-2358.3913379153819</v>
      </c>
      <c r="CJ34" s="269">
        <f t="shared" si="5"/>
        <v>165825.78655334312</v>
      </c>
      <c r="CK34" s="261">
        <f t="shared" si="34"/>
        <v>0.49365375353115237</v>
      </c>
      <c r="CL34" s="274">
        <f t="shared" si="57"/>
        <v>12.018693037656098</v>
      </c>
      <c r="CM34" s="214">
        <f t="shared" si="35"/>
        <v>0.61511504733615729</v>
      </c>
      <c r="CN34" s="307">
        <f>'A6'!L33/'A1'!L33*1000</f>
        <v>47482.813430982991</v>
      </c>
      <c r="CO34" s="307">
        <f>'A8'!L23</f>
        <v>442.38362407667273</v>
      </c>
      <c r="CP34" s="307">
        <f>'A9'!L34/'A1'!L33*1000</f>
        <v>-1946.275175879143</v>
      </c>
      <c r="CQ34" s="307">
        <f>'A25'!CK35</f>
        <v>49573.038276212814</v>
      </c>
      <c r="CR34" s="307">
        <f>-'A10'!AZ34</f>
        <v>-1417.5479318191437</v>
      </c>
      <c r="CS34" s="307">
        <f t="shared" si="58"/>
        <v>94134.412223574196</v>
      </c>
      <c r="CT34" s="276">
        <f t="shared" si="36"/>
        <v>0.1674864742086736</v>
      </c>
      <c r="CU34" s="276">
        <f t="shared" si="62"/>
        <v>11.452478957166027</v>
      </c>
      <c r="CV34" s="276">
        <f t="shared" si="37"/>
        <v>0.23153753538589864</v>
      </c>
      <c r="CW34" s="269">
        <f>'A6'!M33/'A1'!M33*1000</f>
        <v>65968.049963193116</v>
      </c>
      <c r="CX34" s="269">
        <f>'A8'!M23</f>
        <v>2705.6701535918219</v>
      </c>
      <c r="CY34" s="269">
        <f>'A9'!M34/'A1'!M33*1000</f>
        <v>-8758.9689975006277</v>
      </c>
      <c r="CZ34" s="269">
        <f>'A25'!CS35</f>
        <v>65493.986772668148</v>
      </c>
      <c r="DA34" s="269">
        <f>-'A10'!BF34</f>
        <v>-1828.4952328476872</v>
      </c>
      <c r="DB34" s="269">
        <f t="shared" si="7"/>
        <v>123580.24265910477</v>
      </c>
      <c r="DC34" s="261">
        <f t="shared" si="38"/>
        <v>0.30145330760162747</v>
      </c>
      <c r="DD34" s="274">
        <f t="shared" si="59"/>
        <v>11.72464596219214</v>
      </c>
      <c r="DE34" s="214">
        <f t="shared" si="39"/>
        <v>0.41591504597784973</v>
      </c>
      <c r="DF34" s="269">
        <f>'A6'!N33/'A1'!N33*1000</f>
        <v>52400.95830421937</v>
      </c>
      <c r="DG34" s="269">
        <f>'A8'!N23</f>
        <v>1894.2663500009128</v>
      </c>
      <c r="DH34" s="269">
        <f>'A9'!N34/'A1'!N33*1000</f>
        <v>-521.99141688686348</v>
      </c>
      <c r="DI34" s="269">
        <f>'A25'!DA35</f>
        <v>62408.004290483317</v>
      </c>
      <c r="DJ34" s="269">
        <f>-'A10'!BJ34</f>
        <v>-1684.5515851969126</v>
      </c>
      <c r="DK34" s="269">
        <f t="shared" si="9"/>
        <v>114496.68594261982</v>
      </c>
      <c r="DL34" s="261">
        <f t="shared" si="40"/>
        <v>0.2601267322850615</v>
      </c>
      <c r="DM34" s="274">
        <f t="shared" si="60"/>
        <v>11.648301157824976</v>
      </c>
      <c r="DN34" s="214">
        <f t="shared" si="41"/>
        <v>0.36419582683702606</v>
      </c>
      <c r="DO34" s="269">
        <f>'A6'!O33/'A1'!O33*1000</f>
        <v>71677.596946942271</v>
      </c>
      <c r="DP34" s="269">
        <f>'A8'!O23</f>
        <v>3114.8652559275847</v>
      </c>
      <c r="DQ34" s="269">
        <f>'A9'!O34/'A1'!O33*1000</f>
        <v>-1130.2935491353023</v>
      </c>
      <c r="DR34" s="269">
        <f>'A25'!DI35</f>
        <v>76775.292082898857</v>
      </c>
      <c r="DS34" s="269">
        <f>-'A10'!BN34</f>
        <v>-1894.9278007528549</v>
      </c>
      <c r="DT34" s="269">
        <f t="shared" si="13"/>
        <v>148542.53293588053</v>
      </c>
      <c r="DU34" s="261">
        <f t="shared" si="42"/>
        <v>0.41502181401332711</v>
      </c>
      <c r="DV34" s="274">
        <f t="shared" si="61"/>
        <v>11.908626613291988</v>
      </c>
      <c r="DW34" s="214">
        <f t="shared" si="43"/>
        <v>0.54055136787007063</v>
      </c>
    </row>
    <row r="35" spans="1:127">
      <c r="A35" s="201">
        <v>1991</v>
      </c>
      <c r="B35" s="271">
        <f>'A6'!B34/'A1'!B34*1000</f>
        <v>63747.680949360016</v>
      </c>
      <c r="C35" s="271">
        <f>'A8'!B24</f>
        <v>1138.6889279543918</v>
      </c>
      <c r="D35" s="271">
        <f>'A9'!B35/'A1'!B34*1000</f>
        <v>-10341.34492453263</v>
      </c>
      <c r="E35" s="271">
        <f>'A25'!I36</f>
        <v>61382.247031261351</v>
      </c>
      <c r="F35" s="271">
        <f>-'A10'!F35</f>
        <v>-1740.8385566353268</v>
      </c>
      <c r="G35" s="271">
        <f t="shared" si="12"/>
        <v>114186.4334274078</v>
      </c>
      <c r="H35" s="261">
        <f t="shared" si="14"/>
        <v>0.25871520656476793</v>
      </c>
      <c r="I35" s="262">
        <f t="shared" si="44"/>
        <v>11.645587772539534</v>
      </c>
      <c r="J35" s="214">
        <f t="shared" si="15"/>
        <v>0.3623576641833321</v>
      </c>
      <c r="K35" s="271">
        <f>'A6'!C34/'A1'!C34*1000</f>
        <v>66529.990790581302</v>
      </c>
      <c r="L35" s="271">
        <f>'A8'!C24</f>
        <v>1565.6175059381492</v>
      </c>
      <c r="M35" s="271">
        <f>'A9'!C35/'A1'!C34*1000</f>
        <v>2120.9486892868945</v>
      </c>
      <c r="N35" s="271">
        <f>'A25'!Q36</f>
        <v>59850.775787574887</v>
      </c>
      <c r="O35" s="271">
        <f>-'A10'!J35</f>
        <v>-1805.9255943116671</v>
      </c>
      <c r="P35" s="271">
        <f t="shared" si="16"/>
        <v>128261.40717906956</v>
      </c>
      <c r="Q35" s="261">
        <f t="shared" si="17"/>
        <v>0.32275074693532757</v>
      </c>
      <c r="R35" s="262">
        <f t="shared" si="45"/>
        <v>11.761825703943696</v>
      </c>
      <c r="S35" s="214">
        <f t="shared" si="18"/>
        <v>0.44110218513142152</v>
      </c>
      <c r="T35" s="269">
        <f>'A6'!D34/'A1'!D34*1000</f>
        <v>62463.068899335718</v>
      </c>
      <c r="U35" s="269">
        <f>'A8'!D24</f>
        <v>1491.8378383542947</v>
      </c>
      <c r="V35" s="269">
        <f>'A9'!D35/'A1'!D34*1000</f>
        <v>-9783.2777842645446</v>
      </c>
      <c r="W35" s="269">
        <f>'A25'!Y36</f>
        <v>73106.118198680473</v>
      </c>
      <c r="X35" s="269">
        <f>-'A10'!P35</f>
        <v>-1888.3738011077717</v>
      </c>
      <c r="Y35" s="269">
        <f t="shared" si="1"/>
        <v>125389.37335099817</v>
      </c>
      <c r="Z35" s="261">
        <f t="shared" si="19"/>
        <v>0.30968413371188436</v>
      </c>
      <c r="AA35" s="274">
        <f t="shared" si="46"/>
        <v>11.739179161572592</v>
      </c>
      <c r="AB35" s="214">
        <f t="shared" si="20"/>
        <v>0.42576045366217613</v>
      </c>
      <c r="AC35" s="307">
        <f>'A6'!E34/'A1'!E34*1000</f>
        <v>84941.631159059485</v>
      </c>
      <c r="AD35" s="307">
        <f>'A8'!E24</f>
        <v>1484.1158961822605</v>
      </c>
      <c r="AE35" s="307">
        <f>'A9'!E35/'A1'!E34*1000</f>
        <v>-12873.801541740211</v>
      </c>
      <c r="AF35" s="307">
        <f>'A25'!AG36</f>
        <v>65387.535066223834</v>
      </c>
      <c r="AG35" s="307">
        <f>-'A10'!T35</f>
        <v>-1874.0279132449377</v>
      </c>
      <c r="AH35" s="307">
        <f t="shared" si="21"/>
        <v>137065.45266648044</v>
      </c>
      <c r="AI35" s="276">
        <f t="shared" si="22"/>
        <v>0.36280565717391905</v>
      </c>
      <c r="AJ35" s="276">
        <f t="shared" si="47"/>
        <v>11.82821384741051</v>
      </c>
      <c r="AK35" s="276">
        <f t="shared" si="23"/>
        <v>0.48607633849750631</v>
      </c>
      <c r="AL35" s="307">
        <f>'A6'!F34/'A1'!F34*1000</f>
        <v>77511.075903533856</v>
      </c>
      <c r="AM35" s="307">
        <f>'A8'!F24</f>
        <v>1623.1897899674104</v>
      </c>
      <c r="AN35" s="307">
        <f>'A9'!F35/'A1'!F34*1000</f>
        <v>-9919.4944494498104</v>
      </c>
      <c r="AO35" s="307">
        <f>'A25'!AO36</f>
        <v>65851.366141319842</v>
      </c>
      <c r="AP35" s="307">
        <f>-'A10'!X35</f>
        <v>-1571.0647423423761</v>
      </c>
      <c r="AQ35" s="307">
        <f t="shared" si="48"/>
        <v>133495.07264302895</v>
      </c>
      <c r="AR35" s="276">
        <f t="shared" si="24"/>
        <v>0.34656184612574747</v>
      </c>
      <c r="AS35" s="276">
        <f t="shared" si="49"/>
        <v>11.801819847100305</v>
      </c>
      <c r="AT35" s="276">
        <f t="shared" si="25"/>
        <v>0.4681959195565995</v>
      </c>
      <c r="AU35" s="307">
        <f>'A6'!G34/'A1'!G34*1000</f>
        <v>66500.815470341142</v>
      </c>
      <c r="AV35" s="307">
        <f>'A8'!G24</f>
        <v>2095.7455894737232</v>
      </c>
      <c r="AW35" s="307">
        <f>'A9'!G35/'A1'!G34*1000</f>
        <v>-1195.0751009253715</v>
      </c>
      <c r="AX35" s="307">
        <f>'A25'!AW36</f>
        <v>57549.387154628508</v>
      </c>
      <c r="AY35" s="307">
        <f>-'A10'!AD35</f>
        <v>-1770.9301627979457</v>
      </c>
      <c r="AZ35" s="307">
        <f t="shared" si="50"/>
        <v>123179.94295072005</v>
      </c>
      <c r="BA35" s="276">
        <f t="shared" si="26"/>
        <v>0.29963210291671177</v>
      </c>
      <c r="BB35" s="276">
        <f t="shared" si="51"/>
        <v>11.721401516103406</v>
      </c>
      <c r="BC35" s="276">
        <f t="shared" si="27"/>
        <v>0.41371712013803952</v>
      </c>
      <c r="BD35" s="269">
        <f>'A6'!H34/'A1'!H34*1000</f>
        <v>76525.85362396056</v>
      </c>
      <c r="BE35" s="269">
        <f>'A8'!H24</f>
        <v>2299.8239735573407</v>
      </c>
      <c r="BF35" s="269">
        <f>'A9'!H35/'A1'!H34*1000</f>
        <v>4628.4811923567577</v>
      </c>
      <c r="BG35" s="269">
        <f>'A25'!BE36</f>
        <v>76564.372987110313</v>
      </c>
      <c r="BH35" s="269">
        <f>-'A10'!AH35</f>
        <v>-1876.0125067970407</v>
      </c>
      <c r="BI35" s="269">
        <f t="shared" si="3"/>
        <v>158142.51927018794</v>
      </c>
      <c r="BJ35" s="261">
        <f t="shared" si="28"/>
        <v>0.45869793897908651</v>
      </c>
      <c r="BK35" s="274">
        <f t="shared" si="52"/>
        <v>11.971251926130302</v>
      </c>
      <c r="BL35" s="214">
        <f t="shared" si="29"/>
        <v>0.5829764196505488</v>
      </c>
      <c r="BM35" s="307">
        <f>'A6'!I34/'A1'!I34*1000</f>
        <v>72402.622094639562</v>
      </c>
      <c r="BN35" s="307">
        <f>'A8'!I24</f>
        <v>3546.433280218615</v>
      </c>
      <c r="BO35" s="307">
        <f>'A9'!I35/'A1'!I34*1000</f>
        <v>-2213.3515224371258</v>
      </c>
      <c r="BP35" s="307">
        <f>'A25'!BM36</f>
        <v>52059.949281517976</v>
      </c>
      <c r="BQ35" s="307">
        <f>-'A10'!AL35</f>
        <v>-1733.0515933610641</v>
      </c>
      <c r="BR35" s="307">
        <f t="shared" si="53"/>
        <v>124062.60154057796</v>
      </c>
      <c r="BS35" s="276">
        <f t="shared" si="30"/>
        <v>0.30364784893240815</v>
      </c>
      <c r="BT35" s="276">
        <f t="shared" si="54"/>
        <v>11.728541568326408</v>
      </c>
      <c r="BU35" s="276">
        <f t="shared" si="31"/>
        <v>0.41855409534099414</v>
      </c>
      <c r="BV35" s="307">
        <f>'A6'!J34/'A1'!J34*1000</f>
        <v>80447.380285879277</v>
      </c>
      <c r="BW35" s="307">
        <f>'A8'!J24</f>
        <v>1996.011747860771</v>
      </c>
      <c r="BX35" s="307">
        <f>'A9'!J35/'A1'!J34*1000</f>
        <v>5568.5747597767931</v>
      </c>
      <c r="BY35" s="307">
        <f>'A25'!BU36</f>
        <v>71767.313140547267</v>
      </c>
      <c r="BZ35" s="307">
        <f>-'A10'!AR35</f>
        <v>-1932.7188893355583</v>
      </c>
      <c r="CA35" s="307">
        <f t="shared" si="55"/>
        <v>157846.56104472856</v>
      </c>
      <c r="CB35" s="276">
        <f t="shared" si="32"/>
        <v>0.4573514465998616</v>
      </c>
      <c r="CC35" s="276">
        <f t="shared" si="56"/>
        <v>11.969378707525999</v>
      </c>
      <c r="CD35" s="276">
        <f t="shared" si="33"/>
        <v>0.58170742165785427</v>
      </c>
      <c r="CE35" s="269">
        <f>'A6'!K34/'A1'!K34*1000</f>
        <v>105301.03787862381</v>
      </c>
      <c r="CF35" s="269">
        <f>'A8'!K24</f>
        <v>1877.1684636877533</v>
      </c>
      <c r="CG35" s="269">
        <f>'A9'!K35/'A1'!K34*1000</f>
        <v>-3746.4564486528352</v>
      </c>
      <c r="CH35" s="269">
        <f>'A25'!CC36</f>
        <v>67308.031539820222</v>
      </c>
      <c r="CI35" s="269">
        <f>-'A10'!AV35</f>
        <v>-2402.7485226504164</v>
      </c>
      <c r="CJ35" s="269">
        <f t="shared" si="5"/>
        <v>168337.03291082851</v>
      </c>
      <c r="CK35" s="261">
        <f t="shared" si="34"/>
        <v>0.50507892705847002</v>
      </c>
      <c r="CL35" s="274">
        <f t="shared" si="57"/>
        <v>12.033723397035972</v>
      </c>
      <c r="CM35" s="214">
        <f t="shared" si="35"/>
        <v>0.62529725235949496</v>
      </c>
      <c r="CN35" s="307">
        <f>'A6'!L34/'A1'!L34*1000</f>
        <v>49438.907007509813</v>
      </c>
      <c r="CO35" s="307">
        <f>'A8'!L24</f>
        <v>493.98621289403087</v>
      </c>
      <c r="CP35" s="307">
        <f>'A9'!L35/'A1'!L34*1000</f>
        <v>-2564.8035675113524</v>
      </c>
      <c r="CQ35" s="307">
        <f>'A25'!CK36</f>
        <v>50720.475977719099</v>
      </c>
      <c r="CR35" s="307">
        <f>-'A10'!AZ35</f>
        <v>-1441.3904424325062</v>
      </c>
      <c r="CS35" s="307">
        <f t="shared" si="58"/>
        <v>96647.175188179084</v>
      </c>
      <c r="CT35" s="276">
        <f t="shared" si="36"/>
        <v>0.17891854769602955</v>
      </c>
      <c r="CU35" s="276">
        <f t="shared" si="62"/>
        <v>11.478822256978924</v>
      </c>
      <c r="CV35" s="276">
        <f t="shared" si="37"/>
        <v>0.24938360765249593</v>
      </c>
      <c r="CW35" s="269">
        <f>'A6'!M34/'A1'!M34*1000</f>
        <v>67267.616011029488</v>
      </c>
      <c r="CX35" s="269">
        <f>'A8'!M24</f>
        <v>2769.5920126792639</v>
      </c>
      <c r="CY35" s="269">
        <f>'A9'!M35/'A1'!M34*1000</f>
        <v>-9379.7229712860099</v>
      </c>
      <c r="CZ35" s="269">
        <f>'A25'!CS36</f>
        <v>66201.309346965601</v>
      </c>
      <c r="DA35" s="269">
        <f>-'A10'!BF35</f>
        <v>-1783.9975207779585</v>
      </c>
      <c r="DB35" s="269">
        <f t="shared" si="7"/>
        <v>125074.79687861037</v>
      </c>
      <c r="DC35" s="261">
        <f t="shared" si="38"/>
        <v>0.30825293570380008</v>
      </c>
      <c r="DD35" s="274">
        <f t="shared" si="59"/>
        <v>11.736667212358368</v>
      </c>
      <c r="DE35" s="214">
        <f t="shared" si="39"/>
        <v>0.42405875237473478</v>
      </c>
      <c r="DF35" s="269">
        <f>'A6'!N34/'A1'!N34*1000</f>
        <v>53651.050521394507</v>
      </c>
      <c r="DG35" s="269">
        <f>'A8'!N24</f>
        <v>1925.8951308713986</v>
      </c>
      <c r="DH35" s="269">
        <f>'A9'!N35/'A1'!N34*1000</f>
        <v>-99.891284813498785</v>
      </c>
      <c r="DI35" s="269">
        <f>'A25'!DA36</f>
        <v>63147.276481048517</v>
      </c>
      <c r="DJ35" s="269">
        <f>-'A10'!BJ35</f>
        <v>-1644.8768622764653</v>
      </c>
      <c r="DK35" s="269">
        <f t="shared" si="9"/>
        <v>116979.45398622446</v>
      </c>
      <c r="DL35" s="261">
        <f t="shared" si="40"/>
        <v>0.27142234079503891</v>
      </c>
      <c r="DM35" s="274">
        <f t="shared" si="60"/>
        <v>11.66975359140384</v>
      </c>
      <c r="DN35" s="214">
        <f t="shared" si="41"/>
        <v>0.37872861819808962</v>
      </c>
      <c r="DO35" s="269">
        <f>'A6'!O34/'A1'!O34*1000</f>
        <v>72583.494519182554</v>
      </c>
      <c r="DP35" s="269">
        <f>'A8'!O24</f>
        <v>3213.5993062510638</v>
      </c>
      <c r="DQ35" s="269">
        <f>'A9'!O35/'A1'!O34*1000</f>
        <v>-1364.1766639972889</v>
      </c>
      <c r="DR35" s="269">
        <f>'A25'!DI36</f>
        <v>77274.378496057252</v>
      </c>
      <c r="DS35" s="269">
        <f>-'A10'!BN35</f>
        <v>-1853.8481017136039</v>
      </c>
      <c r="DT35" s="269">
        <f t="shared" si="13"/>
        <v>149853.44755577997</v>
      </c>
      <c r="DU35" s="261">
        <f t="shared" si="42"/>
        <v>0.42098595487398177</v>
      </c>
      <c r="DV35" s="274">
        <f t="shared" si="61"/>
        <v>11.917413079192071</v>
      </c>
      <c r="DW35" s="214">
        <f t="shared" si="43"/>
        <v>0.54650369375690266</v>
      </c>
    </row>
    <row r="36" spans="1:127">
      <c r="A36" s="201">
        <v>1992</v>
      </c>
      <c r="B36" s="271">
        <f>'A6'!B35/'A1'!B35*1000</f>
        <v>64194.603013528504</v>
      </c>
      <c r="C36" s="271">
        <f>'A8'!B25</f>
        <v>1223.9807810307188</v>
      </c>
      <c r="D36" s="271">
        <f>'A9'!B36/'A1'!B35*1000</f>
        <v>-9626.5473833406886</v>
      </c>
      <c r="E36" s="271">
        <f>'A25'!I37</f>
        <v>62205.626783884931</v>
      </c>
      <c r="F36" s="271">
        <f>-'A10'!F36</f>
        <v>-1594.525577478438</v>
      </c>
      <c r="G36" s="271">
        <f t="shared" si="12"/>
        <v>116403.13761762503</v>
      </c>
      <c r="H36" s="261">
        <f t="shared" si="14"/>
        <v>0.26880033021521066</v>
      </c>
      <c r="I36" s="262">
        <f t="shared" si="44"/>
        <v>11.664814769394061</v>
      </c>
      <c r="J36" s="214">
        <f t="shared" si="15"/>
        <v>0.37538285000942789</v>
      </c>
      <c r="K36" s="271">
        <f>'A6'!C35/'A1'!C35*1000</f>
        <v>67934.70325130377</v>
      </c>
      <c r="L36" s="271">
        <f>'A8'!C25</f>
        <v>1622.3006764195102</v>
      </c>
      <c r="M36" s="271">
        <f>'A9'!C36/'A1'!C35*1000</f>
        <v>2683.0413142500074</v>
      </c>
      <c r="N36" s="271">
        <f>'A25'!Q37</f>
        <v>60869.346977784742</v>
      </c>
      <c r="O36" s="271">
        <f>-'A10'!J36</f>
        <v>-1644.5162297921338</v>
      </c>
      <c r="P36" s="271">
        <f t="shared" si="16"/>
        <v>131464.87598996592</v>
      </c>
      <c r="Q36" s="261">
        <f t="shared" si="17"/>
        <v>0.337325257693599</v>
      </c>
      <c r="R36" s="262">
        <f t="shared" si="45"/>
        <v>11.786494992183766</v>
      </c>
      <c r="S36" s="214">
        <f t="shared" si="18"/>
        <v>0.45781421072520317</v>
      </c>
      <c r="T36" s="269">
        <f>'A6'!D35/'A1'!D35*1000</f>
        <v>63591.81471108766</v>
      </c>
      <c r="U36" s="269">
        <f>'A8'!D25</f>
        <v>1548.7796665238975</v>
      </c>
      <c r="V36" s="269">
        <f>'A9'!D36/'A1'!D35*1000</f>
        <v>-9572.4446571867884</v>
      </c>
      <c r="W36" s="269">
        <f>'A25'!Y37</f>
        <v>74285.274075873196</v>
      </c>
      <c r="X36" s="269">
        <f>-'A10'!P36</f>
        <v>-1697.1089916608694</v>
      </c>
      <c r="Y36" s="269">
        <f t="shared" si="1"/>
        <v>128156.31480463709</v>
      </c>
      <c r="Z36" s="261">
        <f t="shared" si="19"/>
        <v>0.32227261837151305</v>
      </c>
      <c r="AA36" s="274">
        <f t="shared" si="46"/>
        <v>11.761006007243298</v>
      </c>
      <c r="AB36" s="214">
        <f t="shared" si="20"/>
        <v>0.44054688770642531</v>
      </c>
      <c r="AC36" s="307">
        <f>'A6'!E35/'A1'!E35*1000</f>
        <v>85181.515564965812</v>
      </c>
      <c r="AD36" s="307">
        <f>'A8'!E25</f>
        <v>1572.3962097745812</v>
      </c>
      <c r="AE36" s="307">
        <f>'A9'!E36/'A1'!E35*1000</f>
        <v>-11185.180769129336</v>
      </c>
      <c r="AF36" s="307">
        <f>'A25'!AG37</f>
        <v>66772.071749818075</v>
      </c>
      <c r="AG36" s="307">
        <f>-'A10'!T36</f>
        <v>-1714.1709086496717</v>
      </c>
      <c r="AH36" s="307">
        <f t="shared" si="21"/>
        <v>140626.63184677943</v>
      </c>
      <c r="AI36" s="276">
        <f t="shared" si="22"/>
        <v>0.37900760804007311</v>
      </c>
      <c r="AJ36" s="276">
        <f t="shared" si="47"/>
        <v>11.853863656117257</v>
      </c>
      <c r="AK36" s="276">
        <f t="shared" si="23"/>
        <v>0.50345261037901556</v>
      </c>
      <c r="AL36" s="307">
        <f>'A6'!F35/'A1'!F35*1000</f>
        <v>78027.674150480845</v>
      </c>
      <c r="AM36" s="307">
        <f>'A8'!F25</f>
        <v>1701.6930916153851</v>
      </c>
      <c r="AN36" s="307">
        <f>'A9'!F36/'A1'!F35*1000</f>
        <v>-9982.6828903330043</v>
      </c>
      <c r="AO36" s="307">
        <f>'A25'!AO37</f>
        <v>66723.808738335414</v>
      </c>
      <c r="AP36" s="307">
        <f>-'A10'!X36</f>
        <v>-1359.5417442295184</v>
      </c>
      <c r="AQ36" s="307">
        <f t="shared" si="48"/>
        <v>135110.95134586911</v>
      </c>
      <c r="AR36" s="276">
        <f t="shared" si="24"/>
        <v>0.35391345244028372</v>
      </c>
      <c r="AS36" s="276">
        <f t="shared" si="49"/>
        <v>11.813851581698323</v>
      </c>
      <c r="AT36" s="276">
        <f t="shared" si="25"/>
        <v>0.47634672855371812</v>
      </c>
      <c r="AU36" s="307">
        <f>'A6'!G35/'A1'!G35*1000</f>
        <v>67829.570788326469</v>
      </c>
      <c r="AV36" s="307">
        <f>'A8'!G25</f>
        <v>2181.5494390725639</v>
      </c>
      <c r="AW36" s="307">
        <f>'A9'!G36/'A1'!G35*1000</f>
        <v>-909.7573786495592</v>
      </c>
      <c r="AX36" s="307">
        <f>'A25'!AW37</f>
        <v>58193.488367774407</v>
      </c>
      <c r="AY36" s="307">
        <f>-'A10'!AD36</f>
        <v>-1607.8631378988912</v>
      </c>
      <c r="AZ36" s="307">
        <f t="shared" si="50"/>
        <v>125686.98807862499</v>
      </c>
      <c r="BA36" s="276">
        <f t="shared" si="26"/>
        <v>0.31103816251805322</v>
      </c>
      <c r="BB36" s="276">
        <f t="shared" si="51"/>
        <v>11.741549873537046</v>
      </c>
      <c r="BC36" s="276">
        <f t="shared" si="27"/>
        <v>0.42736647482662526</v>
      </c>
      <c r="BD36" s="269">
        <f>'A6'!H35/'A1'!H35*1000</f>
        <v>77903.886987204125</v>
      </c>
      <c r="BE36" s="269">
        <f>'A8'!H25</f>
        <v>2368.4725614345793</v>
      </c>
      <c r="BF36" s="269">
        <f>'A9'!H36/'A1'!H35*1000</f>
        <v>3783.6583392343873</v>
      </c>
      <c r="BG36" s="269">
        <f>'A25'!BE37</f>
        <v>76465.942321592694</v>
      </c>
      <c r="BH36" s="269">
        <f>-'A10'!AH36</f>
        <v>-1716.0296109466951</v>
      </c>
      <c r="BI36" s="269">
        <f t="shared" si="3"/>
        <v>158805.9305985191</v>
      </c>
      <c r="BJ36" s="261">
        <f t="shared" si="28"/>
        <v>0.46171619703392808</v>
      </c>
      <c r="BK36" s="274">
        <f t="shared" si="52"/>
        <v>11.975438173436096</v>
      </c>
      <c r="BL36" s="214">
        <f t="shared" si="29"/>
        <v>0.58581236171079443</v>
      </c>
      <c r="BM36" s="307">
        <f>'A6'!I35/'A1'!I35*1000</f>
        <v>73870.306039696341</v>
      </c>
      <c r="BN36" s="307">
        <f>'A8'!I25</f>
        <v>3400.5419862829222</v>
      </c>
      <c r="BO36" s="307">
        <f>'A9'!I36/'A1'!I35*1000</f>
        <v>-2254.9669829212289</v>
      </c>
      <c r="BP36" s="307">
        <f>'A25'!BM37</f>
        <v>52941.514503840175</v>
      </c>
      <c r="BQ36" s="307">
        <f>-'A10'!AL36</f>
        <v>-1573.9566008803984</v>
      </c>
      <c r="BR36" s="307">
        <f t="shared" si="53"/>
        <v>126383.43894601782</v>
      </c>
      <c r="BS36" s="276">
        <f t="shared" si="30"/>
        <v>0.3142067373532127</v>
      </c>
      <c r="BT36" s="276">
        <f t="shared" si="54"/>
        <v>11.747075731114199</v>
      </c>
      <c r="BU36" s="276">
        <f t="shared" si="31"/>
        <v>0.43110992588845903</v>
      </c>
      <c r="BV36" s="307">
        <f>'A6'!J35/'A1'!J35*1000</f>
        <v>81308.794503900397</v>
      </c>
      <c r="BW36" s="307">
        <f>'A8'!J25</f>
        <v>2029.908766580656</v>
      </c>
      <c r="BX36" s="307">
        <f>'A9'!J36/'A1'!J35*1000</f>
        <v>4510.4762478994162</v>
      </c>
      <c r="BY36" s="307">
        <f>'A25'!BU37</f>
        <v>72383.108927993206</v>
      </c>
      <c r="BZ36" s="307">
        <f>-'A10'!AR36</f>
        <v>-1754.6573477790612</v>
      </c>
      <c r="CA36" s="307">
        <f t="shared" si="55"/>
        <v>158477.6310985946</v>
      </c>
      <c r="CB36" s="276">
        <f t="shared" si="32"/>
        <v>0.46022256470096778</v>
      </c>
      <c r="CC36" s="276">
        <f t="shared" si="56"/>
        <v>11.973368733624387</v>
      </c>
      <c r="CD36" s="276">
        <f t="shared" si="33"/>
        <v>0.58441043512249891</v>
      </c>
      <c r="CE36" s="269">
        <f>'A6'!K35/'A1'!K35*1000</f>
        <v>105145.38401719469</v>
      </c>
      <c r="CF36" s="269">
        <f>'A8'!K25</f>
        <v>1965.5434388578337</v>
      </c>
      <c r="CG36" s="269">
        <f>'A9'!K36/'A1'!K35*1000</f>
        <v>-2703.2761461669002</v>
      </c>
      <c r="CH36" s="269">
        <f>'A25'!CC37</f>
        <v>68494.42970653488</v>
      </c>
      <c r="CI36" s="269">
        <f>-'A10'!AV36</f>
        <v>-2228.0584965160933</v>
      </c>
      <c r="CJ36" s="269">
        <f t="shared" si="5"/>
        <v>170674.02251990442</v>
      </c>
      <c r="CK36" s="261">
        <f t="shared" si="34"/>
        <v>0.51571130159059941</v>
      </c>
      <c r="CL36" s="274">
        <f t="shared" si="57"/>
        <v>12.047510715127292</v>
      </c>
      <c r="CM36" s="214">
        <f t="shared" si="35"/>
        <v>0.63463736831944728</v>
      </c>
      <c r="CN36" s="307">
        <f>'A6'!L35/'A1'!L35*1000</f>
        <v>51304.242477939246</v>
      </c>
      <c r="CO36" s="307">
        <f>'A8'!L25</f>
        <v>542.43210079860478</v>
      </c>
      <c r="CP36" s="307">
        <f>'A9'!L36/'A1'!L35*1000</f>
        <v>-2746.8035137906641</v>
      </c>
      <c r="CQ36" s="307">
        <f>'A25'!CK37</f>
        <v>51950.03329905001</v>
      </c>
      <c r="CR36" s="307">
        <f>-'A10'!AZ36</f>
        <v>-1307.5165979577805</v>
      </c>
      <c r="CS36" s="307">
        <f t="shared" si="58"/>
        <v>99742.387766039406</v>
      </c>
      <c r="CT36" s="276">
        <f t="shared" si="36"/>
        <v>0.19300053559043948</v>
      </c>
      <c r="CU36" s="276">
        <f t="shared" si="62"/>
        <v>11.510346018717703</v>
      </c>
      <c r="CV36" s="276">
        <f t="shared" si="37"/>
        <v>0.27073914526930648</v>
      </c>
      <c r="CW36" s="269">
        <f>'A6'!M35/'A1'!M35*1000</f>
        <v>68128.53943377902</v>
      </c>
      <c r="CX36" s="269">
        <f>'A8'!M25</f>
        <v>2863.4802792169385</v>
      </c>
      <c r="CY36" s="269">
        <f>'A9'!M36/'A1'!M35*1000</f>
        <v>-7985.5970047438714</v>
      </c>
      <c r="CZ36" s="269">
        <f>'A25'!CS37</f>
        <v>66929.741045424205</v>
      </c>
      <c r="DA36" s="269">
        <f>-'A10'!BF36</f>
        <v>-1581.6357808964535</v>
      </c>
      <c r="DB36" s="269">
        <f t="shared" si="7"/>
        <v>128354.52797277983</v>
      </c>
      <c r="DC36" s="261">
        <f t="shared" si="38"/>
        <v>0.32317440956164456</v>
      </c>
      <c r="DD36" s="274">
        <f t="shared" si="59"/>
        <v>11.762551464000198</v>
      </c>
      <c r="DE36" s="214">
        <f t="shared" si="39"/>
        <v>0.44159384587660305</v>
      </c>
      <c r="DF36" s="269">
        <f>'A6'!N35/'A1'!N35*1000</f>
        <v>54548.203700167018</v>
      </c>
      <c r="DG36" s="269">
        <f>'A8'!N25</f>
        <v>1944.2501524586876</v>
      </c>
      <c r="DH36" s="269">
        <f>'A9'!N36/'A1'!N35*1000</f>
        <v>388.70660909975663</v>
      </c>
      <c r="DI36" s="269">
        <f>'A25'!DA37</f>
        <v>64486.117852904354</v>
      </c>
      <c r="DJ36" s="269">
        <f>-'A10'!BJ36</f>
        <v>-1481.4087356997584</v>
      </c>
      <c r="DK36" s="269">
        <f t="shared" si="9"/>
        <v>119885.86957893004</v>
      </c>
      <c r="DL36" s="261">
        <f t="shared" si="40"/>
        <v>0.28464537739205914</v>
      </c>
      <c r="DM36" s="274">
        <f t="shared" si="60"/>
        <v>11.694295482351864</v>
      </c>
      <c r="DN36" s="214">
        <f t="shared" si="41"/>
        <v>0.39535433944516607</v>
      </c>
      <c r="DO36" s="269">
        <f>'A6'!O35/'A1'!O35*1000</f>
        <v>73074.571837662574</v>
      </c>
      <c r="DP36" s="269">
        <f>'A8'!O25</f>
        <v>3284.3729167356296</v>
      </c>
      <c r="DQ36" s="269">
        <f>'A9'!O36/'A1'!O35*1000</f>
        <v>-1852.51231131079</v>
      </c>
      <c r="DR36" s="269">
        <f>'A25'!DI37</f>
        <v>77809.217427102616</v>
      </c>
      <c r="DS36" s="269">
        <f>-'A10'!BN36</f>
        <v>-1705.2812801519526</v>
      </c>
      <c r="DT36" s="269">
        <f t="shared" si="13"/>
        <v>150610.3685900381</v>
      </c>
      <c r="DU36" s="261">
        <f t="shared" si="42"/>
        <v>0.42442964495126084</v>
      </c>
      <c r="DV36" s="274">
        <f t="shared" si="61"/>
        <v>11.922451440517408</v>
      </c>
      <c r="DW36" s="214">
        <f t="shared" si="43"/>
        <v>0.54991689411357048</v>
      </c>
    </row>
    <row r="37" spans="1:127">
      <c r="A37" s="201">
        <v>1993</v>
      </c>
      <c r="B37" s="271">
        <f>'A6'!B36/'A1'!B36*1000</f>
        <v>64656.609257554323</v>
      </c>
      <c r="C37" s="271">
        <f>'A8'!B26</f>
        <v>1309.90467326406</v>
      </c>
      <c r="D37" s="271">
        <f>'A9'!B37/'A1'!B36*1000</f>
        <v>-10443.962751122916</v>
      </c>
      <c r="E37" s="271">
        <f>'A25'!I38</f>
        <v>62344.955614584884</v>
      </c>
      <c r="F37" s="271">
        <f>-'A10'!F37</f>
        <v>-1605.1285755155532</v>
      </c>
      <c r="G37" s="271">
        <f t="shared" si="12"/>
        <v>116262.37821876479</v>
      </c>
      <c r="H37" s="261">
        <f t="shared" si="14"/>
        <v>0.26815993085622875</v>
      </c>
      <c r="I37" s="262">
        <f t="shared" si="44"/>
        <v>11.663604797082288</v>
      </c>
      <c r="J37" s="214">
        <f t="shared" si="15"/>
        <v>0.3745631632780822</v>
      </c>
      <c r="K37" s="271">
        <f>'A6'!C36/'A1'!C36*1000</f>
        <v>69293.960778149456</v>
      </c>
      <c r="L37" s="271">
        <f>'A8'!C26</f>
        <v>1675.5089235386276</v>
      </c>
      <c r="M37" s="271">
        <f>'A9'!C37/'A1'!C36*1000</f>
        <v>3528.0528663070345</v>
      </c>
      <c r="N37" s="271">
        <f>'A25'!Q38</f>
        <v>62026.268600009433</v>
      </c>
      <c r="O37" s="271">
        <f>-'A10'!J37</f>
        <v>-1592.0817084359146</v>
      </c>
      <c r="P37" s="271">
        <f t="shared" si="16"/>
        <v>134931.70945956864</v>
      </c>
      <c r="Q37" s="261">
        <f t="shared" si="17"/>
        <v>0.35309797304765367</v>
      </c>
      <c r="R37" s="262">
        <f t="shared" si="45"/>
        <v>11.812524073577283</v>
      </c>
      <c r="S37" s="214">
        <f t="shared" si="18"/>
        <v>0.47544741806373236</v>
      </c>
      <c r="T37" s="269">
        <f>'A6'!D36/'A1'!D36*1000</f>
        <v>64514.761759314963</v>
      </c>
      <c r="U37" s="269">
        <f>'A8'!D26</f>
        <v>1612.4841160272426</v>
      </c>
      <c r="V37" s="269">
        <f>'A9'!D37/'A1'!D36*1000</f>
        <v>-9658.842421053103</v>
      </c>
      <c r="W37" s="269">
        <f>'A25'!Y38</f>
        <v>75924.30328231414</v>
      </c>
      <c r="X37" s="269">
        <f>-'A10'!P37</f>
        <v>-1682.6934886093795</v>
      </c>
      <c r="Y37" s="269">
        <f t="shared" si="1"/>
        <v>130710.01324799388</v>
      </c>
      <c r="Z37" s="261">
        <f t="shared" si="19"/>
        <v>0.33389093202872339</v>
      </c>
      <c r="AA37" s="274">
        <f t="shared" si="46"/>
        <v>11.780736509133689</v>
      </c>
      <c r="AB37" s="214">
        <f t="shared" si="20"/>
        <v>0.45391316926921482</v>
      </c>
      <c r="AC37" s="307">
        <f>'A6'!E36/'A1'!E36*1000</f>
        <v>85364.530084979531</v>
      </c>
      <c r="AD37" s="307">
        <f>'A8'!E26</f>
        <v>1661.1931404059596</v>
      </c>
      <c r="AE37" s="307">
        <f>'A9'!E37/'A1'!E36*1000</f>
        <v>-9432.327836757293</v>
      </c>
      <c r="AF37" s="307">
        <f>'A25'!AG38</f>
        <v>67540.588779743717</v>
      </c>
      <c r="AG37" s="307">
        <f>-'A10'!T37</f>
        <v>-1670.1589201255654</v>
      </c>
      <c r="AH37" s="307">
        <f t="shared" si="21"/>
        <v>143463.82524824634</v>
      </c>
      <c r="AI37" s="276">
        <f t="shared" si="22"/>
        <v>0.39191571116014245</v>
      </c>
      <c r="AJ37" s="276">
        <f t="shared" si="47"/>
        <v>11.87383819353968</v>
      </c>
      <c r="AK37" s="276">
        <f t="shared" si="23"/>
        <v>0.51698421199552558</v>
      </c>
      <c r="AL37" s="307">
        <f>'A6'!F36/'A1'!F36*1000</f>
        <v>77804.089029899085</v>
      </c>
      <c r="AM37" s="307">
        <f>'A8'!F26</f>
        <v>1766.7469497193651</v>
      </c>
      <c r="AN37" s="307">
        <f>'A9'!F37/'A1'!F36*1000</f>
        <v>-10089.888066146381</v>
      </c>
      <c r="AO37" s="307">
        <f>'A25'!AO38</f>
        <v>67654.614601878144</v>
      </c>
      <c r="AP37" s="307">
        <f>-'A10'!X37</f>
        <v>-1314.4961750140108</v>
      </c>
      <c r="AQ37" s="307">
        <f t="shared" si="48"/>
        <v>135821.06634033623</v>
      </c>
      <c r="AR37" s="276">
        <f t="shared" si="24"/>
        <v>0.35714419362660887</v>
      </c>
      <c r="AS37" s="276">
        <f t="shared" si="49"/>
        <v>11.819093609765929</v>
      </c>
      <c r="AT37" s="276">
        <f t="shared" si="25"/>
        <v>0.47989790142812883</v>
      </c>
      <c r="AU37" s="307">
        <f>'A6'!G36/'A1'!G36*1000</f>
        <v>69001.989700865568</v>
      </c>
      <c r="AV37" s="307">
        <f>'A8'!G26</f>
        <v>2252.9017934917256</v>
      </c>
      <c r="AW37" s="307">
        <f>'A9'!G37/'A1'!G36*1000</f>
        <v>-1189.3754472830872</v>
      </c>
      <c r="AX37" s="307">
        <f>'A25'!AW38</f>
        <v>59825.095912735174</v>
      </c>
      <c r="AY37" s="307">
        <f>-'A10'!AD37</f>
        <v>-1554.6710067451861</v>
      </c>
      <c r="AZ37" s="307">
        <f t="shared" si="50"/>
        <v>128335.94095306419</v>
      </c>
      <c r="BA37" s="276">
        <f t="shared" si="26"/>
        <v>0.32308984600420076</v>
      </c>
      <c r="BB37" s="276">
        <f t="shared" si="51"/>
        <v>11.762406643510166</v>
      </c>
      <c r="BC37" s="276">
        <f t="shared" si="27"/>
        <v>0.44149573831418099</v>
      </c>
      <c r="BD37" s="269">
        <f>'A6'!H36/'A1'!H36*1000</f>
        <v>79380.766315047993</v>
      </c>
      <c r="BE37" s="269">
        <f>'A8'!H26</f>
        <v>2399.5099994905604</v>
      </c>
      <c r="BF37" s="269">
        <f>'A9'!H37/'A1'!H36*1000</f>
        <v>2868.1042908755194</v>
      </c>
      <c r="BG37" s="269">
        <f>'A25'!BE38</f>
        <v>77758.26782147192</v>
      </c>
      <c r="BH37" s="269">
        <f>-'A10'!AH37</f>
        <v>-1654.8843176824612</v>
      </c>
      <c r="BI37" s="269">
        <f t="shared" si="3"/>
        <v>160751.76410920353</v>
      </c>
      <c r="BJ37" s="261">
        <f t="shared" si="28"/>
        <v>0.47056896667501602</v>
      </c>
      <c r="BK37" s="274">
        <f t="shared" si="52"/>
        <v>11.987616616280418</v>
      </c>
      <c r="BL37" s="214">
        <f t="shared" si="29"/>
        <v>0.59406255711676204</v>
      </c>
      <c r="BM37" s="307">
        <f>'A6'!I36/'A1'!I36*1000</f>
        <v>75156.447800307869</v>
      </c>
      <c r="BN37" s="307">
        <f>'A8'!I26</f>
        <v>3199.4992478468503</v>
      </c>
      <c r="BO37" s="307">
        <f>'A9'!I37/'A1'!I36*1000</f>
        <v>-1682.0940487060868</v>
      </c>
      <c r="BP37" s="307">
        <f>'A25'!BM38</f>
        <v>54498.260198923104</v>
      </c>
      <c r="BQ37" s="307">
        <f>-'A10'!AL37</f>
        <v>-1526.5925702961799</v>
      </c>
      <c r="BR37" s="307">
        <f t="shared" si="53"/>
        <v>129645.52062807554</v>
      </c>
      <c r="BS37" s="276">
        <f t="shared" si="30"/>
        <v>0.32904791339581857</v>
      </c>
      <c r="BT37" s="276">
        <f t="shared" si="54"/>
        <v>11.772559240644352</v>
      </c>
      <c r="BU37" s="276">
        <f t="shared" si="31"/>
        <v>0.44837353963129684</v>
      </c>
      <c r="BV37" s="307">
        <f>'A6'!J36/'A1'!J36*1000</f>
        <v>82114.313161903658</v>
      </c>
      <c r="BW37" s="307">
        <f>'A8'!J26</f>
        <v>2065.3803774821558</v>
      </c>
      <c r="BX37" s="307">
        <f>'A9'!J37/'A1'!J36*1000</f>
        <v>4664.7645861032343</v>
      </c>
      <c r="BY37" s="307">
        <f>'A25'!BU38</f>
        <v>72896.541711868806</v>
      </c>
      <c r="BZ37" s="307">
        <f>-'A10'!AR37</f>
        <v>-1717.4049316881963</v>
      </c>
      <c r="CA37" s="307">
        <f t="shared" si="55"/>
        <v>160023.59490566966</v>
      </c>
      <c r="CB37" s="276">
        <f t="shared" si="32"/>
        <v>0.46725608600808144</v>
      </c>
      <c r="CC37" s="276">
        <f t="shared" si="56"/>
        <v>11.983076551504039</v>
      </c>
      <c r="CD37" s="276">
        <f t="shared" si="33"/>
        <v>0.59098692404612374</v>
      </c>
      <c r="CE37" s="269">
        <f>'A6'!K36/'A1'!K36*1000</f>
        <v>104685.79286113696</v>
      </c>
      <c r="CF37" s="269">
        <f>'A8'!K26</f>
        <v>2051.0929729850072</v>
      </c>
      <c r="CG37" s="269">
        <f>'A9'!K37/'A1'!K36*1000</f>
        <v>-2917.7118642243754</v>
      </c>
      <c r="CH37" s="269">
        <f>'A25'!CC38</f>
        <v>70107.903389933679</v>
      </c>
      <c r="CI37" s="269">
        <f>-'A10'!AV37</f>
        <v>-2228.9024464193103</v>
      </c>
      <c r="CJ37" s="269">
        <f t="shared" si="5"/>
        <v>171698.17491341193</v>
      </c>
      <c r="CK37" s="261">
        <f t="shared" si="34"/>
        <v>0.52037078821538352</v>
      </c>
      <c r="CL37" s="274">
        <f t="shared" si="57"/>
        <v>12.053493417320698</v>
      </c>
      <c r="CM37" s="214">
        <f t="shared" si="35"/>
        <v>0.63869030536421345</v>
      </c>
      <c r="CN37" s="307">
        <f>'A6'!L36/'A1'!L36*1000</f>
        <v>52886.611543322011</v>
      </c>
      <c r="CO37" s="307">
        <f>'A8'!L26</f>
        <v>579.00323127911099</v>
      </c>
      <c r="CP37" s="307">
        <f>'A9'!L37/'A1'!L36*1000</f>
        <v>-2665.1404020334835</v>
      </c>
      <c r="CQ37" s="307">
        <f>'A25'!CK38</f>
        <v>53074.064488411379</v>
      </c>
      <c r="CR37" s="307">
        <f>-'A10'!AZ37</f>
        <v>-1260.6920470824457</v>
      </c>
      <c r="CS37" s="307">
        <f t="shared" si="58"/>
        <v>102613.84681389658</v>
      </c>
      <c r="CT37" s="276">
        <f t="shared" si="36"/>
        <v>0.20606453379219511</v>
      </c>
      <c r="CU37" s="276">
        <f t="shared" si="62"/>
        <v>11.538728161812404</v>
      </c>
      <c r="CV37" s="276">
        <f t="shared" si="37"/>
        <v>0.28996641673288248</v>
      </c>
      <c r="CW37" s="269">
        <f>'A6'!M36/'A1'!M36*1000</f>
        <v>68447.27824379575</v>
      </c>
      <c r="CX37" s="269">
        <f>'A8'!M26</f>
        <v>2966.9672788710309</v>
      </c>
      <c r="CY37" s="269">
        <f>'A9'!M37/'A1'!M36*1000</f>
        <v>-10486.166154187105</v>
      </c>
      <c r="CZ37" s="269">
        <f>'A25'!CS38</f>
        <v>67412.232104028604</v>
      </c>
      <c r="DA37" s="269">
        <f>-'A10'!BF37</f>
        <v>-1508.5646313300804</v>
      </c>
      <c r="DB37" s="269">
        <f t="shared" si="7"/>
        <v>126831.74684117819</v>
      </c>
      <c r="DC37" s="261">
        <f t="shared" si="38"/>
        <v>0.31624636022040231</v>
      </c>
      <c r="DD37" s="274">
        <f t="shared" si="59"/>
        <v>11.750616659057995</v>
      </c>
      <c r="DE37" s="214">
        <f t="shared" si="39"/>
        <v>0.43350870115293272</v>
      </c>
      <c r="DF37" s="269">
        <f>'A6'!N36/'A1'!N36*1000</f>
        <v>55345.480510503672</v>
      </c>
      <c r="DG37" s="269">
        <f>'A8'!N26</f>
        <v>1973.3921041796939</v>
      </c>
      <c r="DH37" s="269">
        <f>'A9'!N37/'A1'!N36*1000</f>
        <v>912.34811000474883</v>
      </c>
      <c r="DI37" s="269">
        <f>'A25'!DA38</f>
        <v>66360.979049293164</v>
      </c>
      <c r="DJ37" s="269">
        <f>-'A10'!BJ37</f>
        <v>-1479.5261670225093</v>
      </c>
      <c r="DK37" s="269">
        <f t="shared" si="9"/>
        <v>123112.67360695876</v>
      </c>
      <c r="DL37" s="261">
        <f t="shared" si="40"/>
        <v>0.29932605412016478</v>
      </c>
      <c r="DM37" s="274">
        <f t="shared" si="60"/>
        <v>11.720855260625882</v>
      </c>
      <c r="DN37" s="214">
        <f t="shared" si="41"/>
        <v>0.4133470634330273</v>
      </c>
      <c r="DO37" s="269">
        <f>'A6'!O36/'A1'!O36*1000</f>
        <v>73699.098967736776</v>
      </c>
      <c r="DP37" s="269">
        <f>'A8'!O26</f>
        <v>3316.8758928353063</v>
      </c>
      <c r="DQ37" s="269">
        <f>'A9'!O37/'A1'!O36*1000</f>
        <v>-1238.5319513849631</v>
      </c>
      <c r="DR37" s="269">
        <f>'A25'!DI38</f>
        <v>78011.778474725259</v>
      </c>
      <c r="DS37" s="269">
        <f>-'A10'!BN37</f>
        <v>-1695.3065207344341</v>
      </c>
      <c r="DT37" s="269">
        <f t="shared" si="13"/>
        <v>152093.91486317792</v>
      </c>
      <c r="DU37" s="261">
        <f t="shared" si="42"/>
        <v>0.43117919126952825</v>
      </c>
      <c r="DV37" s="274">
        <f t="shared" si="61"/>
        <v>11.932253469972888</v>
      </c>
      <c r="DW37" s="214">
        <f t="shared" si="43"/>
        <v>0.55655720596759939</v>
      </c>
    </row>
    <row r="38" spans="1:127">
      <c r="A38" s="201">
        <v>1994</v>
      </c>
      <c r="B38" s="271">
        <f>'A6'!B37/'A1'!B37*1000</f>
        <v>65168.393430297481</v>
      </c>
      <c r="C38" s="271">
        <f>'A8'!B27</f>
        <v>1393.7325817952369</v>
      </c>
      <c r="D38" s="271">
        <f>'A9'!B38/'A1'!B37*1000</f>
        <v>-11743.998751310057</v>
      </c>
      <c r="E38" s="271">
        <f>'A25'!I39</f>
        <v>62521.128627136939</v>
      </c>
      <c r="F38" s="271">
        <f>-'A10'!F38</f>
        <v>-1643.6221812424146</v>
      </c>
      <c r="G38" s="271">
        <f t="shared" si="12"/>
        <v>115695.63370667718</v>
      </c>
      <c r="H38" s="261">
        <f t="shared" si="14"/>
        <v>0.26558146842184632</v>
      </c>
      <c r="I38" s="262">
        <f t="shared" si="44"/>
        <v>11.658718174411565</v>
      </c>
      <c r="J38" s="214">
        <f t="shared" si="15"/>
        <v>0.37125275714290928</v>
      </c>
      <c r="K38" s="271">
        <f>'A6'!C37/'A1'!C37*1000</f>
        <v>70451.632868301531</v>
      </c>
      <c r="L38" s="271">
        <f>'A8'!C27</f>
        <v>1727.9934149903647</v>
      </c>
      <c r="M38" s="271">
        <f>'A9'!C38/'A1'!C37*1000</f>
        <v>4154.6092069733586</v>
      </c>
      <c r="N38" s="271">
        <f>'A25'!Q39</f>
        <v>63146.729033849573</v>
      </c>
      <c r="O38" s="271">
        <f>-'A10'!J38</f>
        <v>-1618.5419275169402</v>
      </c>
      <c r="P38" s="271">
        <f t="shared" si="16"/>
        <v>137862.4225965979</v>
      </c>
      <c r="Q38" s="261">
        <f t="shared" si="17"/>
        <v>0.36643155382101816</v>
      </c>
      <c r="R38" s="262">
        <f t="shared" si="45"/>
        <v>11.834011529160607</v>
      </c>
      <c r="S38" s="214">
        <f t="shared" si="18"/>
        <v>0.49000393482089172</v>
      </c>
      <c r="T38" s="269">
        <f>'A6'!D37/'A1'!D37*1000</f>
        <v>65235.432542835326</v>
      </c>
      <c r="U38" s="269">
        <f>'A8'!D27</f>
        <v>1690.3432410160524</v>
      </c>
      <c r="V38" s="269">
        <f>'A9'!D38/'A1'!D37*1000</f>
        <v>-9086.6911317571248</v>
      </c>
      <c r="W38" s="269">
        <f>'A25'!Y39</f>
        <v>77575.685225415291</v>
      </c>
      <c r="X38" s="269">
        <f>-'A10'!P38</f>
        <v>-1721.9250050079406</v>
      </c>
      <c r="Y38" s="269">
        <f t="shared" si="1"/>
        <v>133692.84487250162</v>
      </c>
      <c r="Z38" s="261">
        <f t="shared" si="19"/>
        <v>0.34746163122005913</v>
      </c>
      <c r="AA38" s="274">
        <f t="shared" si="46"/>
        <v>11.803300245371537</v>
      </c>
      <c r="AB38" s="214">
        <f t="shared" si="20"/>
        <v>0.46919880434018368</v>
      </c>
      <c r="AC38" s="307">
        <f>'A6'!E37/'A1'!E37*1000</f>
        <v>85331.886064528037</v>
      </c>
      <c r="AD38" s="307">
        <f>'A8'!E27</f>
        <v>1759.5817134301174</v>
      </c>
      <c r="AE38" s="307">
        <f>'A9'!E38/'A1'!E37*1000</f>
        <v>-9086.9460689439475</v>
      </c>
      <c r="AF38" s="307">
        <f>'A25'!AG39</f>
        <v>68017.003562202881</v>
      </c>
      <c r="AG38" s="307">
        <f>-'A10'!T38</f>
        <v>-1731.8599407877145</v>
      </c>
      <c r="AH38" s="307">
        <f t="shared" si="21"/>
        <v>144289.66533042939</v>
      </c>
      <c r="AI38" s="276">
        <f t="shared" si="22"/>
        <v>0.39567295553269521</v>
      </c>
      <c r="AJ38" s="276">
        <f t="shared" si="47"/>
        <v>11.879578122865432</v>
      </c>
      <c r="AK38" s="276">
        <f t="shared" si="23"/>
        <v>0.52087268436914946</v>
      </c>
      <c r="AL38" s="307">
        <f>'A6'!F37/'A1'!F37*1000</f>
        <v>76973.002159317068</v>
      </c>
      <c r="AM38" s="307">
        <f>'A8'!F27</f>
        <v>1858.1551522111072</v>
      </c>
      <c r="AN38" s="307">
        <f>'A9'!F38/'A1'!F37*1000</f>
        <v>-12150.288872054622</v>
      </c>
      <c r="AO38" s="307">
        <f>'A25'!AO39</f>
        <v>68599.685757093321</v>
      </c>
      <c r="AP38" s="307">
        <f>-'A10'!X38</f>
        <v>-1341.7498394678184</v>
      </c>
      <c r="AQ38" s="307">
        <f t="shared" si="48"/>
        <v>133938.80435709906</v>
      </c>
      <c r="AR38" s="276">
        <f t="shared" si="24"/>
        <v>0.34858064918651194</v>
      </c>
      <c r="AS38" s="276">
        <f t="shared" si="49"/>
        <v>11.805138290718951</v>
      </c>
      <c r="AT38" s="276">
        <f t="shared" si="25"/>
        <v>0.47044397447195191</v>
      </c>
      <c r="AU38" s="307">
        <f>'A6'!G37/'A1'!G37*1000</f>
        <v>69826.63627788439</v>
      </c>
      <c r="AV38" s="307">
        <f>'A8'!G27</f>
        <v>2308.6438517480879</v>
      </c>
      <c r="AW38" s="307">
        <f>'A9'!G38/'A1'!G37*1000</f>
        <v>-468.6245411786378</v>
      </c>
      <c r="AX38" s="307">
        <f>'A25'!AW39</f>
        <v>61513.058547879606</v>
      </c>
      <c r="AY38" s="307">
        <f>-'A10'!AD38</f>
        <v>-1562.5274135855148</v>
      </c>
      <c r="AZ38" s="307">
        <f t="shared" si="50"/>
        <v>131617.18672274792</v>
      </c>
      <c r="BA38" s="276">
        <f t="shared" si="26"/>
        <v>0.338018211034047</v>
      </c>
      <c r="BB38" s="276">
        <f t="shared" si="51"/>
        <v>11.787652887543324</v>
      </c>
      <c r="BC38" s="276">
        <f t="shared" si="27"/>
        <v>0.45859861831311344</v>
      </c>
      <c r="BD38" s="269">
        <f>'A6'!H37/'A1'!H37*1000</f>
        <v>80824.855154619159</v>
      </c>
      <c r="BE38" s="269">
        <f>'A8'!H27</f>
        <v>2422.3347255986009</v>
      </c>
      <c r="BF38" s="269">
        <f>'A9'!H38/'A1'!H37*1000</f>
        <v>2662.8686814539051</v>
      </c>
      <c r="BG38" s="269">
        <f>'A25'!BE39</f>
        <v>78976.608919503517</v>
      </c>
      <c r="BH38" s="269">
        <f>-'A10'!AH38</f>
        <v>-1671.9133360044093</v>
      </c>
      <c r="BI38" s="269">
        <f t="shared" si="3"/>
        <v>163214.75414517077</v>
      </c>
      <c r="BJ38" s="261">
        <f t="shared" si="28"/>
        <v>0.48177459310553383</v>
      </c>
      <c r="BK38" s="274">
        <f t="shared" si="52"/>
        <v>12.002822122727123</v>
      </c>
      <c r="BL38" s="214">
        <f t="shared" si="29"/>
        <v>0.60436341421611661</v>
      </c>
      <c r="BM38" s="307">
        <f>'A6'!I37/'A1'!I37*1000</f>
        <v>75913.116176605705</v>
      </c>
      <c r="BN38" s="307">
        <f>'A8'!I27</f>
        <v>2987.4788265044285</v>
      </c>
      <c r="BO38" s="307">
        <f>'A9'!I38/'A1'!I37*1000</f>
        <v>-1391.8230435806258</v>
      </c>
      <c r="BP38" s="307">
        <f>'A25'!BM39</f>
        <v>56695.561261684867</v>
      </c>
      <c r="BQ38" s="307">
        <f>-'A10'!AL38</f>
        <v>-1539.1738339594945</v>
      </c>
      <c r="BR38" s="307">
        <f t="shared" si="53"/>
        <v>132665.15938725485</v>
      </c>
      <c r="BS38" s="276">
        <f t="shared" si="30"/>
        <v>0.34278607043111003</v>
      </c>
      <c r="BT38" s="276">
        <f t="shared" si="54"/>
        <v>11.795583634131322</v>
      </c>
      <c r="BU38" s="276">
        <f t="shared" si="31"/>
        <v>0.46397124352494062</v>
      </c>
      <c r="BV38" s="307">
        <f>'A6'!J37/'A1'!J37*1000</f>
        <v>82773.338670305937</v>
      </c>
      <c r="BW38" s="307">
        <f>'A8'!J27</f>
        <v>2115.4513882949259</v>
      </c>
      <c r="BX38" s="307">
        <f>'A9'!J38/'A1'!J37*1000</f>
        <v>-1888.7749681181583</v>
      </c>
      <c r="BY38" s="307">
        <f>'A25'!BU39</f>
        <v>73297.362029366559</v>
      </c>
      <c r="BZ38" s="307">
        <f>-'A10'!AR38</f>
        <v>-1733.5350891932628</v>
      </c>
      <c r="CA38" s="307">
        <f t="shared" si="55"/>
        <v>154563.842030656</v>
      </c>
      <c r="CB38" s="276">
        <f t="shared" si="32"/>
        <v>0.44241637889317914</v>
      </c>
      <c r="CC38" s="276">
        <f t="shared" si="56"/>
        <v>11.948362506996192</v>
      </c>
      <c r="CD38" s="276">
        <f t="shared" si="33"/>
        <v>0.56747015312702942</v>
      </c>
      <c r="CE38" s="269">
        <f>'A6'!K37/'A1'!K37*1000</f>
        <v>104396.10662438457</v>
      </c>
      <c r="CF38" s="269">
        <f>'A8'!K27</f>
        <v>2145.0369057175394</v>
      </c>
      <c r="CG38" s="269">
        <f>'A9'!K38/'A1'!K37*1000</f>
        <v>-2841.4548018727924</v>
      </c>
      <c r="CH38" s="269">
        <f>'A25'!CC39</f>
        <v>71843.949545720257</v>
      </c>
      <c r="CI38" s="269">
        <f>-'A10'!AV38</f>
        <v>-2300.6170676949955</v>
      </c>
      <c r="CJ38" s="269">
        <f t="shared" si="5"/>
        <v>173243.02120625458</v>
      </c>
      <c r="CK38" s="261">
        <f t="shared" si="34"/>
        <v>0.52739922527658623</v>
      </c>
      <c r="CL38" s="274">
        <f t="shared" si="57"/>
        <v>12.062450634603042</v>
      </c>
      <c r="CM38" s="214">
        <f t="shared" si="35"/>
        <v>0.64475830550328717</v>
      </c>
      <c r="CN38" s="307">
        <f>'A6'!L37/'A1'!L37*1000</f>
        <v>54044.254523435942</v>
      </c>
      <c r="CO38" s="307">
        <f>'A8'!L27</f>
        <v>600.34522161703592</v>
      </c>
      <c r="CP38" s="307">
        <f>'A9'!L38/'A1'!L37*1000</f>
        <v>-2832.2898955641517</v>
      </c>
      <c r="CQ38" s="307">
        <f>'A25'!CK39</f>
        <v>54269.240271686365</v>
      </c>
      <c r="CR38" s="307">
        <f>-'A10'!AZ38</f>
        <v>-1271.4911167786852</v>
      </c>
      <c r="CS38" s="307">
        <f t="shared" si="58"/>
        <v>104810.05900439649</v>
      </c>
      <c r="CT38" s="276">
        <f t="shared" si="36"/>
        <v>0.2160564269827929</v>
      </c>
      <c r="CU38" s="276">
        <f t="shared" si="62"/>
        <v>11.559905029129396</v>
      </c>
      <c r="CV38" s="276">
        <f t="shared" si="37"/>
        <v>0.3043125277821202</v>
      </c>
      <c r="CW38" s="269">
        <f>'A6'!M37/'A1'!M37*1000</f>
        <v>68106.40550498011</v>
      </c>
      <c r="CX38" s="269">
        <f>'A8'!M27</f>
        <v>3089.0077419926261</v>
      </c>
      <c r="CY38" s="269">
        <f>'A9'!M38/'A1'!M37*1000</f>
        <v>-12078.297413876766</v>
      </c>
      <c r="CZ38" s="269">
        <f>'A25'!CS39</f>
        <v>68036.661480708222</v>
      </c>
      <c r="DA38" s="269">
        <f>-'A10'!BF38</f>
        <v>-1536.0471502339483</v>
      </c>
      <c r="DB38" s="269">
        <f t="shared" si="7"/>
        <v>125617.73016357025</v>
      </c>
      <c r="DC38" s="261">
        <f t="shared" si="38"/>
        <v>0.31072306651192783</v>
      </c>
      <c r="DD38" s="274">
        <f t="shared" si="59"/>
        <v>11.740998686776267</v>
      </c>
      <c r="DE38" s="214">
        <f t="shared" si="39"/>
        <v>0.42699307746049736</v>
      </c>
      <c r="DF38" s="269">
        <f>'A6'!N37/'A1'!N37*1000</f>
        <v>56055.672352502377</v>
      </c>
      <c r="DG38" s="269">
        <f>'A8'!N27</f>
        <v>2004.0525375412635</v>
      </c>
      <c r="DH38" s="269">
        <f>'A9'!N38/'A1'!N37*1000</f>
        <v>729.66777669317185</v>
      </c>
      <c r="DI38" s="269">
        <f>'A25'!DA39</f>
        <v>68229.635247031212</v>
      </c>
      <c r="DJ38" s="269">
        <f>-'A10'!BJ38</f>
        <v>-1519.1421329353525</v>
      </c>
      <c r="DK38" s="269">
        <f t="shared" si="9"/>
        <v>125499.88578083267</v>
      </c>
      <c r="DL38" s="261">
        <f t="shared" si="40"/>
        <v>0.31018692137507853</v>
      </c>
      <c r="DM38" s="274">
        <f t="shared" si="60"/>
        <v>11.740060127440675</v>
      </c>
      <c r="DN38" s="214">
        <f t="shared" si="41"/>
        <v>0.4263572574285181</v>
      </c>
      <c r="DO38" s="269">
        <f>'A6'!O37/'A1'!O37*1000</f>
        <v>74515.973042256694</v>
      </c>
      <c r="DP38" s="269">
        <f>'A8'!O27</f>
        <v>3336.087500990956</v>
      </c>
      <c r="DQ38" s="269">
        <f>'A9'!O38/'A1'!O37*1000</f>
        <v>-1257.3546423084447</v>
      </c>
      <c r="DR38" s="269">
        <f>'A25'!DI39</f>
        <v>78234.178188118822</v>
      </c>
      <c r="DS38" s="269">
        <f>-'A10'!BN38</f>
        <v>-1720.7459334649177</v>
      </c>
      <c r="DT38" s="269">
        <f t="shared" si="13"/>
        <v>153108.1381555931</v>
      </c>
      <c r="DU38" s="261">
        <f t="shared" si="42"/>
        <v>0.43579350442791309</v>
      </c>
      <c r="DV38" s="274">
        <f t="shared" si="61"/>
        <v>11.938899736050123</v>
      </c>
      <c r="DW38" s="214">
        <f t="shared" si="43"/>
        <v>0.56105966942357455</v>
      </c>
    </row>
    <row r="39" spans="1:127">
      <c r="A39" s="201">
        <v>1995</v>
      </c>
      <c r="B39" s="271">
        <f>'A6'!B38/'A1'!B38*1000</f>
        <v>65894.326855802676</v>
      </c>
      <c r="C39" s="271">
        <f>'A8'!B28</f>
        <v>1474.0267043861293</v>
      </c>
      <c r="D39" s="271">
        <f>'A9'!B39/'A1'!B38*1000</f>
        <v>-12032.495490381234</v>
      </c>
      <c r="E39" s="271">
        <f>'A25'!I40</f>
        <v>64382.011624981715</v>
      </c>
      <c r="F39" s="271">
        <f>-'A10'!F39</f>
        <v>-1654.4448580693906</v>
      </c>
      <c r="G39" s="271">
        <f t="shared" si="12"/>
        <v>118063.4248367199</v>
      </c>
      <c r="H39" s="261">
        <f t="shared" si="14"/>
        <v>0.27635397764084235</v>
      </c>
      <c r="I39" s="262">
        <f t="shared" si="44"/>
        <v>11.678977257663432</v>
      </c>
      <c r="J39" s="214">
        <f t="shared" si="15"/>
        <v>0.3849771222124222</v>
      </c>
      <c r="K39" s="271">
        <f>'A6'!C38/'A1'!C38*1000</f>
        <v>71563.138756513275</v>
      </c>
      <c r="L39" s="271">
        <f>'A8'!C28</f>
        <v>1784.5310289784788</v>
      </c>
      <c r="M39" s="271">
        <f>'A9'!C39/'A1'!C38*1000</f>
        <v>5143.36854198539</v>
      </c>
      <c r="N39" s="271">
        <f>'A25'!Q40</f>
        <v>66114.924094579561</v>
      </c>
      <c r="O39" s="271">
        <f>-'A10'!J39</f>
        <v>-1662.778716428614</v>
      </c>
      <c r="P39" s="271">
        <f t="shared" si="16"/>
        <v>142943.18370562809</v>
      </c>
      <c r="Q39" s="261">
        <f t="shared" si="17"/>
        <v>0.38954699892599104</v>
      </c>
      <c r="R39" s="262">
        <f t="shared" si="45"/>
        <v>11.870202513546975</v>
      </c>
      <c r="S39" s="214">
        <f t="shared" si="18"/>
        <v>0.51452124766118401</v>
      </c>
      <c r="T39" s="269">
        <f>'A6'!D38/'A1'!D38*1000</f>
        <v>66183.245676730017</v>
      </c>
      <c r="U39" s="269">
        <f>'A8'!D28</f>
        <v>1751.8199904036042</v>
      </c>
      <c r="V39" s="269">
        <f>'A9'!D39/'A1'!D38*1000</f>
        <v>-8811.6112308254505</v>
      </c>
      <c r="W39" s="269">
        <f>'A25'!Y40</f>
        <v>78286.853194565047</v>
      </c>
      <c r="X39" s="269">
        <f>-'A10'!P39</f>
        <v>-1729.0461102668714</v>
      </c>
      <c r="Y39" s="269">
        <f t="shared" si="1"/>
        <v>135681.26152060635</v>
      </c>
      <c r="Z39" s="261">
        <f t="shared" si="19"/>
        <v>0.35650813722353714</v>
      </c>
      <c r="AA39" s="274">
        <f t="shared" si="46"/>
        <v>11.818063748746409</v>
      </c>
      <c r="AB39" s="214">
        <f t="shared" si="20"/>
        <v>0.47920022975034221</v>
      </c>
      <c r="AC39" s="307">
        <f>'A6'!E38/'A1'!E38*1000</f>
        <v>85422.404251380474</v>
      </c>
      <c r="AD39" s="307">
        <f>'A8'!E28</f>
        <v>1865.9818775167792</v>
      </c>
      <c r="AE39" s="307">
        <f>'A9'!E39/'A1'!E38*1000</f>
        <v>-9964.7214306979768</v>
      </c>
      <c r="AF39" s="307">
        <f>'A25'!AG40</f>
        <v>68499.841202343567</v>
      </c>
      <c r="AG39" s="307">
        <f>-'A10'!T39</f>
        <v>-1757.0725783953822</v>
      </c>
      <c r="AH39" s="307">
        <f t="shared" si="21"/>
        <v>144066.43332214747</v>
      </c>
      <c r="AI39" s="276">
        <f t="shared" si="22"/>
        <v>0.39465733855673812</v>
      </c>
      <c r="AJ39" s="276">
        <f t="shared" si="47"/>
        <v>11.878029814687311</v>
      </c>
      <c r="AK39" s="276">
        <f t="shared" si="23"/>
        <v>0.51982379452490213</v>
      </c>
      <c r="AL39" s="307">
        <f>'A6'!F38/'A1'!F38*1000</f>
        <v>76138.51871527097</v>
      </c>
      <c r="AM39" s="307">
        <f>'A8'!F28</f>
        <v>1946.1999679628971</v>
      </c>
      <c r="AN39" s="307">
        <f>'A9'!F39/'A1'!F38*1000</f>
        <v>-11340.600924146165</v>
      </c>
      <c r="AO39" s="307">
        <f>'A25'!AO40</f>
        <v>70152.254203637523</v>
      </c>
      <c r="AP39" s="307">
        <f>-'A10'!X39</f>
        <v>-1370.9251984552056</v>
      </c>
      <c r="AQ39" s="307">
        <f t="shared" si="48"/>
        <v>135525.44676427005</v>
      </c>
      <c r="AR39" s="276">
        <f t="shared" si="24"/>
        <v>0.35579924196762064</v>
      </c>
      <c r="AS39" s="276">
        <f t="shared" si="49"/>
        <v>11.816914700668171</v>
      </c>
      <c r="AT39" s="276">
        <f t="shared" si="25"/>
        <v>0.4784218156872721</v>
      </c>
      <c r="AU39" s="307">
        <f>'A6'!G38/'A1'!G38*1000</f>
        <v>70633.737052385346</v>
      </c>
      <c r="AV39" s="307">
        <f>'A8'!G28</f>
        <v>2355.3836619612885</v>
      </c>
      <c r="AW39" s="307">
        <f>'A9'!G39/'A1'!G38*1000</f>
        <v>-645.41878944558459</v>
      </c>
      <c r="AX39" s="307">
        <f>'A25'!AW40</f>
        <v>63974.336698143707</v>
      </c>
      <c r="AY39" s="307">
        <f>-'A10'!AD39</f>
        <v>-1570.9624480345597</v>
      </c>
      <c r="AZ39" s="307">
        <f t="shared" si="50"/>
        <v>134747.07617501021</v>
      </c>
      <c r="BA39" s="276">
        <f t="shared" si="26"/>
        <v>0.35225796493426775</v>
      </c>
      <c r="BB39" s="276">
        <f t="shared" si="51"/>
        <v>11.811154790391198</v>
      </c>
      <c r="BC39" s="276">
        <f t="shared" si="27"/>
        <v>0.47451980736705185</v>
      </c>
      <c r="BD39" s="269">
        <f>'A6'!H38/'A1'!H38*1000</f>
        <v>82360.660892101354</v>
      </c>
      <c r="BE39" s="269">
        <f>'A8'!H28</f>
        <v>2449.7745496850271</v>
      </c>
      <c r="BF39" s="269">
        <f>'A9'!H39/'A1'!H38*1000</f>
        <v>1719.6463362697659</v>
      </c>
      <c r="BG39" s="269">
        <f>'A25'!BE40</f>
        <v>78491.465403428054</v>
      </c>
      <c r="BH39" s="269">
        <f>-'A10'!AH39</f>
        <v>-1676.2479211886837</v>
      </c>
      <c r="BI39" s="269">
        <f t="shared" si="3"/>
        <v>163345.29926029552</v>
      </c>
      <c r="BJ39" s="261">
        <f t="shared" si="28"/>
        <v>0.48236852153035692</v>
      </c>
      <c r="BK39" s="274">
        <f t="shared" si="52"/>
        <v>12.003621639512579</v>
      </c>
      <c r="BL39" s="214">
        <f t="shared" si="29"/>
        <v>0.60490504090802477</v>
      </c>
      <c r="BM39" s="307">
        <f>'A6'!I38/'A1'!I38*1000</f>
        <v>76626.062118306465</v>
      </c>
      <c r="BN39" s="307">
        <f>'A8'!I28</f>
        <v>2793.0591709519804</v>
      </c>
      <c r="BO39" s="307">
        <f>'A9'!I39/'A1'!I38*1000</f>
        <v>-1000.2481385707545</v>
      </c>
      <c r="BP39" s="307">
        <f>'A25'!BM40</f>
        <v>56977.309280551046</v>
      </c>
      <c r="BQ39" s="307">
        <f>-'A10'!AL39</f>
        <v>-1562.1438130364172</v>
      </c>
      <c r="BR39" s="307">
        <f t="shared" si="53"/>
        <v>133834.03861820232</v>
      </c>
      <c r="BS39" s="276">
        <f t="shared" si="30"/>
        <v>0.34810400668465424</v>
      </c>
      <c r="BT39" s="276">
        <f t="shared" si="54"/>
        <v>11.804355793561447</v>
      </c>
      <c r="BU39" s="276">
        <f t="shared" si="31"/>
        <v>0.46991387760024639</v>
      </c>
      <c r="BV39" s="307">
        <f>'A6'!J38/'A1'!J38*1000</f>
        <v>83507.279409951196</v>
      </c>
      <c r="BW39" s="307">
        <f>'A8'!J28</f>
        <v>2172.4289264845675</v>
      </c>
      <c r="BX39" s="307">
        <f>'A9'!J39/'A1'!J38*1000</f>
        <v>4565.1478863975926</v>
      </c>
      <c r="BY39" s="307">
        <f>'A25'!BU40</f>
        <v>75675.167189292421</v>
      </c>
      <c r="BZ39" s="307">
        <f>-'A10'!AR39</f>
        <v>-1754.6050359126998</v>
      </c>
      <c r="CA39" s="307">
        <f t="shared" si="55"/>
        <v>164165.41837621306</v>
      </c>
      <c r="CB39" s="276">
        <f t="shared" si="32"/>
        <v>0.48609973777861487</v>
      </c>
      <c r="CC39" s="276">
        <f t="shared" si="56"/>
        <v>12.008629847097545</v>
      </c>
      <c r="CD39" s="276">
        <f t="shared" si="33"/>
        <v>0.60829781383784853</v>
      </c>
      <c r="CE39" s="269">
        <f>'A6'!K38/'A1'!K38*1000</f>
        <v>104380.91914008652</v>
      </c>
      <c r="CF39" s="269">
        <f>'A8'!K28</f>
        <v>2231.6499130494503</v>
      </c>
      <c r="CG39" s="269">
        <f>'A9'!K39/'A1'!K38*1000</f>
        <v>-2770.2838512273297</v>
      </c>
      <c r="CH39" s="269">
        <f>'A25'!CC40</f>
        <v>75387.59982460193</v>
      </c>
      <c r="CI39" s="269">
        <f>-'A10'!AV39</f>
        <v>-2351.0865486475623</v>
      </c>
      <c r="CJ39" s="269">
        <f t="shared" si="5"/>
        <v>176878.79847786302</v>
      </c>
      <c r="CK39" s="261">
        <f t="shared" si="34"/>
        <v>0.5439405678298509</v>
      </c>
      <c r="CL39" s="274">
        <f t="shared" si="57"/>
        <v>12.083220022642262</v>
      </c>
      <c r="CM39" s="214">
        <f t="shared" si="35"/>
        <v>0.65882837275049888</v>
      </c>
      <c r="CN39" s="307">
        <f>'A6'!L38/'A1'!L38*1000</f>
        <v>55197.785106629395</v>
      </c>
      <c r="CO39" s="307">
        <f>'A8'!L28</f>
        <v>621.06529136434506</v>
      </c>
      <c r="CP39" s="307">
        <f>'A9'!L39/'A1'!L38*1000</f>
        <v>-3165.052482405833</v>
      </c>
      <c r="CQ39" s="307">
        <f>'A25'!CK40</f>
        <v>55958.723927320883</v>
      </c>
      <c r="CR39" s="307">
        <f>-'A10'!AZ39</f>
        <v>-1304.3973002344571</v>
      </c>
      <c r="CS39" s="307">
        <f t="shared" si="58"/>
        <v>107308.12454267433</v>
      </c>
      <c r="CT39" s="276">
        <f t="shared" si="36"/>
        <v>0.22742163301778162</v>
      </c>
      <c r="CU39" s="276">
        <f t="shared" si="62"/>
        <v>11.583459643764202</v>
      </c>
      <c r="CV39" s="276">
        <f t="shared" si="37"/>
        <v>0.32026942604354464</v>
      </c>
      <c r="CW39" s="269">
        <f>'A6'!M38/'A1'!M38*1000</f>
        <v>68034.944413524747</v>
      </c>
      <c r="CX39" s="269">
        <f>'A8'!M28</f>
        <v>3229.0065827606832</v>
      </c>
      <c r="CY39" s="269">
        <f>'A9'!M39/'A1'!M38*1000</f>
        <v>-11933.106813016137</v>
      </c>
      <c r="CZ39" s="269">
        <f>'A25'!CS40</f>
        <v>69853.887052758058</v>
      </c>
      <c r="DA39" s="269">
        <f>-'A10'!BF39</f>
        <v>-1567.1661983739182</v>
      </c>
      <c r="DB39" s="269">
        <f t="shared" si="7"/>
        <v>127617.56503765343</v>
      </c>
      <c r="DC39" s="261">
        <f t="shared" si="38"/>
        <v>0.31982152090859678</v>
      </c>
      <c r="DD39" s="274">
        <f t="shared" si="59"/>
        <v>11.756793297453868</v>
      </c>
      <c r="DE39" s="214">
        <f t="shared" si="39"/>
        <v>0.43769301883372014</v>
      </c>
      <c r="DF39" s="269">
        <f>'A6'!N38/'A1'!N38*1000</f>
        <v>56827.728602138232</v>
      </c>
      <c r="DG39" s="269">
        <f>'A8'!N28</f>
        <v>2026.3847836380937</v>
      </c>
      <c r="DH39" s="269">
        <f>'A9'!N39/'A1'!N38*1000</f>
        <v>-378.52593637425923</v>
      </c>
      <c r="DI39" s="269">
        <f>'A25'!DA40</f>
        <v>67755.051614153344</v>
      </c>
      <c r="DJ39" s="269">
        <f>-'A10'!BJ39</f>
        <v>-1540.5199727325055</v>
      </c>
      <c r="DK39" s="269">
        <f t="shared" si="9"/>
        <v>124690.1190908229</v>
      </c>
      <c r="DL39" s="261">
        <f t="shared" si="40"/>
        <v>0.30650280455299683</v>
      </c>
      <c r="DM39" s="274">
        <f t="shared" si="60"/>
        <v>11.733586891085395</v>
      </c>
      <c r="DN39" s="214">
        <f t="shared" si="41"/>
        <v>0.42197201166904286</v>
      </c>
      <c r="DO39" s="269">
        <f>'A6'!O38/'A1'!O38*1000</f>
        <v>75554.444457569218</v>
      </c>
      <c r="DP39" s="269">
        <f>'A8'!O28</f>
        <v>3388.2946111054889</v>
      </c>
      <c r="DQ39" s="269">
        <f>'A9'!O39/'A1'!O38*1000</f>
        <v>-1754.6448728021433</v>
      </c>
      <c r="DR39" s="269">
        <f>'A25'!DI40</f>
        <v>79186.76568552533</v>
      </c>
      <c r="DS39" s="269">
        <f>-'A10'!BN39</f>
        <v>-1720.4477812118321</v>
      </c>
      <c r="DT39" s="269">
        <f t="shared" si="13"/>
        <v>154654.41210018605</v>
      </c>
      <c r="DU39" s="261">
        <f t="shared" si="42"/>
        <v>0.4428284367375549</v>
      </c>
      <c r="DV39" s="274">
        <f t="shared" si="61"/>
        <v>11.948948307290387</v>
      </c>
      <c r="DW39" s="214">
        <f t="shared" si="43"/>
        <v>0.56786699917358552</v>
      </c>
    </row>
    <row r="40" spans="1:127">
      <c r="A40" s="201">
        <v>1996</v>
      </c>
      <c r="B40" s="271">
        <f>'A6'!B39/'A1'!B39*1000</f>
        <v>66709.878575649258</v>
      </c>
      <c r="C40" s="271">
        <f>'A8'!B29</f>
        <v>1561.1320041328129</v>
      </c>
      <c r="D40" s="271">
        <f>'A9'!B40/'A1'!B39*1000</f>
        <v>-13123.588796475788</v>
      </c>
      <c r="E40" s="271">
        <f>'A25'!I41</f>
        <v>66568.026486815274</v>
      </c>
      <c r="F40" s="271">
        <f>-'A10'!F40</f>
        <v>-1676.3857171308518</v>
      </c>
      <c r="G40" s="271">
        <f t="shared" si="12"/>
        <v>120039.06255299071</v>
      </c>
      <c r="H40" s="261">
        <f t="shared" si="14"/>
        <v>0.28534234457992264</v>
      </c>
      <c r="I40" s="262">
        <f t="shared" si="44"/>
        <v>11.69557249006855</v>
      </c>
      <c r="J40" s="214">
        <f t="shared" si="15"/>
        <v>0.39621943881232363</v>
      </c>
      <c r="K40" s="271">
        <f>'A6'!C39/'A1'!C39*1000</f>
        <v>72837.84217272875</v>
      </c>
      <c r="L40" s="271">
        <f>'A8'!C29</f>
        <v>1858.8876928287821</v>
      </c>
      <c r="M40" s="271">
        <f>'A9'!C40/'A1'!C39*1000</f>
        <v>7035.4973396333107</v>
      </c>
      <c r="N40" s="271">
        <f>'A25'!Q41</f>
        <v>65939.392740318872</v>
      </c>
      <c r="O40" s="271">
        <f>-'A10'!J40</f>
        <v>-1650.9616168227935</v>
      </c>
      <c r="P40" s="271">
        <f t="shared" si="16"/>
        <v>146020.65832868693</v>
      </c>
      <c r="Q40" s="261">
        <f t="shared" si="17"/>
        <v>0.4035482861710909</v>
      </c>
      <c r="R40" s="262">
        <f t="shared" si="45"/>
        <v>11.891503386082908</v>
      </c>
      <c r="S40" s="214">
        <f t="shared" si="18"/>
        <v>0.52895136512246499</v>
      </c>
      <c r="T40" s="269">
        <f>'A6'!D39/'A1'!D39*1000</f>
        <v>66903.243932221521</v>
      </c>
      <c r="U40" s="269">
        <f>'A8'!D29</f>
        <v>1791.3525082962142</v>
      </c>
      <c r="V40" s="269">
        <f>'A9'!D40/'A1'!D39*1000</f>
        <v>-8191.7585962591893</v>
      </c>
      <c r="W40" s="269">
        <f>'A25'!Y41</f>
        <v>79646.072534378545</v>
      </c>
      <c r="X40" s="269">
        <f>-'A10'!P40</f>
        <v>-1710.4701325947526</v>
      </c>
      <c r="Y40" s="269">
        <f t="shared" si="1"/>
        <v>138438.44024604233</v>
      </c>
      <c r="Z40" s="261">
        <f t="shared" si="19"/>
        <v>0.36905220534733441</v>
      </c>
      <c r="AA40" s="274">
        <f t="shared" si="46"/>
        <v>11.838181031043529</v>
      </c>
      <c r="AB40" s="214">
        <f t="shared" si="20"/>
        <v>0.49282853281912392</v>
      </c>
      <c r="AC40" s="307">
        <f>'A6'!E39/'A1'!E39*1000</f>
        <v>85788.661429631378</v>
      </c>
      <c r="AD40" s="307">
        <f>'A8'!E29</f>
        <v>1963.7740104010854</v>
      </c>
      <c r="AE40" s="307">
        <f>'A9'!E40/'A1'!E39*1000</f>
        <v>-8540.8637448800837</v>
      </c>
      <c r="AF40" s="307">
        <f>'A25'!AG41</f>
        <v>71093.857261622834</v>
      </c>
      <c r="AG40" s="307">
        <f>-'A10'!T40</f>
        <v>-1766.9076550738196</v>
      </c>
      <c r="AH40" s="307">
        <f t="shared" si="21"/>
        <v>148538.5213017014</v>
      </c>
      <c r="AI40" s="276">
        <f t="shared" ref="AI40:AI50" si="63">(AH40-$H$66)/$H$67</f>
        <v>0.41500356267112481</v>
      </c>
      <c r="AJ40" s="276">
        <f t="shared" ref="AJ40:AJ50" si="64">LN(AH40)</f>
        <v>11.908599606290887</v>
      </c>
      <c r="AK40" s="276">
        <f t="shared" si="23"/>
        <v>0.54053307217830915</v>
      </c>
      <c r="AL40" s="307">
        <f>'A6'!F39/'A1'!F39*1000</f>
        <v>75656.148772530025</v>
      </c>
      <c r="AM40" s="307">
        <f>'A8'!F29</f>
        <v>2088.1117577909372</v>
      </c>
      <c r="AN40" s="307">
        <f>'A9'!F40/'A1'!F39*1000</f>
        <v>-11004.302599708453</v>
      </c>
      <c r="AO40" s="307">
        <f>'A25'!AO41</f>
        <v>69919.342766744972</v>
      </c>
      <c r="AP40" s="307">
        <f>-'A10'!X40</f>
        <v>-1388.7218118485607</v>
      </c>
      <c r="AQ40" s="307">
        <f t="shared" si="48"/>
        <v>135270.57888550893</v>
      </c>
      <c r="AR40" s="276">
        <f t="shared" si="24"/>
        <v>0.35463969434589671</v>
      </c>
      <c r="AS40" s="276">
        <f t="shared" si="49"/>
        <v>11.815032339555925</v>
      </c>
      <c r="AT40" s="276">
        <f t="shared" si="25"/>
        <v>0.47714662417066001</v>
      </c>
      <c r="AU40" s="307">
        <f>'A6'!G39/'A1'!G39*1000</f>
        <v>71445.059732061578</v>
      </c>
      <c r="AV40" s="307">
        <f>'A8'!G29</f>
        <v>2393.482670983376</v>
      </c>
      <c r="AW40" s="307">
        <f>'A9'!G40/'A1'!G39*1000</f>
        <v>783.5824293830151</v>
      </c>
      <c r="AX40" s="307">
        <f>'A25'!AW41</f>
        <v>61192.280099509029</v>
      </c>
      <c r="AY40" s="307">
        <f>-'A10'!AD40</f>
        <v>-1556.819150218766</v>
      </c>
      <c r="AZ40" s="307">
        <f t="shared" si="50"/>
        <v>134257.58578171823</v>
      </c>
      <c r="BA40" s="214">
        <f t="shared" si="26"/>
        <v>0.3500309780571555</v>
      </c>
      <c r="BB40" s="214">
        <f t="shared" si="51"/>
        <v>11.807515515666525</v>
      </c>
      <c r="BC40" s="214">
        <f t="shared" si="27"/>
        <v>0.47205440780831021</v>
      </c>
      <c r="BD40" s="269">
        <f>'A6'!H39/'A1'!H39*1000</f>
        <v>83756.999554814087</v>
      </c>
      <c r="BE40" s="269">
        <f>'A8'!H29</f>
        <v>2476.7046968982904</v>
      </c>
      <c r="BF40" s="269">
        <f>'A9'!H40/'A1'!H39*1000</f>
        <v>1166.5080574005246</v>
      </c>
      <c r="BG40" s="269">
        <f>'A25'!BE41</f>
        <v>78193.379312066812</v>
      </c>
      <c r="BH40" s="269">
        <f>-'A10'!AH40</f>
        <v>-1660.9935085528086</v>
      </c>
      <c r="BI40" s="269">
        <f t="shared" si="3"/>
        <v>163932.5981126269</v>
      </c>
      <c r="BJ40" s="261">
        <f t="shared" si="28"/>
        <v>0.48504049804921961</v>
      </c>
      <c r="BK40" s="274">
        <f t="shared" si="52"/>
        <v>12.007210635209853</v>
      </c>
      <c r="BL40" s="214">
        <f t="shared" si="29"/>
        <v>0.60733637931410833</v>
      </c>
      <c r="BM40" s="307">
        <f>'A6'!I39/'A1'!I39*1000</f>
        <v>77484.384220596694</v>
      </c>
      <c r="BN40" s="307">
        <f>'A8'!I29</f>
        <v>2635.8492074470287</v>
      </c>
      <c r="BO40" s="307">
        <f>'A9'!I40/'A1'!I39*1000</f>
        <v>-640.93889992243282</v>
      </c>
      <c r="BP40" s="307">
        <f>'A25'!BM41</f>
        <v>58469.535016973103</v>
      </c>
      <c r="BQ40" s="307">
        <f>-'A10'!AL40</f>
        <v>-1553.16480020423</v>
      </c>
      <c r="BR40" s="307">
        <f t="shared" si="53"/>
        <v>136395.66474489018</v>
      </c>
      <c r="BS40" s="216">
        <f t="shared" si="30"/>
        <v>0.35975838815235922</v>
      </c>
      <c r="BT40" s="214">
        <f t="shared" si="54"/>
        <v>11.823315240491162</v>
      </c>
      <c r="BU40" s="214">
        <f t="shared" si="31"/>
        <v>0.48275781372235532</v>
      </c>
      <c r="BV40" s="314">
        <f>'A6'!J39/'A1'!J39*1000</f>
        <v>84451.690023692412</v>
      </c>
      <c r="BW40" s="307">
        <f>'A8'!J29</f>
        <v>2237.9629595214924</v>
      </c>
      <c r="BX40" s="307">
        <f>'A9'!J40/'A1'!J39*1000</f>
        <v>2616.3887128365427</v>
      </c>
      <c r="BY40" s="307">
        <f>'A25'!BU41</f>
        <v>77578.831442331168</v>
      </c>
      <c r="BZ40" s="307">
        <f>-'A10'!AR40</f>
        <v>-1777.1272389934704</v>
      </c>
      <c r="CA40" s="307">
        <f t="shared" si="55"/>
        <v>165107.74589938816</v>
      </c>
      <c r="CB40" s="276">
        <f t="shared" si="32"/>
        <v>0.49038695374201546</v>
      </c>
      <c r="CC40" s="276">
        <f t="shared" si="56"/>
        <v>12.014353545218267</v>
      </c>
      <c r="CD40" s="276">
        <f t="shared" si="33"/>
        <v>0.6121752905025063</v>
      </c>
      <c r="CE40" s="269">
        <f>'A6'!K39/'A1'!K39*1000</f>
        <v>104431.64793452907</v>
      </c>
      <c r="CF40" s="269">
        <f>'A8'!K29</f>
        <v>2310.8231468690719</v>
      </c>
      <c r="CG40" s="269">
        <f>'A9'!K40/'A1'!K39*1000</f>
        <v>-2704.0341003839858</v>
      </c>
      <c r="CH40" s="269">
        <f>'A25'!CC41</f>
        <v>73883.270063348886</v>
      </c>
      <c r="CI40" s="269">
        <f>-'A10'!AV40</f>
        <v>-2419.6798096302523</v>
      </c>
      <c r="CJ40" s="269">
        <f t="shared" si="5"/>
        <v>175502.02723473276</v>
      </c>
      <c r="CK40" s="261">
        <f t="shared" si="34"/>
        <v>0.53767680548996843</v>
      </c>
      <c r="CL40" s="274">
        <f t="shared" si="57"/>
        <v>12.075405873016402</v>
      </c>
      <c r="CM40" s="214">
        <f t="shared" si="35"/>
        <v>0.65353473528231698</v>
      </c>
      <c r="CN40" s="307">
        <f>'A6'!L39/'A1'!L39*1000</f>
        <v>56482.253030474363</v>
      </c>
      <c r="CO40" s="307">
        <f>'A8'!L29</f>
        <v>643.76882208582776</v>
      </c>
      <c r="CP40" s="307">
        <f>'A9'!L40/'A1'!L39*1000</f>
        <v>-2984.0686441220355</v>
      </c>
      <c r="CQ40" s="307">
        <f>'A25'!CK41</f>
        <v>58488.474478661752</v>
      </c>
      <c r="CR40" s="307">
        <f>-'A10'!AZ40</f>
        <v>-1311.4530878932364</v>
      </c>
      <c r="CS40" s="307">
        <f t="shared" si="58"/>
        <v>111318.97459920666</v>
      </c>
      <c r="CT40" s="276">
        <f t="shared" si="36"/>
        <v>0.24566940777366805</v>
      </c>
      <c r="CU40" s="276">
        <f t="shared" si="62"/>
        <v>11.620155004307488</v>
      </c>
      <c r="CV40" s="276">
        <f t="shared" si="37"/>
        <v>0.34512842475500133</v>
      </c>
      <c r="CW40" s="269">
        <f>'A6'!M39/'A1'!M39*1000</f>
        <v>68440.870695621066</v>
      </c>
      <c r="CX40" s="269">
        <f>'A8'!M29</f>
        <v>3392.3757955099063</v>
      </c>
      <c r="CY40" s="269">
        <f>'A9'!M40/'A1'!M39*1000</f>
        <v>-12575.60378735731</v>
      </c>
      <c r="CZ40" s="269">
        <f>'A25'!CS41</f>
        <v>69784.253142648537</v>
      </c>
      <c r="DA40" s="269">
        <f>-'A10'!BF40</f>
        <v>-1564.6906003397978</v>
      </c>
      <c r="DB40" s="269">
        <f t="shared" si="7"/>
        <v>127477.20524608239</v>
      </c>
      <c r="DC40" s="261">
        <f t="shared" si="38"/>
        <v>0.31918293960406757</v>
      </c>
      <c r="DD40" s="274">
        <f t="shared" si="59"/>
        <v>11.755692845213474</v>
      </c>
      <c r="DE40" s="214">
        <f t="shared" si="39"/>
        <v>0.43694752565908035</v>
      </c>
      <c r="DF40" s="269">
        <f>'A6'!N39/'A1'!N39*1000</f>
        <v>57643.975878464837</v>
      </c>
      <c r="DG40" s="269">
        <f>'A8'!N29</f>
        <v>2037.8326603864684</v>
      </c>
      <c r="DH40" s="269">
        <f>'A9'!N40/'A1'!N39*1000</f>
        <v>-1727.9452597959842</v>
      </c>
      <c r="DI40" s="269">
        <f>'A25'!DA41</f>
        <v>70143.212059770129</v>
      </c>
      <c r="DJ40" s="269">
        <f>-'A10'!BJ40</f>
        <v>-1555.836690810934</v>
      </c>
      <c r="DK40" s="269">
        <f t="shared" si="9"/>
        <v>126541.23864801452</v>
      </c>
      <c r="DL40" s="261">
        <f t="shared" si="40"/>
        <v>0.31492466332351721</v>
      </c>
      <c r="DM40" s="274">
        <f t="shared" si="60"/>
        <v>11.74832353124167</v>
      </c>
      <c r="DN40" s="214">
        <f t="shared" si="41"/>
        <v>0.43195523879182651</v>
      </c>
      <c r="DO40" s="269">
        <f>'A6'!O39/'A1'!O39*1000</f>
        <v>76707.59854897848</v>
      </c>
      <c r="DP40" s="269">
        <f>'A8'!O29</f>
        <v>3461.6374018226979</v>
      </c>
      <c r="DQ40" s="269">
        <f>'A9'!O40/'A1'!O39*1000</f>
        <v>-1832.8219374490579</v>
      </c>
      <c r="DR40" s="269">
        <f>'A25'!DI41</f>
        <v>80050.333169533973</v>
      </c>
      <c r="DS40" s="269">
        <f>-'A10'!BN40</f>
        <v>-1735.6881582898923</v>
      </c>
      <c r="DT40" s="269">
        <f t="shared" si="13"/>
        <v>156651.05902459621</v>
      </c>
      <c r="DU40" s="261">
        <f t="shared" si="42"/>
        <v>0.4519123872293791</v>
      </c>
      <c r="DV40" s="274">
        <f t="shared" si="61"/>
        <v>11.961776056808148</v>
      </c>
      <c r="DW40" s="214">
        <f t="shared" si="43"/>
        <v>0.57655706254976524</v>
      </c>
    </row>
    <row r="41" spans="1:127">
      <c r="A41" s="201">
        <v>1997</v>
      </c>
      <c r="B41" s="271">
        <f>'A6'!B40/'A1'!B40*1000</f>
        <v>67742.615098341077</v>
      </c>
      <c r="C41" s="271">
        <f>'A8'!B30</f>
        <v>1626.273727508624</v>
      </c>
      <c r="D41" s="271">
        <f>'A9'!B41/'A1'!B40*1000</f>
        <v>-10523.031317124152</v>
      </c>
      <c r="E41" s="271">
        <f>'A25'!I42</f>
        <v>67511.217638278365</v>
      </c>
      <c r="F41" s="271">
        <f>-'A10'!F41</f>
        <v>-1683.8745758174448</v>
      </c>
      <c r="G41" s="271">
        <f t="shared" si="12"/>
        <v>124673.20057118648</v>
      </c>
      <c r="H41" s="261">
        <f t="shared" si="14"/>
        <v>0.3064258320082302</v>
      </c>
      <c r="I41" s="262">
        <f t="shared" si="44"/>
        <v>11.733451197353974</v>
      </c>
      <c r="J41" s="214">
        <f t="shared" si="15"/>
        <v>0.42188008696127038</v>
      </c>
      <c r="K41" s="271">
        <f>'A6'!C40/'A1'!C40*1000</f>
        <v>74010.262961034809</v>
      </c>
      <c r="L41" s="271">
        <f>'A8'!C30</f>
        <v>1949.3089785427251</v>
      </c>
      <c r="M41" s="271">
        <f>'A9'!C41/'A1'!C40*1000</f>
        <v>8231.5876277097668</v>
      </c>
      <c r="N41" s="271">
        <f>'A25'!Q42</f>
        <v>66507.771503109427</v>
      </c>
      <c r="O41" s="271">
        <f>-'A10'!J41</f>
        <v>-1670.3110554898951</v>
      </c>
      <c r="P41" s="271">
        <f t="shared" si="16"/>
        <v>149028.62001490683</v>
      </c>
      <c r="Q41" s="261">
        <f t="shared" si="17"/>
        <v>0.417233317162235</v>
      </c>
      <c r="R41" s="262">
        <f t="shared" si="45"/>
        <v>11.911893647119431</v>
      </c>
      <c r="S41" s="214">
        <f t="shared" si="18"/>
        <v>0.54276459560524692</v>
      </c>
      <c r="T41" s="269">
        <f>'A6'!D40/'A1'!D40*1000</f>
        <v>67716.596053080561</v>
      </c>
      <c r="U41" s="269">
        <f>'A8'!D30</f>
        <v>1838.1012548873098</v>
      </c>
      <c r="V41" s="269">
        <f>'A9'!D41/'A1'!D40*1000</f>
        <v>-7118.9832736855815</v>
      </c>
      <c r="W41" s="269">
        <f>'A25'!Y42</f>
        <v>80771.516286756523</v>
      </c>
      <c r="X41" s="269">
        <f>-'A10'!P41</f>
        <v>-1721.0680596128593</v>
      </c>
      <c r="Y41" s="269">
        <f t="shared" si="1"/>
        <v>141486.16226142595</v>
      </c>
      <c r="Z41" s="261">
        <f t="shared" si="19"/>
        <v>0.38291813004444436</v>
      </c>
      <c r="AA41" s="274">
        <f t="shared" si="46"/>
        <v>11.859957198077892</v>
      </c>
      <c r="AB41" s="214">
        <f t="shared" si="20"/>
        <v>0.50758063499861117</v>
      </c>
      <c r="AC41" s="307">
        <f>'A6'!E40/'A1'!E40*1000</f>
        <v>86381.465660570946</v>
      </c>
      <c r="AD41" s="307">
        <f>'A8'!E30</f>
        <v>2080.4055155852679</v>
      </c>
      <c r="AE41" s="307">
        <f>'A9'!E41/'A1'!E40*1000</f>
        <v>-8148.246082330621</v>
      </c>
      <c r="AF41" s="307">
        <f>'A25'!AG42</f>
        <v>69941.59002724367</v>
      </c>
      <c r="AG41" s="307">
        <f>-'A10'!T41</f>
        <v>-1770.2735165927663</v>
      </c>
      <c r="AH41" s="307">
        <f t="shared" si="21"/>
        <v>148484.94160447651</v>
      </c>
      <c r="AI41" s="276">
        <f t="shared" si="63"/>
        <v>0.41475979632916049</v>
      </c>
      <c r="AJ41" s="276">
        <f t="shared" si="64"/>
        <v>11.908238828746367</v>
      </c>
      <c r="AK41" s="276">
        <f t="shared" si="23"/>
        <v>0.5402886661176638</v>
      </c>
      <c r="AL41" s="307">
        <f>'A6'!F40/'A1'!F40*1000</f>
        <v>75461.427365462223</v>
      </c>
      <c r="AM41" s="307">
        <f>'A8'!F30</f>
        <v>2273.9206922140002</v>
      </c>
      <c r="AN41" s="307">
        <f>'A9'!F41/'A1'!F40*1000</f>
        <v>-9915.1630859448869</v>
      </c>
      <c r="AO41" s="307">
        <f>'A25'!AO42</f>
        <v>71108.272193130833</v>
      </c>
      <c r="AP41" s="307">
        <f>-'A10'!X41</f>
        <v>-1438.3155595404442</v>
      </c>
      <c r="AQ41" s="307">
        <f t="shared" si="48"/>
        <v>137490.14160532173</v>
      </c>
      <c r="AR41" s="216">
        <f t="shared" si="24"/>
        <v>0.36473782317066844</v>
      </c>
      <c r="AS41" s="214">
        <f t="shared" si="49"/>
        <v>11.831307496102539</v>
      </c>
      <c r="AT41" s="216">
        <f t="shared" si="25"/>
        <v>0.48817210776398207</v>
      </c>
      <c r="AU41" s="307">
        <f>'A6'!G40/'A1'!G40*1000</f>
        <v>72170.592058186201</v>
      </c>
      <c r="AV41" s="307">
        <f>'A8'!G30</f>
        <v>2415.9726362615429</v>
      </c>
      <c r="AW41" s="307">
        <f>'A9'!G41/'A1'!G40*1000</f>
        <v>2720.9447001535309</v>
      </c>
      <c r="AX41" s="307">
        <f>'A25'!AW42</f>
        <v>61786.539294611408</v>
      </c>
      <c r="AY41" s="307">
        <f>-'A10'!AD41</f>
        <v>-1546.2604786650879</v>
      </c>
      <c r="AZ41" s="307">
        <f t="shared" si="50"/>
        <v>137547.78821054759</v>
      </c>
      <c r="BA41" s="214">
        <f t="shared" si="26"/>
        <v>0.36500009232877118</v>
      </c>
      <c r="BB41" s="214">
        <f t="shared" si="51"/>
        <v>11.831726686329199</v>
      </c>
      <c r="BC41" s="214">
        <f t="shared" si="27"/>
        <v>0.48845608506111499</v>
      </c>
      <c r="BD41" s="269">
        <f>'A6'!H40/'A1'!H40*1000</f>
        <v>85089.215737787279</v>
      </c>
      <c r="BE41" s="269">
        <f>'A8'!H30</f>
        <v>2518.9547842700199</v>
      </c>
      <c r="BF41" s="269">
        <f>'A9'!H41/'A1'!H40*1000</f>
        <v>1096.731646095008</v>
      </c>
      <c r="BG41" s="269">
        <f>'A25'!BE42</f>
        <v>79148.317467673216</v>
      </c>
      <c r="BH41" s="269">
        <f>-'A10'!AH41</f>
        <v>-1645.7357423077656</v>
      </c>
      <c r="BI41" s="269">
        <f t="shared" si="3"/>
        <v>166207.48389351778</v>
      </c>
      <c r="BJ41" s="261">
        <f t="shared" si="28"/>
        <v>0.49539032482907069</v>
      </c>
      <c r="BK41" s="274">
        <f t="shared" si="52"/>
        <v>12.020992189833239</v>
      </c>
      <c r="BL41" s="214">
        <f t="shared" si="29"/>
        <v>0.6166725908556322</v>
      </c>
      <c r="BM41" s="307">
        <f>'A6'!I40/'A1'!I40*1000</f>
        <v>78392.820062009268</v>
      </c>
      <c r="BN41" s="307">
        <f>'A8'!I30</f>
        <v>2520.9394660922276</v>
      </c>
      <c r="BO41" s="307">
        <f>'A9'!I41/'A1'!I40*1000</f>
        <v>-2094.1848078709218</v>
      </c>
      <c r="BP41" s="307">
        <f>'A25'!BM42</f>
        <v>59090.888768980127</v>
      </c>
      <c r="BQ41" s="307">
        <f>-'A10'!AL41</f>
        <v>-1542.37926582622</v>
      </c>
      <c r="BR41" s="307">
        <f t="shared" si="53"/>
        <v>136368.08422338447</v>
      </c>
      <c r="BS41" s="216">
        <f t="shared" si="30"/>
        <v>0.35963290773374662</v>
      </c>
      <c r="BT41" s="214">
        <f t="shared" si="54"/>
        <v>11.823113010380277</v>
      </c>
      <c r="BU41" s="214">
        <f t="shared" si="31"/>
        <v>0.48262081443984456</v>
      </c>
      <c r="BV41" s="314">
        <f>'A6'!J40/'A1'!J40*1000</f>
        <v>85515.045221999564</v>
      </c>
      <c r="BW41" s="307">
        <f>'A8'!J30</f>
        <v>2308.8200001349646</v>
      </c>
      <c r="BX41" s="307">
        <f>'A9'!J41/'A1'!J40*1000</f>
        <v>1736.2303844531925</v>
      </c>
      <c r="BY41" s="307">
        <f>'A25'!BU42</f>
        <v>78410.671375061705</v>
      </c>
      <c r="BZ41" s="307">
        <f>-'A10'!AR41</f>
        <v>-1798.4037038238166</v>
      </c>
      <c r="CA41" s="307">
        <f t="shared" si="55"/>
        <v>166172.36327782559</v>
      </c>
      <c r="CB41" s="216">
        <f t="shared" si="32"/>
        <v>0.49523053997663141</v>
      </c>
      <c r="CC41" s="214">
        <f t="shared" si="56"/>
        <v>12.020780861642786</v>
      </c>
      <c r="CD41" s="216">
        <f t="shared" si="33"/>
        <v>0.61652942814687606</v>
      </c>
      <c r="CE41" s="269">
        <f>'A6'!K40/'A1'!K40*1000</f>
        <v>104968.46584611888</v>
      </c>
      <c r="CF41" s="269">
        <f>'A8'!K30</f>
        <v>2391.8966751937951</v>
      </c>
      <c r="CG41" s="269">
        <f>'A9'!K41/'A1'!K40*1000</f>
        <v>-2642.445257719894</v>
      </c>
      <c r="CH41" s="269">
        <f>'A25'!CC42</f>
        <v>76794.293609478395</v>
      </c>
      <c r="CI41" s="269">
        <f>-'A10'!AV41</f>
        <v>-2476.9495211117573</v>
      </c>
      <c r="CJ41" s="269">
        <f t="shared" si="5"/>
        <v>179035.2613519594</v>
      </c>
      <c r="CK41" s="261">
        <f t="shared" si="34"/>
        <v>0.5537516174181677</v>
      </c>
      <c r="CL41" s="274">
        <f t="shared" si="57"/>
        <v>12.095338056215823</v>
      </c>
      <c r="CM41" s="214">
        <f t="shared" si="35"/>
        <v>0.66703764434588753</v>
      </c>
      <c r="CN41" s="307">
        <f>'A6'!L40/'A1'!L40*1000</f>
        <v>57721.582946490227</v>
      </c>
      <c r="CO41" s="307">
        <f>'A8'!L30</f>
        <v>664.86876420754766</v>
      </c>
      <c r="CP41" s="307">
        <f>'A9'!L41/'A1'!L40*1000</f>
        <v>-2633.6675952316259</v>
      </c>
      <c r="CQ41" s="307">
        <f>'A25'!CK42</f>
        <v>59468.831042330457</v>
      </c>
      <c r="CR41" s="307">
        <f>-'A10'!AZ41</f>
        <v>-1325.4140656563941</v>
      </c>
      <c r="CS41" s="307">
        <f t="shared" si="58"/>
        <v>113896.2010921402</v>
      </c>
      <c r="CT41" s="276">
        <f t="shared" si="36"/>
        <v>0.25739476471174666</v>
      </c>
      <c r="CU41" s="276">
        <f t="shared" si="62"/>
        <v>11.643042795868867</v>
      </c>
      <c r="CV41" s="276">
        <f t="shared" si="37"/>
        <v>0.36063358869149553</v>
      </c>
      <c r="CW41" s="269">
        <f>'A6'!M40/'A1'!M40*1000</f>
        <v>69005.311065021539</v>
      </c>
      <c r="CX41" s="269">
        <f>'A8'!M30</f>
        <v>3565.5914667062157</v>
      </c>
      <c r="CY41" s="269">
        <f>'A9'!M41/'A1'!M40*1000</f>
        <v>-11571.023546729692</v>
      </c>
      <c r="CZ41" s="269">
        <f>'A25'!CS42</f>
        <v>70396.099813166176</v>
      </c>
      <c r="DA41" s="269">
        <f>-'A10'!BF41</f>
        <v>-1567.7299831463313</v>
      </c>
      <c r="DB41" s="269">
        <f t="shared" si="7"/>
        <v>129828.2488150179</v>
      </c>
      <c r="DC41" s="261">
        <f t="shared" si="38"/>
        <v>0.32987925407170482</v>
      </c>
      <c r="DD41" s="274">
        <f t="shared" si="59"/>
        <v>11.773967692971087</v>
      </c>
      <c r="DE41" s="214">
        <f t="shared" si="39"/>
        <v>0.44932768517059929</v>
      </c>
      <c r="DF41" s="269">
        <f>'A6'!N40/'A1'!N40*1000</f>
        <v>58522.980122555629</v>
      </c>
      <c r="DG41" s="269">
        <f>'A8'!N30</f>
        <v>2043.339251734357</v>
      </c>
      <c r="DH41" s="269">
        <f>'A9'!N41/'A1'!N40*1000</f>
        <v>-1628.9326768970996</v>
      </c>
      <c r="DI41" s="269">
        <f>'A25'!DA42</f>
        <v>71579.17801405814</v>
      </c>
      <c r="DJ41" s="269">
        <f>-'A10'!BJ41</f>
        <v>-1563.3059374345237</v>
      </c>
      <c r="DK41" s="269">
        <f t="shared" si="9"/>
        <v>128953.25877401652</v>
      </c>
      <c r="DL41" s="261">
        <f t="shared" si="40"/>
        <v>0.32589839690756511</v>
      </c>
      <c r="DM41" s="274">
        <f t="shared" si="60"/>
        <v>11.767205282599448</v>
      </c>
      <c r="DN41" s="214">
        <f t="shared" si="41"/>
        <v>0.44474654062736424</v>
      </c>
      <c r="DO41" s="269">
        <f>'A6'!O40/'A1'!O40*1000</f>
        <v>78091.901599579767</v>
      </c>
      <c r="DP41" s="269">
        <f>'A8'!O30</f>
        <v>3553.3364003539946</v>
      </c>
      <c r="DQ41" s="269">
        <f>'A9'!O41/'A1'!O40*1000</f>
        <v>-3019.3987955399839</v>
      </c>
      <c r="DR41" s="269">
        <f>'A25'!DI42</f>
        <v>80501.76891116082</v>
      </c>
      <c r="DS41" s="269">
        <f>-'A10'!BN41</f>
        <v>-1747.1590711741367</v>
      </c>
      <c r="DT41" s="269">
        <f t="shared" si="13"/>
        <v>157380.44904438048</v>
      </c>
      <c r="DU41" s="261">
        <f t="shared" si="42"/>
        <v>0.45523082212537774</v>
      </c>
      <c r="DV41" s="274">
        <f t="shared" si="61"/>
        <v>11.96642139533424</v>
      </c>
      <c r="DW41" s="214">
        <f t="shared" si="43"/>
        <v>0.57970401253812132</v>
      </c>
    </row>
    <row r="42" spans="1:127">
      <c r="A42" s="201">
        <v>1998</v>
      </c>
      <c r="B42" s="271">
        <f>'A6'!B41/'A1'!B41*1000</f>
        <v>69029.62247363379</v>
      </c>
      <c r="C42" s="271">
        <f>'A8'!B31</f>
        <v>1674.9596677608922</v>
      </c>
      <c r="D42" s="271">
        <f>'A9'!B42/'A1'!B41*1000</f>
        <v>-10749.824707159243</v>
      </c>
      <c r="E42" s="271">
        <f>'A25'!I43</f>
        <v>68324.648685160981</v>
      </c>
      <c r="F42" s="271">
        <f>-'A10'!F42</f>
        <v>-1701.1049387175899</v>
      </c>
      <c r="G42" s="271">
        <f t="shared" si="12"/>
        <v>126578.30118067883</v>
      </c>
      <c r="H42" s="261">
        <f t="shared" si="14"/>
        <v>0.31509328312690266</v>
      </c>
      <c r="I42" s="262">
        <f t="shared" si="44"/>
        <v>11.748616377325021</v>
      </c>
      <c r="J42" s="214">
        <f t="shared" si="15"/>
        <v>0.43215362519002221</v>
      </c>
      <c r="K42" s="271">
        <f>'A6'!C41/'A1'!C41*1000</f>
        <v>75394.702886603773</v>
      </c>
      <c r="L42" s="271">
        <f>'A8'!C31</f>
        <v>2037.0078160473806</v>
      </c>
      <c r="M42" s="271">
        <f>'A9'!C42/'A1'!C41*1000</f>
        <v>10053.569334678567</v>
      </c>
      <c r="N42" s="271">
        <f>'A25'!Q43</f>
        <v>67006.483403887469</v>
      </c>
      <c r="O42" s="271">
        <f>-'A10'!J42</f>
        <v>-1650.3360111041977</v>
      </c>
      <c r="P42" s="271">
        <f t="shared" si="16"/>
        <v>152841.42743011299</v>
      </c>
      <c r="Q42" s="261">
        <f t="shared" si="17"/>
        <v>0.43458007655727665</v>
      </c>
      <c r="R42" s="262">
        <f t="shared" si="45"/>
        <v>11.937156240892474</v>
      </c>
      <c r="S42" s="214">
        <f t="shared" si="18"/>
        <v>0.55987855161370015</v>
      </c>
      <c r="T42" s="269">
        <f>'A6'!D41/'A1'!D41*1000</f>
        <v>69155.897576145449</v>
      </c>
      <c r="U42" s="269">
        <f>'A8'!D31</f>
        <v>1917.2879697344511</v>
      </c>
      <c r="V42" s="269">
        <f>'A9'!D42/'A1'!D41*1000</f>
        <v>-6730.6467938091237</v>
      </c>
      <c r="W42" s="269">
        <f>'A25'!Y43</f>
        <v>81914.456583326813</v>
      </c>
      <c r="X42" s="269">
        <f>-'A10'!P42</f>
        <v>-1728.232892684684</v>
      </c>
      <c r="Y42" s="269">
        <f t="shared" si="1"/>
        <v>144528.7624427129</v>
      </c>
      <c r="Z42" s="261">
        <f t="shared" si="19"/>
        <v>0.39676075243066866</v>
      </c>
      <c r="AA42" s="274">
        <f t="shared" si="46"/>
        <v>11.881233814773646</v>
      </c>
      <c r="AB42" s="214">
        <f t="shared" si="20"/>
        <v>0.52199432052160821</v>
      </c>
      <c r="AC42" s="307">
        <f>'A6'!E41/'A1'!E41*1000</f>
        <v>87461.478463005929</v>
      </c>
      <c r="AD42" s="307">
        <f>'A8'!E31</f>
        <v>2217.3864982971095</v>
      </c>
      <c r="AE42" s="307">
        <f>'A9'!E42/'A1'!E41*1000</f>
        <v>-9344.5290900087457</v>
      </c>
      <c r="AF42" s="307">
        <f>'A25'!AG43</f>
        <v>69344.433432938575</v>
      </c>
      <c r="AG42" s="307">
        <f>-'A10'!T42</f>
        <v>-1752.8558113166778</v>
      </c>
      <c r="AH42" s="307">
        <f t="shared" si="21"/>
        <v>147925.91349291621</v>
      </c>
      <c r="AI42" s="276">
        <f t="shared" si="63"/>
        <v>0.41221644045243133</v>
      </c>
      <c r="AJ42" s="276">
        <f t="shared" si="64"/>
        <v>11.904466842904677</v>
      </c>
      <c r="AK42" s="276">
        <f t="shared" si="23"/>
        <v>0.53773336240106484</v>
      </c>
      <c r="AL42" s="307">
        <f>'A6'!F41/'A1'!F41*1000</f>
        <v>75682.586662779053</v>
      </c>
      <c r="AM42" s="307">
        <f>'A8'!F31</f>
        <v>2492.0857959084428</v>
      </c>
      <c r="AN42" s="307">
        <f>'A9'!F42/'A1'!F41*1000</f>
        <v>-20171.22060141922</v>
      </c>
      <c r="AO42" s="307">
        <f>'A25'!AO43</f>
        <v>72347.091631927658</v>
      </c>
      <c r="AP42" s="307">
        <f>-'A10'!X42</f>
        <v>-1463.804376845291</v>
      </c>
      <c r="AQ42" s="307">
        <f t="shared" si="48"/>
        <v>128886.73911235064</v>
      </c>
      <c r="AR42" s="216">
        <f t="shared" si="24"/>
        <v>0.32559575886679865</v>
      </c>
      <c r="AS42" s="214">
        <f t="shared" si="49"/>
        <v>11.7666893063065</v>
      </c>
      <c r="AT42" s="216">
        <f t="shared" si="25"/>
        <v>0.44439699633043811</v>
      </c>
      <c r="AU42" s="307">
        <f>'A6'!G41/'A1'!G41*1000</f>
        <v>72797.055937596553</v>
      </c>
      <c r="AV42" s="307">
        <f>'A8'!G31</f>
        <v>2436.763240774741</v>
      </c>
      <c r="AW42" s="307">
        <f>'A9'!G42/'A1'!G41*1000</f>
        <v>2292.0577465138581</v>
      </c>
      <c r="AX42" s="307">
        <f>'A25'!AW43</f>
        <v>62383.9897473655</v>
      </c>
      <c r="AY42" s="307">
        <f>-'A10'!AD42</f>
        <v>-1551.4109473190822</v>
      </c>
      <c r="AZ42" s="307">
        <f t="shared" si="50"/>
        <v>138358.45572493158</v>
      </c>
      <c r="BA42" s="214">
        <f t="shared" si="26"/>
        <v>0.36868830754397242</v>
      </c>
      <c r="BB42" s="214">
        <f t="shared" si="51"/>
        <v>11.837603101706161</v>
      </c>
      <c r="BC42" s="214">
        <f t="shared" si="27"/>
        <v>0.49243701889365116</v>
      </c>
      <c r="BD42" s="269">
        <f>'A6'!H41/'A1'!H41*1000</f>
        <v>86542.329131591585</v>
      </c>
      <c r="BE42" s="269">
        <f>'A8'!H31</f>
        <v>2576.7292749844523</v>
      </c>
      <c r="BF42" s="269">
        <f>'A9'!H42/'A1'!H41*1000</f>
        <v>109.69002052174849</v>
      </c>
      <c r="BG42" s="269">
        <f>'A25'!BE43</f>
        <v>80054.477317313344</v>
      </c>
      <c r="BH42" s="269">
        <f>-'A10'!AH42</f>
        <v>-1633.2090632781046</v>
      </c>
      <c r="BI42" s="269">
        <f t="shared" si="3"/>
        <v>167650.01668113301</v>
      </c>
      <c r="BJ42" s="261">
        <f t="shared" si="28"/>
        <v>0.50195327607765017</v>
      </c>
      <c r="BK42" s="274">
        <f t="shared" si="52"/>
        <v>12.029633851394118</v>
      </c>
      <c r="BL42" s="214">
        <f t="shared" si="29"/>
        <v>0.62252682012130045</v>
      </c>
      <c r="BM42" s="307">
        <f>'A6'!I41/'A1'!I41*1000</f>
        <v>79322.66912847296</v>
      </c>
      <c r="BN42" s="307">
        <f>'A8'!I31</f>
        <v>2427.1823471531225</v>
      </c>
      <c r="BO42" s="307">
        <f>'A9'!I42/'A1'!I41*1000</f>
        <v>-3340.984177343902</v>
      </c>
      <c r="BP42" s="307">
        <f>'A25'!BM43</f>
        <v>59717.814650553708</v>
      </c>
      <c r="BQ42" s="307">
        <f>-'A10'!AL42</f>
        <v>-1520.531656633028</v>
      </c>
      <c r="BR42" s="307">
        <f t="shared" si="53"/>
        <v>136606.15029220289</v>
      </c>
      <c r="BS42" s="216">
        <f t="shared" si="30"/>
        <v>0.36071601379345647</v>
      </c>
      <c r="BT42" s="214">
        <f t="shared" si="54"/>
        <v>11.824857249206318</v>
      </c>
      <c r="BU42" s="214">
        <f t="shared" si="31"/>
        <v>0.48380243604233186</v>
      </c>
      <c r="BV42" s="314">
        <f>'A6'!J41/'A1'!J41*1000</f>
        <v>86711.235547882505</v>
      </c>
      <c r="BW42" s="307">
        <f>'A8'!J31</f>
        <v>2355.037438540066</v>
      </c>
      <c r="BX42" s="307">
        <f>'A9'!J42/'A1'!J41*1000</f>
        <v>-1002.6116981597102</v>
      </c>
      <c r="BY42" s="307">
        <f>'A25'!BU43</f>
        <v>79340.566763717259</v>
      </c>
      <c r="BZ42" s="307">
        <f>-'A10'!AR42</f>
        <v>-1806.5803284255637</v>
      </c>
      <c r="CA42" s="307">
        <f t="shared" si="55"/>
        <v>165597.64772355455</v>
      </c>
      <c r="CB42" s="216">
        <f t="shared" si="32"/>
        <v>0.49261581246619701</v>
      </c>
      <c r="CC42" s="214">
        <f t="shared" si="56"/>
        <v>12.017316316264504</v>
      </c>
      <c r="CD42" s="216">
        <f t="shared" si="33"/>
        <v>0.61418239768255045</v>
      </c>
      <c r="CE42" s="269">
        <f>'A6'!K41/'A1'!K41*1000</f>
        <v>106217.24555895657</v>
      </c>
      <c r="CF42" s="269">
        <f>'A8'!K31</f>
        <v>2487.6390394754012</v>
      </c>
      <c r="CG42" s="269">
        <f>'A9'!K42/'A1'!K41*1000</f>
        <v>3201.9791980077794</v>
      </c>
      <c r="CH42" s="269">
        <f>'A25'!CC43</f>
        <v>79679.432238164503</v>
      </c>
      <c r="CI42" s="269">
        <f>-'A10'!AV42</f>
        <v>-2458.3531738991487</v>
      </c>
      <c r="CJ42" s="269">
        <f t="shared" si="5"/>
        <v>189127.94286070511</v>
      </c>
      <c r="CK42" s="261">
        <f t="shared" si="34"/>
        <v>0.59966930974240262</v>
      </c>
      <c r="CL42" s="274">
        <f t="shared" si="57"/>
        <v>12.150179011369886</v>
      </c>
      <c r="CM42" s="214">
        <f t="shared" si="35"/>
        <v>0.7041892409871513</v>
      </c>
      <c r="CN42" s="307">
        <f>'A6'!L41/'A1'!L41*1000</f>
        <v>58991.78378536024</v>
      </c>
      <c r="CO42" s="307">
        <f>'A8'!L31</f>
        <v>701.68639792480406</v>
      </c>
      <c r="CP42" s="307">
        <f>'A9'!L42/'A1'!L41*1000</f>
        <v>-3397.3755484125754</v>
      </c>
      <c r="CQ42" s="307">
        <f>'A25'!CK43</f>
        <v>60488.770345377641</v>
      </c>
      <c r="CR42" s="307">
        <f>-'A10'!AZ42</f>
        <v>-1341.4053001280422</v>
      </c>
      <c r="CS42" s="307">
        <f t="shared" si="58"/>
        <v>115443.45968012206</v>
      </c>
      <c r="CT42" s="276">
        <f t="shared" si="36"/>
        <v>0.26443417675773428</v>
      </c>
      <c r="CU42" s="276">
        <f t="shared" si="62"/>
        <v>11.656536162507702</v>
      </c>
      <c r="CV42" s="276">
        <f t="shared" si="37"/>
        <v>0.3697745694291652</v>
      </c>
      <c r="CW42" s="269">
        <f>'A6'!M41/'A1'!M41*1000</f>
        <v>69440.073273512229</v>
      </c>
      <c r="CX42" s="269">
        <f>'A8'!M31</f>
        <v>3757.4518103194459</v>
      </c>
      <c r="CY42" s="269">
        <f>'A9'!M42/'A1'!M41*1000</f>
        <v>-11080.738149115999</v>
      </c>
      <c r="CZ42" s="269">
        <f>'A25'!CS43</f>
        <v>71040.73673413643</v>
      </c>
      <c r="DA42" s="269">
        <f>-'A10'!BF42</f>
        <v>-1586.7902565358077</v>
      </c>
      <c r="DB42" s="269">
        <f t="shared" si="7"/>
        <v>131570.7334123163</v>
      </c>
      <c r="DC42" s="261">
        <f t="shared" si="38"/>
        <v>0.33780686692158363</v>
      </c>
      <c r="DD42" s="274">
        <f t="shared" si="59"/>
        <v>11.787299882657004</v>
      </c>
      <c r="DE42" s="214">
        <f t="shared" si="39"/>
        <v>0.45835947778187924</v>
      </c>
      <c r="DF42" s="269">
        <f>'A6'!N41/'A1'!N41*1000</f>
        <v>59546.601993140212</v>
      </c>
      <c r="DG42" s="269">
        <f>'A8'!N31</f>
        <v>2059.4244370014908</v>
      </c>
      <c r="DH42" s="269">
        <f>'A9'!N42/'A1'!N41*1000</f>
        <v>-3440.3528348283203</v>
      </c>
      <c r="DI42" s="269">
        <f>'A25'!DA43</f>
        <v>72966.273041847657</v>
      </c>
      <c r="DJ42" s="269">
        <f>-'A10'!BJ42</f>
        <v>-1570.5252598519771</v>
      </c>
      <c r="DK42" s="269">
        <f t="shared" si="9"/>
        <v>129561.42137730907</v>
      </c>
      <c r="DL42" s="261">
        <f t="shared" si="40"/>
        <v>0.32866529520678267</v>
      </c>
      <c r="DM42" s="274">
        <f t="shared" si="60"/>
        <v>11.771910344028646</v>
      </c>
      <c r="DN42" s="214">
        <f t="shared" si="41"/>
        <v>0.44793394945164244</v>
      </c>
      <c r="DO42" s="269">
        <f>'A6'!O41/'A1'!O41*1000</f>
        <v>79787.176740036753</v>
      </c>
      <c r="DP42" s="269">
        <f>'A8'!O31</f>
        <v>3661.6200198188599</v>
      </c>
      <c r="DQ42" s="269">
        <f>'A9'!O42/'A1'!O41*1000</f>
        <v>-3222.0549489902496</v>
      </c>
      <c r="DR42" s="269">
        <f>'A25'!DI43</f>
        <v>80716.585712329877</v>
      </c>
      <c r="DS42" s="269">
        <f>-'A10'!BN42</f>
        <v>-1752.3764149166768</v>
      </c>
      <c r="DT42" s="269">
        <f t="shared" si="13"/>
        <v>159190.95110827856</v>
      </c>
      <c r="DU42" s="261">
        <f t="shared" si="42"/>
        <v>0.46346788743358402</v>
      </c>
      <c r="DV42" s="274">
        <f t="shared" si="61"/>
        <v>11.977859711004859</v>
      </c>
      <c r="DW42" s="214">
        <f t="shared" si="43"/>
        <v>0.58745281430235874</v>
      </c>
    </row>
    <row r="43" spans="1:127">
      <c r="A43" s="201">
        <v>1999</v>
      </c>
      <c r="B43" s="271">
        <f>'A6'!B42/'A1'!B42*1000</f>
        <v>70452.580338028012</v>
      </c>
      <c r="C43" s="271">
        <f>'A8'!B32</f>
        <v>1728.3913979222943</v>
      </c>
      <c r="D43" s="271">
        <f>'A9'!B43/'A1'!B42*1000</f>
        <v>-11748.822952938715</v>
      </c>
      <c r="E43" s="271">
        <f>'A25'!I44</f>
        <v>70755.275026453382</v>
      </c>
      <c r="F43" s="271">
        <f>-'A10'!F43</f>
        <v>-1680.6361418385354</v>
      </c>
      <c r="G43" s="271">
        <f t="shared" si="12"/>
        <v>129506.78766762643</v>
      </c>
      <c r="H43" s="261">
        <f t="shared" si="14"/>
        <v>0.32841673352676082</v>
      </c>
      <c r="I43" s="262">
        <f t="shared" si="44"/>
        <v>11.771488573169968</v>
      </c>
      <c r="J43" s="214">
        <f t="shared" si="15"/>
        <v>0.4476482239245686</v>
      </c>
      <c r="K43" s="271">
        <f>'A6'!C42/'A1'!C42*1000</f>
        <v>76886.484805154338</v>
      </c>
      <c r="L43" s="271">
        <f>'A8'!C32</f>
        <v>2143.4757791836787</v>
      </c>
      <c r="M43" s="271">
        <f>'A9'!C43/'A1'!C42*1000</f>
        <v>14495.794751838224</v>
      </c>
      <c r="N43" s="271">
        <f>'A25'!Q44</f>
        <v>67426.995605892342</v>
      </c>
      <c r="O43" s="271">
        <f>-'A10'!J43</f>
        <v>-1636.3323312109269</v>
      </c>
      <c r="P43" s="271">
        <f t="shared" si="16"/>
        <v>159316.41861085765</v>
      </c>
      <c r="Q43" s="261">
        <f t="shared" si="17"/>
        <v>0.46403871473801489</v>
      </c>
      <c r="R43" s="262">
        <f t="shared" si="45"/>
        <v>11.9786475578241</v>
      </c>
      <c r="S43" s="214">
        <f t="shared" si="18"/>
        <v>0.58798653526256672</v>
      </c>
      <c r="T43" s="269">
        <f>'A6'!D42/'A1'!D42*1000</f>
        <v>70546.768501528888</v>
      </c>
      <c r="U43" s="269">
        <f>'A8'!D32</f>
        <v>2011.8980014039255</v>
      </c>
      <c r="V43" s="269">
        <f>'A9'!D43/'A1'!D42*1000</f>
        <v>-5673.5018183490793</v>
      </c>
      <c r="W43" s="269">
        <f>'A25'!Y44</f>
        <v>82529.742983767326</v>
      </c>
      <c r="X43" s="269">
        <f>-'A10'!P43</f>
        <v>-1735.0980870771846</v>
      </c>
      <c r="Y43" s="269">
        <f t="shared" si="1"/>
        <v>147679.8095812739</v>
      </c>
      <c r="Z43" s="261">
        <f t="shared" si="19"/>
        <v>0.41109676540028689</v>
      </c>
      <c r="AA43" s="274">
        <f t="shared" si="46"/>
        <v>11.90280176033494</v>
      </c>
      <c r="AB43" s="214">
        <f t="shared" si="20"/>
        <v>0.53660536461489428</v>
      </c>
      <c r="AC43" s="307">
        <f>'A6'!E42/'A1'!E42*1000</f>
        <v>88924.477506023512</v>
      </c>
      <c r="AD43" s="307">
        <f>'A8'!E32</f>
        <v>2375.869667305341</v>
      </c>
      <c r="AE43" s="307">
        <f>'A9'!E43/'A1'!E42*1000</f>
        <v>-4215.5677024673087</v>
      </c>
      <c r="AF43" s="307">
        <f>'A25'!AG44</f>
        <v>72443.621989479652</v>
      </c>
      <c r="AG43" s="307">
        <f>-'A10'!T43</f>
        <v>-1718.5124182707038</v>
      </c>
      <c r="AH43" s="307">
        <f t="shared" si="21"/>
        <v>157809.88904207048</v>
      </c>
      <c r="AI43" s="276">
        <f t="shared" si="63"/>
        <v>0.45718460355289653</v>
      </c>
      <c r="AJ43" s="276">
        <f t="shared" si="64"/>
        <v>11.969146353631041</v>
      </c>
      <c r="AK43" s="276">
        <f t="shared" si="23"/>
        <v>0.58155001524216987</v>
      </c>
      <c r="AL43" s="307">
        <f>'A6'!F42/'A1'!F42*1000</f>
        <v>76226.835898747493</v>
      </c>
      <c r="AM43" s="307">
        <f>'A8'!F32</f>
        <v>2763.4498522277531</v>
      </c>
      <c r="AN43" s="307">
        <f>'A9'!F43/'A1'!F42*1000</f>
        <v>-42636.531347838441</v>
      </c>
      <c r="AO43" s="307">
        <f>'A25'!AO44</f>
        <v>73583.156377990206</v>
      </c>
      <c r="AP43" s="307">
        <f>-'A10'!X43</f>
        <v>-1453.4003046198786</v>
      </c>
      <c r="AQ43" s="307">
        <f t="shared" si="48"/>
        <v>108483.51047650714</v>
      </c>
      <c r="AR43" s="216">
        <f t="shared" si="24"/>
        <v>0.23276917218516749</v>
      </c>
      <c r="AS43" s="214">
        <f t="shared" si="49"/>
        <v>11.594353463237901</v>
      </c>
      <c r="AT43" s="216">
        <f t="shared" si="25"/>
        <v>0.32764936291431274</v>
      </c>
      <c r="AU43" s="307">
        <f>'A6'!G42/'A1'!G42*1000</f>
        <v>73569.99784077701</v>
      </c>
      <c r="AV43" s="307">
        <f>'A8'!G32</f>
        <v>2470.1789016346843</v>
      </c>
      <c r="AW43" s="307">
        <f>'A9'!G43/'A1'!G42*1000</f>
        <v>167.34964043825372</v>
      </c>
      <c r="AX43" s="307">
        <f>'A25'!AW44</f>
        <v>62941.405212302707</v>
      </c>
      <c r="AY43" s="307">
        <f>-'A10'!AD43</f>
        <v>-1528.1762709892134</v>
      </c>
      <c r="AZ43" s="307">
        <f t="shared" si="50"/>
        <v>137620.75532416345</v>
      </c>
      <c r="BA43" s="214">
        <f t="shared" si="26"/>
        <v>0.36533206371515614</v>
      </c>
      <c r="BB43" s="214">
        <f t="shared" si="51"/>
        <v>11.832257031218109</v>
      </c>
      <c r="BC43" s="214">
        <f t="shared" si="27"/>
        <v>0.48881536325636488</v>
      </c>
      <c r="BD43" s="269">
        <f>'A6'!H42/'A1'!H42*1000</f>
        <v>87968.697160365919</v>
      </c>
      <c r="BE43" s="269">
        <f>'A8'!H32</f>
        <v>2662.8615607653605</v>
      </c>
      <c r="BF43" s="269">
        <f>'A9'!H43/'A1'!H42*1000</f>
        <v>1128.5822948789371</v>
      </c>
      <c r="BG43" s="269">
        <f>'A25'!BE44</f>
        <v>78358.903373489477</v>
      </c>
      <c r="BH43" s="269">
        <f>-'A10'!AH43</f>
        <v>-1596.9900584187096</v>
      </c>
      <c r="BI43" s="269">
        <f t="shared" si="3"/>
        <v>168522.05433108099</v>
      </c>
      <c r="BJ43" s="261">
        <f t="shared" si="28"/>
        <v>0.50592070103510689</v>
      </c>
      <c r="BK43" s="274">
        <f t="shared" si="52"/>
        <v>12.034821906447567</v>
      </c>
      <c r="BL43" s="214">
        <f t="shared" si="29"/>
        <v>0.62604142937923402</v>
      </c>
      <c r="BM43" s="307">
        <f>'A6'!I42/'A1'!I42*1000</f>
        <v>80343.221080545176</v>
      </c>
      <c r="BN43" s="307">
        <f>'A8'!I32</f>
        <v>2331.0846379199661</v>
      </c>
      <c r="BO43" s="307">
        <f>'A9'!I43/'A1'!I42*1000</f>
        <v>-2729.2660313692804</v>
      </c>
      <c r="BP43" s="307">
        <f>'A25'!BM44</f>
        <v>60334.129898004998</v>
      </c>
      <c r="BQ43" s="307">
        <f>-'A10'!AL43</f>
        <v>-1479.1393619229607</v>
      </c>
      <c r="BR43" s="307">
        <f t="shared" si="53"/>
        <v>138800.03022317792</v>
      </c>
      <c r="BS43" s="216">
        <f t="shared" si="30"/>
        <v>0.37069729612952662</v>
      </c>
      <c r="BT43" s="214">
        <f t="shared" si="54"/>
        <v>11.840789544801057</v>
      </c>
      <c r="BU43" s="214">
        <f t="shared" si="31"/>
        <v>0.49459565103726222</v>
      </c>
      <c r="BV43" s="314">
        <f>'A6'!J42/'A1'!J42*1000</f>
        <v>87938.218495639871</v>
      </c>
      <c r="BW43" s="307">
        <f>'A8'!J32</f>
        <v>2429.4307947936709</v>
      </c>
      <c r="BX43" s="307">
        <f>'A9'!J43/'A1'!J42*1000</f>
        <v>-2058.9105422336329</v>
      </c>
      <c r="BY43" s="307">
        <f>'A25'!BU44</f>
        <v>77049.807393899566</v>
      </c>
      <c r="BZ43" s="307">
        <f>-'A10'!AR43</f>
        <v>-1800.5838590580022</v>
      </c>
      <c r="CA43" s="307">
        <f t="shared" si="55"/>
        <v>163557.96228304147</v>
      </c>
      <c r="CB43" s="216">
        <f t="shared" si="32"/>
        <v>0.48333605381984096</v>
      </c>
      <c r="CC43" s="214">
        <f t="shared" si="56"/>
        <v>12.004922715872244</v>
      </c>
      <c r="CD43" s="216">
        <f t="shared" si="33"/>
        <v>0.60578644539811743</v>
      </c>
      <c r="CE43" s="269">
        <f>'A6'!K42/'A1'!K42*1000</f>
        <v>107984.07468565476</v>
      </c>
      <c r="CF43" s="269">
        <f>'A8'!K32</f>
        <v>2553.5638709238428</v>
      </c>
      <c r="CG43" s="269">
        <f>'A9'!K43/'A1'!K42*1000</f>
        <v>4467.7676988061885</v>
      </c>
      <c r="CH43" s="269">
        <f>'A25'!CC44</f>
        <v>81095.762281555057</v>
      </c>
      <c r="CI43" s="269">
        <f>-'A10'!AV43</f>
        <v>-2388.0868110216234</v>
      </c>
      <c r="CJ43" s="269">
        <f t="shared" si="5"/>
        <v>193713.08172591822</v>
      </c>
      <c r="CK43" s="261">
        <f t="shared" si="34"/>
        <v>0.62052987048577957</v>
      </c>
      <c r="CL43" s="274">
        <f t="shared" si="57"/>
        <v>12.174133383128666</v>
      </c>
      <c r="CM43" s="214">
        <f t="shared" si="35"/>
        <v>0.72041695173502196</v>
      </c>
      <c r="CN43" s="307">
        <f>'A6'!L42/'A1'!L42*1000</f>
        <v>60430.401169326236</v>
      </c>
      <c r="CO43" s="307">
        <f>'A8'!L32</f>
        <v>734.75470445799067</v>
      </c>
      <c r="CP43" s="307">
        <f>'A9'!L43/'A1'!L42*1000</f>
        <v>-5573.6405908105644</v>
      </c>
      <c r="CQ43" s="307">
        <f>'A25'!CK44</f>
        <v>62249.368365874034</v>
      </c>
      <c r="CR43" s="307">
        <f>-'A10'!AZ43</f>
        <v>-1340.6931419204395</v>
      </c>
      <c r="CS43" s="307">
        <f t="shared" si="58"/>
        <v>116500.19050692726</v>
      </c>
      <c r="CT43" s="276">
        <f t="shared" si="36"/>
        <v>0.26924188231474894</v>
      </c>
      <c r="CU43" s="276">
        <f t="shared" si="62"/>
        <v>11.66564818723915</v>
      </c>
      <c r="CV43" s="276">
        <f t="shared" si="37"/>
        <v>0.37594744272170599</v>
      </c>
      <c r="CW43" s="269">
        <f>'A6'!M42/'A1'!M42*1000</f>
        <v>70065.857756876692</v>
      </c>
      <c r="CX43" s="269">
        <f>'A8'!M32</f>
        <v>3963.1857945153106</v>
      </c>
      <c r="CY43" s="269">
        <f>'A9'!M43/'A1'!M42*1000</f>
        <v>-9919.947575998809</v>
      </c>
      <c r="CZ43" s="269">
        <f>'A25'!CS44</f>
        <v>72127.927331496743</v>
      </c>
      <c r="DA43" s="269">
        <f>-'A10'!BF43</f>
        <v>-1592.544805015501</v>
      </c>
      <c r="DB43" s="269">
        <f t="shared" si="7"/>
        <v>134644.47850187443</v>
      </c>
      <c r="DC43" s="261">
        <f t="shared" si="38"/>
        <v>0.35179118627052519</v>
      </c>
      <c r="DD43" s="274">
        <f t="shared" si="59"/>
        <v>11.810393091100222</v>
      </c>
      <c r="DE43" s="214">
        <f t="shared" si="39"/>
        <v>0.47400379985513341</v>
      </c>
      <c r="DF43" s="269">
        <f>'A6'!N42/'A1'!N42*1000</f>
        <v>60911.25794019545</v>
      </c>
      <c r="DG43" s="269">
        <f>'A8'!N32</f>
        <v>2100.5602745895048</v>
      </c>
      <c r="DH43" s="269">
        <f>'A9'!N43/'A1'!N42*1000</f>
        <v>-5295.5009765333662</v>
      </c>
      <c r="DI43" s="269">
        <f>'A25'!DA44</f>
        <v>74537.677920418311</v>
      </c>
      <c r="DJ43" s="269">
        <f>-'A10'!BJ43</f>
        <v>-1553.0597440793424</v>
      </c>
      <c r="DK43" s="269">
        <f t="shared" si="9"/>
        <v>130700.93541459055</v>
      </c>
      <c r="DL43" s="261">
        <f t="shared" si="40"/>
        <v>0.33384963149220859</v>
      </c>
      <c r="DM43" s="274">
        <f t="shared" si="60"/>
        <v>11.780667056546079</v>
      </c>
      <c r="DN43" s="214">
        <f t="shared" si="41"/>
        <v>0.4538661191309864</v>
      </c>
      <c r="DO43" s="269">
        <f>'A6'!O42/'A1'!O42*1000</f>
        <v>81877.374984632377</v>
      </c>
      <c r="DP43" s="269">
        <f>'A8'!O32</f>
        <v>3794.0966917860087</v>
      </c>
      <c r="DQ43" s="269">
        <f>'A9'!O43/'A1'!O42*1000</f>
        <v>-2673.7255945353763</v>
      </c>
      <c r="DR43" s="269">
        <f>'A25'!DI44</f>
        <v>80373.836661243433</v>
      </c>
      <c r="DS43" s="269">
        <f>-'A10'!BN43</f>
        <v>-1741.660354682667</v>
      </c>
      <c r="DT43" s="269">
        <f t="shared" si="13"/>
        <v>161629.92238844375</v>
      </c>
      <c r="DU43" s="261">
        <f t="shared" si="42"/>
        <v>0.4745642380648038</v>
      </c>
      <c r="DV43" s="274">
        <f t="shared" si="61"/>
        <v>11.99306457122335</v>
      </c>
      <c r="DW43" s="214">
        <f t="shared" si="43"/>
        <v>0.5977532336192225</v>
      </c>
    </row>
    <row r="44" spans="1:127">
      <c r="A44" s="201">
        <v>2000</v>
      </c>
      <c r="B44" s="271">
        <f>'A6'!B43/'A1'!B43*1000</f>
        <v>72012.699823970019</v>
      </c>
      <c r="C44" s="271">
        <f>'A8'!B33</f>
        <v>1778.0297143472039</v>
      </c>
      <c r="D44" s="271">
        <f>'A9'!B44/'A1'!B43*1000</f>
        <v>-10217.779009165472</v>
      </c>
      <c r="E44" s="271">
        <f>'A25'!I45</f>
        <v>71363.135591268539</v>
      </c>
      <c r="F44" s="271">
        <f>-'A10'!F44</f>
        <v>-1677.9344647865146</v>
      </c>
      <c r="G44" s="271">
        <f t="shared" ref="G44:G49" si="65">SUM(B44:F44)</f>
        <v>133258.15165563376</v>
      </c>
      <c r="H44" s="261">
        <f t="shared" si="14"/>
        <v>0.34548394973171787</v>
      </c>
      <c r="I44" s="262">
        <f t="shared" si="44"/>
        <v>11.800043515808973</v>
      </c>
      <c r="J44" s="214">
        <f t="shared" si="15"/>
        <v>0.46699255715250904</v>
      </c>
      <c r="K44" s="271">
        <f>'A6'!C43/'A1'!C43*1000</f>
        <v>78368.693751616287</v>
      </c>
      <c r="L44" s="271">
        <f>'A8'!C33</f>
        <v>2254.4499114418059</v>
      </c>
      <c r="M44" s="271">
        <f>'A9'!C44/'A1'!C43*1000</f>
        <v>13891.567440952567</v>
      </c>
      <c r="N44" s="271">
        <f>'A25'!Q45</f>
        <v>67709.124281104814</v>
      </c>
      <c r="O44" s="271">
        <f>-'A10'!J44</f>
        <v>-1656.0150421323415</v>
      </c>
      <c r="P44" s="271">
        <f t="shared" si="16"/>
        <v>160567.82034298312</v>
      </c>
      <c r="Q44" s="261">
        <f t="shared" si="17"/>
        <v>0.46973209559620993</v>
      </c>
      <c r="R44" s="262">
        <f t="shared" si="45"/>
        <v>11.986471688954387</v>
      </c>
      <c r="S44" s="214">
        <f t="shared" si="18"/>
        <v>0.59328693462658522</v>
      </c>
      <c r="T44" s="269">
        <f>'A6'!D43/'A1'!D43*1000</f>
        <v>72035.420700095376</v>
      </c>
      <c r="U44" s="269">
        <f>'A8'!D33</f>
        <v>2138.4867297588039</v>
      </c>
      <c r="V44" s="269">
        <f>'A9'!D44/'A1'!D43*1000</f>
        <v>-4536.408291411024</v>
      </c>
      <c r="W44" s="269">
        <f>'A25'!Y45</f>
        <v>83070.088196758225</v>
      </c>
      <c r="X44" s="269">
        <f>-'A10'!P44</f>
        <v>-1769.0883052764023</v>
      </c>
      <c r="Y44" s="269">
        <f t="shared" si="1"/>
        <v>150938.49902992498</v>
      </c>
      <c r="Z44" s="261">
        <f t="shared" si="19"/>
        <v>0.4259225081281961</v>
      </c>
      <c r="AA44" s="274">
        <f t="shared" si="46"/>
        <v>11.924627741638925</v>
      </c>
      <c r="AB44" s="214">
        <f t="shared" si="20"/>
        <v>0.55139121310034611</v>
      </c>
      <c r="AC44" s="307">
        <f>'A6'!E43/'A1'!E43*1000</f>
        <v>90284.137475857511</v>
      </c>
      <c r="AD44" s="307">
        <f>'A8'!E33</f>
        <v>2541.0633893913841</v>
      </c>
      <c r="AE44" s="307">
        <f>'A9'!E44/'A1'!E43*1000</f>
        <v>-4314.5372798801045</v>
      </c>
      <c r="AF44" s="307">
        <f>'A25'!AG45</f>
        <v>72834.93501752599</v>
      </c>
      <c r="AG44" s="307">
        <f>-'A10'!T44</f>
        <v>-1732.0391984537191</v>
      </c>
      <c r="AH44" s="307">
        <f t="shared" si="21"/>
        <v>159613.55940444107</v>
      </c>
      <c r="AI44" s="276">
        <f t="shared" si="63"/>
        <v>0.46539058733252009</v>
      </c>
      <c r="AJ44" s="276">
        <f t="shared" si="64"/>
        <v>11.980510919063505</v>
      </c>
      <c r="AK44" s="276">
        <f t="shared" si="23"/>
        <v>0.58924885545682404</v>
      </c>
      <c r="AL44" s="307">
        <f>'A6'!F43/'A1'!F43*1000</f>
        <v>76839.276579732395</v>
      </c>
      <c r="AM44" s="307">
        <f>'A8'!F33</f>
        <v>3064.7723621637556</v>
      </c>
      <c r="AN44" s="307">
        <f>'A9'!F44/'A1'!F43*1000</f>
        <v>-35124.806800618237</v>
      </c>
      <c r="AO44" s="307">
        <f>'A25'!AO45</f>
        <v>74566.866114080301</v>
      </c>
      <c r="AP44" s="307">
        <f>-'A10'!X44</f>
        <v>-1496.8567714784751</v>
      </c>
      <c r="AQ44" s="307">
        <f t="shared" si="48"/>
        <v>117849.25148387974</v>
      </c>
      <c r="AR44" s="216">
        <f t="shared" si="24"/>
        <v>0.27537957394929191</v>
      </c>
      <c r="AS44" s="214">
        <f t="shared" si="49"/>
        <v>11.677161556913303</v>
      </c>
      <c r="AT44" s="216">
        <f t="shared" si="25"/>
        <v>0.38374708926167361</v>
      </c>
      <c r="AU44" s="307">
        <f>'A6'!G43/'A1'!G43*1000</f>
        <v>74337.476585231387</v>
      </c>
      <c r="AV44" s="307">
        <f>'A8'!G33</f>
        <v>2505.5504905702987</v>
      </c>
      <c r="AW44" s="307">
        <f>'A9'!G44/'A1'!G43*1000</f>
        <v>4083.6706201323418</v>
      </c>
      <c r="AX44" s="307">
        <f>'A25'!AW45</f>
        <v>63451.846312915339</v>
      </c>
      <c r="AY44" s="307">
        <f>-'A10'!AD44</f>
        <v>-1545.5114687992384</v>
      </c>
      <c r="AZ44" s="307">
        <f t="shared" si="50"/>
        <v>142833.03254005013</v>
      </c>
      <c r="BA44" s="214">
        <f t="shared" si="26"/>
        <v>0.38904585487167986</v>
      </c>
      <c r="BB44" s="214">
        <f t="shared" si="51"/>
        <v>11.869431622445678</v>
      </c>
      <c r="BC44" s="214">
        <f t="shared" si="27"/>
        <v>0.51399901322581965</v>
      </c>
      <c r="BD44" s="269">
        <f>'A6'!H43/'A1'!H43*1000</f>
        <v>89462.625741838783</v>
      </c>
      <c r="BE44" s="269">
        <f>'A8'!H33</f>
        <v>2764.5273139466403</v>
      </c>
      <c r="BF44" s="269">
        <f>'A9'!H44/'A1'!H43*1000</f>
        <v>758.26154669781488</v>
      </c>
      <c r="BG44" s="269">
        <f>'A25'!BE45</f>
        <v>78457.234370938837</v>
      </c>
      <c r="BH44" s="269">
        <f>-'A10'!AH44</f>
        <v>-1610.4183732016641</v>
      </c>
      <c r="BI44" s="269">
        <f t="shared" si="3"/>
        <v>169832.23060022041</v>
      </c>
      <c r="BJ44" s="261">
        <f t="shared" si="28"/>
        <v>0.51188148269305644</v>
      </c>
      <c r="BK44" s="274">
        <f t="shared" si="52"/>
        <v>12.042566349924639</v>
      </c>
      <c r="BL44" s="214">
        <f t="shared" si="29"/>
        <v>0.63128784493605627</v>
      </c>
      <c r="BM44" s="307">
        <f>'A6'!I43/'A1'!I43*1000</f>
        <v>81494.934703193081</v>
      </c>
      <c r="BN44" s="307">
        <f>'A8'!I33</f>
        <v>2252.5390268186934</v>
      </c>
      <c r="BO44" s="307">
        <f>'A9'!I44/'A1'!I43*1000</f>
        <v>-2568.7496597420891</v>
      </c>
      <c r="BP44" s="307">
        <f>'A25'!BM45</f>
        <v>61174.231906781191</v>
      </c>
      <c r="BQ44" s="307">
        <f>-'A10'!AL44</f>
        <v>-1499.8712292436087</v>
      </c>
      <c r="BR44" s="307">
        <f t="shared" si="53"/>
        <v>140853.08474780727</v>
      </c>
      <c r="BS44" s="216">
        <f t="shared" si="30"/>
        <v>0.38003787879877249</v>
      </c>
      <c r="BT44" s="214">
        <f t="shared" si="54"/>
        <v>11.855472674007595</v>
      </c>
      <c r="BU44" s="214">
        <f t="shared" si="31"/>
        <v>0.50454262756566914</v>
      </c>
      <c r="BV44" s="314">
        <f>'A6'!J43/'A1'!J43*1000</f>
        <v>89406.245093858568</v>
      </c>
      <c r="BW44" s="307">
        <f>'A8'!J33</f>
        <v>2466.2778496673823</v>
      </c>
      <c r="BX44" s="307">
        <f>'A9'!J44/'A1'!J43*1000</f>
        <v>-3721.8942343926642</v>
      </c>
      <c r="BY44" s="307">
        <f>'A25'!BU45</f>
        <v>74472.808517944359</v>
      </c>
      <c r="BZ44" s="307">
        <f>-'A10'!AR44</f>
        <v>-1818.2820537039884</v>
      </c>
      <c r="CA44" s="307">
        <f t="shared" si="55"/>
        <v>160805.15517337367</v>
      </c>
      <c r="CB44" s="216">
        <f t="shared" si="32"/>
        <v>0.47081187481150116</v>
      </c>
      <c r="CC44" s="214">
        <f t="shared" si="56"/>
        <v>11.987948694749013</v>
      </c>
      <c r="CD44" s="216">
        <f t="shared" si="33"/>
        <v>0.59428752120215855</v>
      </c>
      <c r="CE44" s="269">
        <f>'A6'!K43/'A1'!K43*1000</f>
        <v>108837.04438794457</v>
      </c>
      <c r="CF44" s="269">
        <f>'A8'!K33</f>
        <v>2573.1877981317643</v>
      </c>
      <c r="CG44" s="269">
        <f>'A9'!K44/'A1'!K43*1000</f>
        <v>7658.8733021598755</v>
      </c>
      <c r="CH44" s="269">
        <f>'A25'!CC45</f>
        <v>82583.86226747316</v>
      </c>
      <c r="CI44" s="269">
        <f>-'A10'!AV44</f>
        <v>-2397.9838793920949</v>
      </c>
      <c r="CJ44" s="269">
        <f t="shared" si="5"/>
        <v>199254.98387631727</v>
      </c>
      <c r="CK44" s="261">
        <f t="shared" si="34"/>
        <v>0.6457433241762115</v>
      </c>
      <c r="CL44" s="274">
        <f t="shared" si="57"/>
        <v>12.202340609520652</v>
      </c>
      <c r="CM44" s="214">
        <f t="shared" si="35"/>
        <v>0.73952572718103526</v>
      </c>
      <c r="CN44" s="307">
        <f>'A6'!L43/'A1'!L43*1000</f>
        <v>61905.33172793869</v>
      </c>
      <c r="CO44" s="307">
        <f>'A8'!L33</f>
        <v>776.34169344319196</v>
      </c>
      <c r="CP44" s="307">
        <f>'A9'!L44/'A1'!L43*1000</f>
        <v>-4676.3874608212755</v>
      </c>
      <c r="CQ44" s="307">
        <f>'A25'!CK45</f>
        <v>64541.51394732733</v>
      </c>
      <c r="CR44" s="307">
        <f>-'A10'!AZ44</f>
        <v>-1366.1984494693891</v>
      </c>
      <c r="CS44" s="307">
        <f t="shared" si="58"/>
        <v>121180.60145841855</v>
      </c>
      <c r="CT44" s="276">
        <f t="shared" si="36"/>
        <v>0.29053589321119155</v>
      </c>
      <c r="CU44" s="276">
        <f t="shared" si="62"/>
        <v>11.705037285833903</v>
      </c>
      <c r="CV44" s="276">
        <f t="shared" si="37"/>
        <v>0.40263129421452309</v>
      </c>
      <c r="CW44" s="269">
        <f>'A6'!M43/'A1'!M43*1000</f>
        <v>70891.027359291664</v>
      </c>
      <c r="CX44" s="269">
        <f>'A8'!M33</f>
        <v>4228.6972889055378</v>
      </c>
      <c r="CY44" s="269">
        <f>'A9'!M44/'A1'!M43*1000</f>
        <v>-9308.6113615870163</v>
      </c>
      <c r="CZ44" s="269">
        <f>'A25'!CS45</f>
        <v>74249.868702920372</v>
      </c>
      <c r="DA44" s="269">
        <f>-'A10'!BF44</f>
        <v>-1624.2988060708985</v>
      </c>
      <c r="DB44" s="269">
        <f t="shared" si="7"/>
        <v>138436.68318345965</v>
      </c>
      <c r="DC44" s="261">
        <f t="shared" si="38"/>
        <v>0.36904421141044103</v>
      </c>
      <c r="DD44" s="274">
        <f t="shared" si="59"/>
        <v>11.838168338949266</v>
      </c>
      <c r="DE44" s="214">
        <f t="shared" si="39"/>
        <v>0.49281993465439</v>
      </c>
      <c r="DF44" s="269">
        <f>'A6'!N43/'A1'!N43*1000</f>
        <v>62169.021972932911</v>
      </c>
      <c r="DG44" s="269">
        <f>'A8'!N33</f>
        <v>2147.7157375638417</v>
      </c>
      <c r="DH44" s="269">
        <f>'A9'!N44/'A1'!N43*1000</f>
        <v>-2437.0818191081071</v>
      </c>
      <c r="DI44" s="269">
        <f>'A25'!DA45</f>
        <v>75162.90735471448</v>
      </c>
      <c r="DJ44" s="269">
        <f>-'A10'!BJ44</f>
        <v>-1573.1588628073496</v>
      </c>
      <c r="DK44" s="269">
        <f t="shared" si="9"/>
        <v>135469.40438329577</v>
      </c>
      <c r="DL44" s="261">
        <f t="shared" si="40"/>
        <v>0.35554427139270806</v>
      </c>
      <c r="DM44" s="274">
        <f t="shared" si="60"/>
        <v>11.81650109589645</v>
      </c>
      <c r="DN44" s="214">
        <f t="shared" si="41"/>
        <v>0.47814162221499024</v>
      </c>
      <c r="DO44" s="269">
        <f>'A6'!O43/'A1'!O43*1000</f>
        <v>84239.447701005352</v>
      </c>
      <c r="DP44" s="269">
        <f>'A8'!O33</f>
        <v>3951.4441451273001</v>
      </c>
      <c r="DQ44" s="269">
        <f>'A9'!O44/'A1'!O43*1000</f>
        <v>-4734.1883307721182</v>
      </c>
      <c r="DR44" s="269">
        <f>'A25'!DI45</f>
        <v>82316.515332584604</v>
      </c>
      <c r="DS44" s="269">
        <f>-'A10'!BN44</f>
        <v>-1754.8612370670426</v>
      </c>
      <c r="DT44" s="269">
        <f t="shared" ref="DT44:DT49" si="66">SUM(DO44:DS44)</f>
        <v>164018.35761087813</v>
      </c>
      <c r="DU44" s="261">
        <f t="shared" si="42"/>
        <v>0.48543066970490578</v>
      </c>
      <c r="DV44" s="274">
        <f t="shared" si="61"/>
        <v>12.007733637193592</v>
      </c>
      <c r="DW44" s="214">
        <f t="shared" si="43"/>
        <v>0.60769068311293639</v>
      </c>
    </row>
    <row r="45" spans="1:127">
      <c r="A45" s="201">
        <v>2001</v>
      </c>
      <c r="B45" s="271">
        <f>'A6'!B44/'A1'!B44*1000</f>
        <v>73268.697821768714</v>
      </c>
      <c r="C45" s="271">
        <f>'A8'!B34</f>
        <v>1847.3377993484864</v>
      </c>
      <c r="D45" s="271">
        <f>'A9'!B45/'A1'!B44*1000</f>
        <v>-8781.2367527936785</v>
      </c>
      <c r="E45" s="271">
        <f>'A25'!I46</f>
        <v>71894.898674616416</v>
      </c>
      <c r="F45" s="271">
        <f>-'A10'!F45</f>
        <v>-1701.6148606693673</v>
      </c>
      <c r="G45" s="271">
        <f t="shared" si="65"/>
        <v>136528.08268227059</v>
      </c>
      <c r="H45" s="261">
        <f t="shared" si="14"/>
        <v>0.36036083717461104</v>
      </c>
      <c r="I45" s="262">
        <f t="shared" si="44"/>
        <v>11.824285606382876</v>
      </c>
      <c r="J45" s="214">
        <f t="shared" si="15"/>
        <v>0.48341518086889973</v>
      </c>
      <c r="K45" s="271">
        <f>'A6'!C44/'A1'!C44*1000</f>
        <v>79757.45660016255</v>
      </c>
      <c r="L45" s="271">
        <f>'A8'!C34</f>
        <v>2372.1128321543256</v>
      </c>
      <c r="M45" s="271">
        <f>'A9'!C45/'A1'!C44*1000</f>
        <v>11274.019948143492</v>
      </c>
      <c r="N45" s="271">
        <f>'A25'!Q46</f>
        <v>67963.066314644617</v>
      </c>
      <c r="O45" s="271">
        <f>-'A10'!J45</f>
        <v>-1667.8005694287358</v>
      </c>
      <c r="P45" s="271">
        <f t="shared" si="16"/>
        <v>159698.85512567623</v>
      </c>
      <c r="Q45" s="261">
        <f t="shared" si="17"/>
        <v>0.46577864898698285</v>
      </c>
      <c r="R45" s="262">
        <f t="shared" si="45"/>
        <v>11.981045165271185</v>
      </c>
      <c r="S45" s="214">
        <f t="shared" si="18"/>
        <v>0.5896107765714198</v>
      </c>
      <c r="T45" s="269">
        <f>'A6'!D44/'A1'!D44*1000</f>
        <v>73566.471291790949</v>
      </c>
      <c r="U45" s="269">
        <f>'A8'!D34</f>
        <v>2291.199923602901</v>
      </c>
      <c r="V45" s="269">
        <f>'A9'!D45/'A1'!D44*1000</f>
        <v>-4026.6671317418572</v>
      </c>
      <c r="W45" s="269">
        <f>'A25'!Y46</f>
        <v>83667.730503575774</v>
      </c>
      <c r="X45" s="269">
        <f>-'A10'!P45</f>
        <v>-1785.4415061378822</v>
      </c>
      <c r="Y45" s="269">
        <f t="shared" si="1"/>
        <v>153713.29308108991</v>
      </c>
      <c r="Z45" s="261">
        <f t="shared" si="19"/>
        <v>0.43854671898772846</v>
      </c>
      <c r="AA45" s="274">
        <f t="shared" si="46"/>
        <v>11.9428444129768</v>
      </c>
      <c r="AB45" s="214">
        <f t="shared" si="20"/>
        <v>0.56373196142958193</v>
      </c>
      <c r="AC45" s="307">
        <f>'A6'!E44/'A1'!E44*1000</f>
        <v>92057.89072017993</v>
      </c>
      <c r="AD45" s="307">
        <f>'A8'!E34</f>
        <v>2716.0728109050851</v>
      </c>
      <c r="AE45" s="307">
        <f>'A9'!E45/'A1'!E44*1000</f>
        <v>-4804.8255869947334</v>
      </c>
      <c r="AF45" s="307">
        <f>'A25'!AG46</f>
        <v>81920.575061056516</v>
      </c>
      <c r="AG45" s="307">
        <f>-'A10'!T45</f>
        <v>-1743.6428372150615</v>
      </c>
      <c r="AH45" s="307">
        <f t="shared" si="21"/>
        <v>170146.07016793173</v>
      </c>
      <c r="AI45" s="276">
        <f t="shared" si="63"/>
        <v>0.51330932807754137</v>
      </c>
      <c r="AJ45" s="276">
        <f t="shared" si="64"/>
        <v>12.044412583382174</v>
      </c>
      <c r="AK45" s="276">
        <f t="shared" si="23"/>
        <v>0.63253856204204473</v>
      </c>
      <c r="AL45" s="307">
        <f>'A6'!F44/'A1'!F44*1000</f>
        <v>77570.58075154791</v>
      </c>
      <c r="AM45" s="307">
        <f>'A8'!F34</f>
        <v>3314.769853649957</v>
      </c>
      <c r="AN45" s="307">
        <f>'A9'!F45/'A1'!F44*1000</f>
        <v>-19015.68807576572</v>
      </c>
      <c r="AO45" s="307">
        <f>'A25'!AO46</f>
        <v>75647.580242442535</v>
      </c>
      <c r="AP45" s="307">
        <f>-'A10'!X45</f>
        <v>-1530.1209391952257</v>
      </c>
      <c r="AQ45" s="307">
        <f t="shared" si="48"/>
        <v>135987.12183267946</v>
      </c>
      <c r="AR45" s="216">
        <f t="shared" si="24"/>
        <v>0.35789968016401308</v>
      </c>
      <c r="AS45" s="214">
        <f t="shared" si="49"/>
        <v>11.820315467827811</v>
      </c>
      <c r="AT45" s="216">
        <f t="shared" si="25"/>
        <v>0.48072564007236646</v>
      </c>
      <c r="AU45" s="307">
        <f>'A6'!G44/'A1'!G44*1000</f>
        <v>75238.636536177684</v>
      </c>
      <c r="AV45" s="307">
        <f>'A8'!G34</f>
        <v>2551.2711051318934</v>
      </c>
      <c r="AW45" s="307">
        <f>'A9'!G45/'A1'!G44*1000</f>
        <v>2790.8919234900936</v>
      </c>
      <c r="AX45" s="307">
        <f>'A25'!AW46</f>
        <v>63975.946158666709</v>
      </c>
      <c r="AY45" s="307">
        <f>-'A10'!AD45</f>
        <v>-1565.2458116425921</v>
      </c>
      <c r="AZ45" s="307">
        <f t="shared" si="50"/>
        <v>142991.4999118238</v>
      </c>
      <c r="BA45" s="214">
        <f t="shared" si="26"/>
        <v>0.38976681847428912</v>
      </c>
      <c r="BB45" s="214">
        <f t="shared" si="51"/>
        <v>11.870540466299291</v>
      </c>
      <c r="BC45" s="214">
        <f t="shared" si="27"/>
        <v>0.51475019123633847</v>
      </c>
      <c r="BD45" s="269">
        <f>'A6'!H44/'A1'!H44*1000</f>
        <v>90907.607878339317</v>
      </c>
      <c r="BE45" s="269">
        <f>'A8'!H34</f>
        <v>2852.8351720043884</v>
      </c>
      <c r="BF45" s="269">
        <f>'A9'!H45/'A1'!H44*1000</f>
        <v>1919.0857647615028</v>
      </c>
      <c r="BG45" s="269">
        <f>'A25'!BE46</f>
        <v>78549.294452362912</v>
      </c>
      <c r="BH45" s="269">
        <f>-'A10'!AH45</f>
        <v>-1630.9087207580365</v>
      </c>
      <c r="BI45" s="269">
        <f t="shared" si="3"/>
        <v>172597.91454671009</v>
      </c>
      <c r="BJ45" s="261">
        <f t="shared" si="28"/>
        <v>0.52446424619460386</v>
      </c>
      <c r="BK45" s="274">
        <f t="shared" si="52"/>
        <v>12.058719974978574</v>
      </c>
      <c r="BL45" s="214">
        <f t="shared" si="29"/>
        <v>0.64223099792476823</v>
      </c>
      <c r="BM45" s="307">
        <f>'A6'!I44/'A1'!I44*1000</f>
        <v>82824.626887312479</v>
      </c>
      <c r="BN45" s="307">
        <f>'A8'!I34</f>
        <v>2194.1912040100665</v>
      </c>
      <c r="BO45" s="307">
        <f>'A9'!I45/'A1'!I44*1000</f>
        <v>-1875.4412905951965</v>
      </c>
      <c r="BP45" s="307">
        <f>'A25'!BM46</f>
        <v>63908.354329483474</v>
      </c>
      <c r="BQ45" s="307">
        <f>-'A10'!AL45</f>
        <v>-1529.772898797102</v>
      </c>
      <c r="BR45" s="307">
        <f t="shared" si="53"/>
        <v>145521.95823141374</v>
      </c>
      <c r="BS45" s="216">
        <f t="shared" si="30"/>
        <v>0.40127939879870989</v>
      </c>
      <c r="BT45" s="214">
        <f t="shared" si="54"/>
        <v>11.888082269886878</v>
      </c>
      <c r="BU45" s="214">
        <f t="shared" si="31"/>
        <v>0.52663375543421753</v>
      </c>
      <c r="BV45" s="314">
        <f>'A6'!J44/'A1'!J44*1000</f>
        <v>90874.991854789943</v>
      </c>
      <c r="BW45" s="307">
        <f>'A8'!J34</f>
        <v>2494.6178473021178</v>
      </c>
      <c r="BX45" s="307">
        <f>'A9'!J45/'A1'!J44*1000</f>
        <v>-3225.5081398602238</v>
      </c>
      <c r="BY45" s="307">
        <f>'A25'!BU46</f>
        <v>78212.931925556972</v>
      </c>
      <c r="BZ45" s="307">
        <f>-'A10'!AR45</f>
        <v>-1843.9990420713339</v>
      </c>
      <c r="CA45" s="307">
        <f t="shared" si="55"/>
        <v>166513.03444571747</v>
      </c>
      <c r="CB45" s="216">
        <f t="shared" si="32"/>
        <v>0.49678045848515084</v>
      </c>
      <c r="CC45" s="214">
        <f t="shared" si="56"/>
        <v>12.022828870297792</v>
      </c>
      <c r="CD45" s="216">
        <f t="shared" si="33"/>
        <v>0.61791683635767114</v>
      </c>
      <c r="CE45" s="269">
        <f>'A6'!K44/'A1'!K44*1000</f>
        <v>109591.11365555185</v>
      </c>
      <c r="CF45" s="269">
        <f>'A8'!K34</f>
        <v>2631.6612128194779</v>
      </c>
      <c r="CG45" s="269">
        <f>'A9'!K45/'A1'!K44*1000</f>
        <v>10903.47871973713</v>
      </c>
      <c r="CH45" s="269">
        <f>'A25'!CC46</f>
        <v>84496.947160620053</v>
      </c>
      <c r="CI45" s="269">
        <f>-'A10'!AV45</f>
        <v>-2439.1160735199419</v>
      </c>
      <c r="CJ45" s="269">
        <f t="shared" si="5"/>
        <v>205184.08467520858</v>
      </c>
      <c r="CK45" s="261">
        <f t="shared" si="34"/>
        <v>0.67271837793243572</v>
      </c>
      <c r="CL45" s="274">
        <f t="shared" si="57"/>
        <v>12.231662829208478</v>
      </c>
      <c r="CM45" s="214">
        <f t="shared" si="35"/>
        <v>0.75938984653140595</v>
      </c>
      <c r="CN45" s="307">
        <f>'A6'!L44/'A1'!L44*1000</f>
        <v>63290.756708277106</v>
      </c>
      <c r="CO45" s="307">
        <f>'A8'!L34</f>
        <v>813.99160106407248</v>
      </c>
      <c r="CP45" s="307">
        <f>'A9'!L45/'A1'!L44*1000</f>
        <v>-5153.8481091073982</v>
      </c>
      <c r="CQ45" s="307">
        <f>'A25'!CK46</f>
        <v>67029.621861662585</v>
      </c>
      <c r="CR45" s="307">
        <f>-'A10'!AZ45</f>
        <v>-1403.5746687079222</v>
      </c>
      <c r="CS45" s="307">
        <f t="shared" si="58"/>
        <v>124576.94739318844</v>
      </c>
      <c r="CT45" s="276">
        <f t="shared" si="36"/>
        <v>0.30598791827750227</v>
      </c>
      <c r="CU45" s="276">
        <f t="shared" si="62"/>
        <v>11.732678855322733</v>
      </c>
      <c r="CV45" s="276">
        <f t="shared" si="37"/>
        <v>0.42135686960422175</v>
      </c>
      <c r="CW45" s="269">
        <f>'A6'!M44/'A1'!M44*1000</f>
        <v>71714.332787166641</v>
      </c>
      <c r="CX45" s="269">
        <f>'A8'!M34</f>
        <v>4539.5190590351795</v>
      </c>
      <c r="CY45" s="269">
        <f>'A9'!M45/'A1'!M44*1000</f>
        <v>-6036.1511163630867</v>
      </c>
      <c r="CZ45" s="269">
        <f>'A25'!CS46</f>
        <v>76738.585922405444</v>
      </c>
      <c r="DA45" s="269">
        <f>-'A10'!BF45</f>
        <v>-1644.882302981599</v>
      </c>
      <c r="DB45" s="269">
        <f t="shared" si="7"/>
        <v>145311.40434926256</v>
      </c>
      <c r="DC45" s="261">
        <f t="shared" si="38"/>
        <v>0.40032146226123838</v>
      </c>
      <c r="DD45" s="274">
        <f t="shared" si="59"/>
        <v>11.886634334773323</v>
      </c>
      <c r="DE45" s="214">
        <f t="shared" si="39"/>
        <v>0.52565286257503208</v>
      </c>
      <c r="DF45" s="269">
        <f>'A6'!N44/'A1'!N44*1000</f>
        <v>63421.013159022819</v>
      </c>
      <c r="DG45" s="269">
        <f>'A8'!N34</f>
        <v>2187.7781007833592</v>
      </c>
      <c r="DH45" s="269">
        <f>'A9'!N45/'A1'!N44*1000</f>
        <v>-3275.427669908493</v>
      </c>
      <c r="DI45" s="269">
        <f>'A25'!DA46</f>
        <v>75680.437486242736</v>
      </c>
      <c r="DJ45" s="269">
        <f>-'A10'!BJ45</f>
        <v>-1609.6859510559557</v>
      </c>
      <c r="DK45" s="269">
        <f t="shared" si="9"/>
        <v>136404.11512508447</v>
      </c>
      <c r="DL45" s="261">
        <f t="shared" si="40"/>
        <v>0.35979683402598039</v>
      </c>
      <c r="DM45" s="274">
        <f t="shared" si="60"/>
        <v>11.823377193475149</v>
      </c>
      <c r="DN45" s="214">
        <f t="shared" si="41"/>
        <v>0.48279978330996293</v>
      </c>
      <c r="DO45" s="269">
        <f>'A6'!O44/'A1'!O44*1000</f>
        <v>86841.872219063123</v>
      </c>
      <c r="DP45" s="269">
        <f>'A8'!O34</f>
        <v>4082.3521027366301</v>
      </c>
      <c r="DQ45" s="269">
        <f>'A9'!O45/'A1'!O44*1000</f>
        <v>-6425.6499706002305</v>
      </c>
      <c r="DR45" s="269">
        <f>'A25'!DI46</f>
        <v>83269.566009030328</v>
      </c>
      <c r="DS45" s="269">
        <f>-'A10'!BN45</f>
        <v>-1759.6915760435977</v>
      </c>
      <c r="DT45" s="269">
        <f t="shared" si="66"/>
        <v>166008.44878418624</v>
      </c>
      <c r="DU45" s="261">
        <f t="shared" si="42"/>
        <v>0.49448479413298302</v>
      </c>
      <c r="DV45" s="274">
        <f t="shared" si="61"/>
        <v>12.019793962333786</v>
      </c>
      <c r="DW45" s="214">
        <f t="shared" si="43"/>
        <v>0.61586086055992384</v>
      </c>
    </row>
    <row r="46" spans="1:127">
      <c r="A46" s="201">
        <v>2002</v>
      </c>
      <c r="B46" s="271">
        <f>'A6'!B45/'A1'!B45*1000</f>
        <v>74251.631582323855</v>
      </c>
      <c r="C46" s="271">
        <f>'A8'!B35</f>
        <v>1941.1133101037956</v>
      </c>
      <c r="D46" s="271">
        <f>'A9'!B46/'A1'!B45*1000</f>
        <v>-10979.090804463471</v>
      </c>
      <c r="E46" s="271">
        <f>'A25'!I47</f>
        <v>73518.849678616112</v>
      </c>
      <c r="F46" s="271">
        <f>-'A10'!F46</f>
        <v>-1714.5742762517284</v>
      </c>
      <c r="G46" s="271">
        <f t="shared" si="65"/>
        <v>137017.92949032859</v>
      </c>
      <c r="H46" s="261">
        <f t="shared" si="14"/>
        <v>0.3625894455973504</v>
      </c>
      <c r="I46" s="262">
        <f t="shared" ref="I46:I52" si="67">LN(G46)</f>
        <v>11.827867068439422</v>
      </c>
      <c r="J46" s="214">
        <f t="shared" si="15"/>
        <v>0.48584141566617872</v>
      </c>
      <c r="K46" s="271">
        <f>'A6'!C45/'A1'!C45*1000</f>
        <v>80905.085857144077</v>
      </c>
      <c r="L46" s="271">
        <f>'A8'!C35</f>
        <v>2431.3894329882528</v>
      </c>
      <c r="M46" s="271">
        <f>'A9'!C46/'A1'!C45*1000</f>
        <v>9727.4376430601824</v>
      </c>
      <c r="N46" s="271">
        <f>'A25'!Q47</f>
        <v>69903.538356534467</v>
      </c>
      <c r="O46" s="271">
        <f>-'A10'!J46</f>
        <v>-1649.6335538716432</v>
      </c>
      <c r="P46" s="271">
        <f t="shared" ref="P46:P52" si="68">SUM(K46:O46)</f>
        <v>161317.81773585532</v>
      </c>
      <c r="Q46" s="261">
        <f t="shared" si="17"/>
        <v>0.47314428585506652</v>
      </c>
      <c r="R46" s="262">
        <f t="shared" ref="R46:R52" si="69">LN(P46)</f>
        <v>11.991131721347179</v>
      </c>
      <c r="S46" s="214">
        <f t="shared" si="18"/>
        <v>0.59644383886550423</v>
      </c>
      <c r="T46" s="269">
        <f>'A6'!D45/'A1'!D45*1000</f>
        <v>74941.662470879543</v>
      </c>
      <c r="U46" s="269">
        <f>'A8'!D35</f>
        <v>2409.6090271549979</v>
      </c>
      <c r="V46" s="269">
        <f>'A9'!D46/'A1'!D45*1000</f>
        <v>-4019.7761816714319</v>
      </c>
      <c r="W46" s="269">
        <f>'A25'!Y47</f>
        <v>86319.676549120064</v>
      </c>
      <c r="X46" s="269">
        <f>-'A10'!P46</f>
        <v>-1785.5425896119816</v>
      </c>
      <c r="Y46" s="269">
        <f t="shared" ref="Y46:Y52" si="70">SUM(T46:X46)</f>
        <v>157865.62927587118</v>
      </c>
      <c r="Z46" s="261">
        <f t="shared" si="19"/>
        <v>0.45743819947817399</v>
      </c>
      <c r="AA46" s="274">
        <f t="shared" ref="AA46:AA52" si="71">LN(Y46)</f>
        <v>11.969499502552294</v>
      </c>
      <c r="AB46" s="214">
        <f t="shared" si="20"/>
        <v>0.58178925334879694</v>
      </c>
      <c r="AC46" s="307">
        <f>'A6'!E45/'A1'!E45*1000</f>
        <v>93622.966453123678</v>
      </c>
      <c r="AD46" s="307">
        <f>'A8'!E35</f>
        <v>2891.4179856392307</v>
      </c>
      <c r="AE46" s="307">
        <f>'A9'!E46/'A1'!E45*1000</f>
        <v>-5693.7303484308432</v>
      </c>
      <c r="AF46" s="307">
        <f>'A25'!AG47</f>
        <v>80638.388210456847</v>
      </c>
      <c r="AG46" s="307">
        <f>-'A10'!T46</f>
        <v>-1714.0637073179814</v>
      </c>
      <c r="AH46" s="307">
        <f t="shared" ref="AH46:AH52" si="72">SUM(AC46:AG46)</f>
        <v>169744.97859347094</v>
      </c>
      <c r="AI46" s="276">
        <f t="shared" si="63"/>
        <v>0.51148452071648731</v>
      </c>
      <c r="AJ46" s="276">
        <f t="shared" si="64"/>
        <v>12.0420524637962</v>
      </c>
      <c r="AK46" s="276">
        <f t="shared" si="23"/>
        <v>0.63093971660551018</v>
      </c>
      <c r="AL46" s="307">
        <f>'A6'!F45/'A1'!F45*1000</f>
        <v>78291.455966925147</v>
      </c>
      <c r="AM46" s="307">
        <f>'A8'!F35</f>
        <v>3539.8723491164774</v>
      </c>
      <c r="AN46" s="307">
        <f>'A9'!F46/'A1'!F45*1000</f>
        <v>-10211.60017256983</v>
      </c>
      <c r="AO46" s="307">
        <f>'A25'!AO47</f>
        <v>76824.805978979741</v>
      </c>
      <c r="AP46" s="307">
        <f>-'A10'!X46</f>
        <v>-1525.2348504277693</v>
      </c>
      <c r="AQ46" s="307">
        <f t="shared" ref="AQ46:AQ52" si="73">SUM(AL46:AP46)</f>
        <v>146919.29927202375</v>
      </c>
      <c r="AR46" s="216">
        <f t="shared" si="24"/>
        <v>0.40763674554735713</v>
      </c>
      <c r="AS46" s="214">
        <f t="shared" ref="AS46:AS52" si="74">LN(AQ46)</f>
        <v>11.897638730469628</v>
      </c>
      <c r="AT46" s="216">
        <f t="shared" si="25"/>
        <v>0.53310770848428912</v>
      </c>
      <c r="AU46" s="307">
        <f>'A6'!G45/'A1'!G45*1000</f>
        <v>76144.052274410118</v>
      </c>
      <c r="AV46" s="307">
        <f>'A8'!G35</f>
        <v>2598.6642676712222</v>
      </c>
      <c r="AW46" s="307">
        <f>'A9'!G46/'A1'!G45*1000</f>
        <v>706.4460153011928</v>
      </c>
      <c r="AX46" s="307">
        <f>'A25'!AW47</f>
        <v>63635.373356053315</v>
      </c>
      <c r="AY46" s="307">
        <f>-'A10'!AD46</f>
        <v>-1542.191127062596</v>
      </c>
      <c r="AZ46" s="307">
        <f t="shared" ref="AZ46:AZ52" si="75">SUM(AU46:AY46)</f>
        <v>141542.34478637326</v>
      </c>
      <c r="BA46" s="214">
        <f t="shared" si="26"/>
        <v>0.38317373821877282</v>
      </c>
      <c r="BB46" s="214">
        <f t="shared" ref="BB46:BB52" si="76">LN(AZ46)</f>
        <v>11.860354207737952</v>
      </c>
      <c r="BC46" s="214">
        <f t="shared" si="27"/>
        <v>0.507849586236091</v>
      </c>
      <c r="BD46" s="269">
        <f>'A6'!H45/'A1'!H45*1000</f>
        <v>91980.687804214424</v>
      </c>
      <c r="BE46" s="269">
        <f>'A8'!H35</f>
        <v>2930.133492275113</v>
      </c>
      <c r="BF46" s="269">
        <f>'A9'!H46/'A1'!H45*1000</f>
        <v>1325.9087917154652</v>
      </c>
      <c r="BG46" s="269">
        <f>'A25'!BE47</f>
        <v>77621.311555393506</v>
      </c>
      <c r="BH46" s="269">
        <f>-'A10'!AH46</f>
        <v>-1598.391246269724</v>
      </c>
      <c r="BI46" s="269">
        <f t="shared" ref="BI46:BI52" si="77">SUM(BD46:BH46)</f>
        <v>172259.65039732881</v>
      </c>
      <c r="BJ46" s="261">
        <f t="shared" si="28"/>
        <v>0.52292527866430494</v>
      </c>
      <c r="BK46" s="274">
        <f t="shared" ref="BK46:BK52" si="78">LN(BI46)</f>
        <v>12.056758212835293</v>
      </c>
      <c r="BL46" s="214">
        <f t="shared" si="29"/>
        <v>0.6409020167710201</v>
      </c>
      <c r="BM46" s="307">
        <f>'A6'!I45/'A1'!I45*1000</f>
        <v>83933.221775214624</v>
      </c>
      <c r="BN46" s="307">
        <f>'A8'!I35</f>
        <v>2153.7492490158047</v>
      </c>
      <c r="BO46" s="307">
        <f>'A9'!I46/'A1'!I45*1000</f>
        <v>-3148.3337796627043</v>
      </c>
      <c r="BP46" s="307">
        <f>'A25'!BM47</f>
        <v>63771.678635795855</v>
      </c>
      <c r="BQ46" s="307">
        <f>-'A10'!AL46</f>
        <v>-1503.7675158479205</v>
      </c>
      <c r="BR46" s="307">
        <f t="shared" ref="BR46:BR52" si="79">SUM(BM46:BQ46)</f>
        <v>145206.54836451565</v>
      </c>
      <c r="BS46" s="216">
        <f t="shared" si="30"/>
        <v>0.39984440917660558</v>
      </c>
      <c r="BT46" s="214">
        <f t="shared" ref="BT46:BT52" si="80">LN(BR46)</f>
        <v>11.885912479285079</v>
      </c>
      <c r="BU46" s="214">
        <f t="shared" si="31"/>
        <v>0.52516384695053775</v>
      </c>
      <c r="BV46" s="314">
        <f>'A6'!J45/'A1'!J45*1000</f>
        <v>92186.790577609921</v>
      </c>
      <c r="BW46" s="307">
        <f>'A8'!J35</f>
        <v>2492.6618855969155</v>
      </c>
      <c r="BX46" s="307">
        <f>'A9'!J46/'A1'!J45*1000</f>
        <v>-7064.989601950937</v>
      </c>
      <c r="BY46" s="307">
        <f>'A25'!BU47</f>
        <v>80055.512295837907</v>
      </c>
      <c r="BZ46" s="307">
        <f>-'A10'!AR46</f>
        <v>-1799.7168158322797</v>
      </c>
      <c r="CA46" s="307">
        <f t="shared" ref="CA46:CA52" si="81">SUM(BV46:BZ46)</f>
        <v>165870.25834126153</v>
      </c>
      <c r="CB46" s="216">
        <f t="shared" si="32"/>
        <v>0.49385608250318791</v>
      </c>
      <c r="CC46" s="214">
        <f t="shared" ref="CC46:CC52" si="82">LN(CA46)</f>
        <v>12.018961185491259</v>
      </c>
      <c r="CD46" s="216">
        <f t="shared" si="33"/>
        <v>0.61529670209005694</v>
      </c>
      <c r="CE46" s="269">
        <f>'A6'!K45/'A1'!K45*1000</f>
        <v>109656.89894220396</v>
      </c>
      <c r="CF46" s="269">
        <f>'A8'!K35</f>
        <v>2707.6023712946444</v>
      </c>
      <c r="CG46" s="269">
        <f>'A9'!K46/'A1'!K45*1000</f>
        <v>13779.02079428358</v>
      </c>
      <c r="CH46" s="269">
        <f>'A25'!CC47</f>
        <v>85413.011908506945</v>
      </c>
      <c r="CI46" s="269">
        <f>-'A10'!AV46</f>
        <v>-2412.6304147449969</v>
      </c>
      <c r="CJ46" s="269">
        <f t="shared" ref="CJ46:CJ52" si="83">SUM(CE46:CI46)</f>
        <v>209143.90360154415</v>
      </c>
      <c r="CK46" s="261">
        <f t="shared" si="34"/>
        <v>0.69073398131411379</v>
      </c>
      <c r="CL46" s="274">
        <f t="shared" ref="CL46:CL52" si="84">LN(CJ46)</f>
        <v>12.250777827994858</v>
      </c>
      <c r="CM46" s="214">
        <f t="shared" si="35"/>
        <v>0.77233916010034043</v>
      </c>
      <c r="CN46" s="307">
        <f>'A6'!L45/'A1'!L45*1000</f>
        <v>64406.05212260539</v>
      </c>
      <c r="CO46" s="307">
        <f>'A8'!L35</f>
        <v>860.05128280858992</v>
      </c>
      <c r="CP46" s="307">
        <f>'A9'!L46/'A1'!L45*1000</f>
        <v>-7504.6865899116874</v>
      </c>
      <c r="CQ46" s="307">
        <f>'A25'!CK47</f>
        <v>66384.781463464067</v>
      </c>
      <c r="CR46" s="307">
        <f>-'A10'!AZ46</f>
        <v>-1394.504835017357</v>
      </c>
      <c r="CS46" s="307">
        <f t="shared" ref="CS46:CS52" si="85">SUM(CN46:CR46)</f>
        <v>122751.693443949</v>
      </c>
      <c r="CT46" s="276">
        <f t="shared" si="36"/>
        <v>0.29768373775004331</v>
      </c>
      <c r="CU46" s="276">
        <f t="shared" ref="CU46:CU52" si="86">LN(CS46)</f>
        <v>11.717918841438991</v>
      </c>
      <c r="CV46" s="276">
        <f t="shared" si="37"/>
        <v>0.41135780812384115</v>
      </c>
      <c r="CW46" s="269">
        <f>'A6'!M45/'A1'!M45*1000</f>
        <v>72423.639362721398</v>
      </c>
      <c r="CX46" s="269">
        <f>'A8'!M35</f>
        <v>4762.8962711669346</v>
      </c>
      <c r="CY46" s="269">
        <f>'A9'!M46/'A1'!M45*1000</f>
        <v>-6631.1455806871827</v>
      </c>
      <c r="CZ46" s="269">
        <f>'A25'!CS47</f>
        <v>77941.925352726583</v>
      </c>
      <c r="DA46" s="269">
        <f>-'A10'!BF46</f>
        <v>-1648.961434267316</v>
      </c>
      <c r="DB46" s="269">
        <f t="shared" ref="DB46:DB52" si="87">SUM(CW46:DA46)</f>
        <v>146848.3539716604</v>
      </c>
      <c r="DC46" s="261">
        <f t="shared" si="38"/>
        <v>0.40731397260826141</v>
      </c>
      <c r="DD46" s="274">
        <f t="shared" ref="DD46:DD52" si="88">LN(DB46)</f>
        <v>11.897155727654585</v>
      </c>
      <c r="DE46" s="214">
        <f t="shared" si="39"/>
        <v>0.53278050182440007</v>
      </c>
      <c r="DF46" s="269">
        <f>'A6'!N45/'A1'!N45*1000</f>
        <v>64543.859351510844</v>
      </c>
      <c r="DG46" s="269">
        <f>'A8'!N35</f>
        <v>2227.9964814889886</v>
      </c>
      <c r="DH46" s="269">
        <f>'A9'!N46/'A1'!N45*1000</f>
        <v>-3136.3980374057555</v>
      </c>
      <c r="DI46" s="269">
        <f>'A25'!DA47</f>
        <v>75953.57762467576</v>
      </c>
      <c r="DJ46" s="269">
        <f>-'A10'!BJ46</f>
        <v>-1607.8068299497975</v>
      </c>
      <c r="DK46" s="269">
        <f t="shared" ref="DK46:DK52" si="89">SUM(DF46:DJ46)</f>
        <v>137981.22859032001</v>
      </c>
      <c r="DL46" s="261">
        <f t="shared" si="40"/>
        <v>0.36697207390592124</v>
      </c>
      <c r="DM46" s="274">
        <f t="shared" ref="DM46:DM52" si="90">LN(DK46)</f>
        <v>11.834872930179316</v>
      </c>
      <c r="DN46" s="214">
        <f t="shared" si="41"/>
        <v>0.49058748452573414</v>
      </c>
      <c r="DO46" s="269">
        <f>'A6'!O45/'A1'!O45*1000</f>
        <v>89086.221681946074</v>
      </c>
      <c r="DP46" s="269">
        <f>'A8'!O35</f>
        <v>4159.4095437377928</v>
      </c>
      <c r="DQ46" s="269">
        <f>'A9'!O46/'A1'!O45*1000</f>
        <v>-6827.8961858666344</v>
      </c>
      <c r="DR46" s="269">
        <f>'A25'!DI47</f>
        <v>84262.419493901194</v>
      </c>
      <c r="DS46" s="269">
        <f>-'A10'!BN46</f>
        <v>-1741.9897218390465</v>
      </c>
      <c r="DT46" s="269">
        <f t="shared" si="66"/>
        <v>168938.16481187937</v>
      </c>
      <c r="DU46" s="261">
        <f t="shared" si="42"/>
        <v>0.50781383845489292</v>
      </c>
      <c r="DV46" s="274">
        <f t="shared" ref="DV46:DV52" si="91">LN(DT46)</f>
        <v>12.037288038264508</v>
      </c>
      <c r="DW46" s="214">
        <f t="shared" si="43"/>
        <v>0.62771209201211131</v>
      </c>
    </row>
    <row r="47" spans="1:127">
      <c r="A47" s="201">
        <v>2003</v>
      </c>
      <c r="B47" s="271">
        <f>'A6'!B46/'A1'!B46*1000</f>
        <v>75626.597526285579</v>
      </c>
      <c r="C47" s="271">
        <f>'A8'!B36</f>
        <v>2040.106568731773</v>
      </c>
      <c r="D47" s="271">
        <f>'A9'!B47/'A1'!B46*1000</f>
        <v>-15336.613653974131</v>
      </c>
      <c r="E47" s="271">
        <f>'A25'!I48</f>
        <v>73849.810078228911</v>
      </c>
      <c r="F47" s="271">
        <f>-'A10'!F47</f>
        <v>-1789.2076227769098</v>
      </c>
      <c r="G47" s="271">
        <f t="shared" si="65"/>
        <v>134390.69289649522</v>
      </c>
      <c r="H47" s="261">
        <f t="shared" si="14"/>
        <v>0.3506365625628392</v>
      </c>
      <c r="I47" s="262">
        <f t="shared" si="67"/>
        <v>11.808506455391315</v>
      </c>
      <c r="J47" s="214">
        <f t="shared" si="15"/>
        <v>0.47272571254484863</v>
      </c>
      <c r="K47" s="271">
        <f>'A6'!C46/'A1'!C46*1000</f>
        <v>82258.171339726963</v>
      </c>
      <c r="L47" s="271">
        <f>'A8'!C36</f>
        <v>2464.6337985087434</v>
      </c>
      <c r="M47" s="271">
        <f>'A9'!C47/'A1'!C46*1000</f>
        <v>11592.802518667113</v>
      </c>
      <c r="N47" s="271">
        <f>'A25'!Q48</f>
        <v>70001.562795241087</v>
      </c>
      <c r="O47" s="271">
        <f>-'A10'!J47</f>
        <v>-1694.3078673149926</v>
      </c>
      <c r="P47" s="271">
        <f t="shared" si="68"/>
        <v>164622.86258482892</v>
      </c>
      <c r="Q47" s="261">
        <f t="shared" si="17"/>
        <v>0.48818092724333001</v>
      </c>
      <c r="R47" s="262">
        <f t="shared" si="69"/>
        <v>12.011412455421912</v>
      </c>
      <c r="S47" s="214">
        <f t="shared" si="18"/>
        <v>0.61018287112372327</v>
      </c>
      <c r="T47" s="269">
        <f>'A6'!D46/'A1'!D46*1000</f>
        <v>76505.266240716708</v>
      </c>
      <c r="U47" s="269">
        <f>'A8'!D36</f>
        <v>2510.3656964551274</v>
      </c>
      <c r="V47" s="269">
        <f>'A9'!D47/'A1'!D46*1000</f>
        <v>-4749.4311885730804</v>
      </c>
      <c r="W47" s="269">
        <f>'A25'!Y48</f>
        <v>87648.43839483909</v>
      </c>
      <c r="X47" s="269">
        <f>-'A10'!P47</f>
        <v>-1844.4284856976556</v>
      </c>
      <c r="Y47" s="269">
        <f t="shared" si="70"/>
        <v>160070.21065774019</v>
      </c>
      <c r="Z47" s="261">
        <f t="shared" si="19"/>
        <v>0.46746816916548439</v>
      </c>
      <c r="AA47" s="274">
        <f t="shared" si="71"/>
        <v>11.983367814574988</v>
      </c>
      <c r="AB47" s="214">
        <f t="shared" si="20"/>
        <v>0.59118423804435716</v>
      </c>
      <c r="AC47" s="307">
        <f>'A6'!E46/'A1'!E46*1000</f>
        <v>95219.985725267688</v>
      </c>
      <c r="AD47" s="307">
        <f>'A8'!E36</f>
        <v>3053.765912147609</v>
      </c>
      <c r="AE47" s="307">
        <f>'A9'!E47/'A1'!E46*1000</f>
        <v>-4981.7501465455225</v>
      </c>
      <c r="AF47" s="307">
        <f>'A25'!AG48</f>
        <v>85741.406036819724</v>
      </c>
      <c r="AG47" s="307">
        <f>-'A10'!T47</f>
        <v>-1753.7303049895324</v>
      </c>
      <c r="AH47" s="307">
        <f t="shared" si="72"/>
        <v>177279.67722269995</v>
      </c>
      <c r="AI47" s="276">
        <f t="shared" si="63"/>
        <v>0.54576440690064654</v>
      </c>
      <c r="AJ47" s="276">
        <f t="shared" si="64"/>
        <v>12.085483861819069</v>
      </c>
      <c r="AK47" s="276">
        <f t="shared" si="23"/>
        <v>0.66036199374089122</v>
      </c>
      <c r="AL47" s="307">
        <f>'A6'!F46/'A1'!F46*1000</f>
        <v>78874.408648562923</v>
      </c>
      <c r="AM47" s="307">
        <f>'A8'!F36</f>
        <v>3756.6208238931436</v>
      </c>
      <c r="AN47" s="307">
        <f>'A9'!F47/'A1'!F46*1000</f>
        <v>-8745.2165292124992</v>
      </c>
      <c r="AO47" s="307">
        <f>'A25'!AO48</f>
        <v>76446.119980140007</v>
      </c>
      <c r="AP47" s="307">
        <f>-'A10'!X47</f>
        <v>-1590.6879845301637</v>
      </c>
      <c r="AQ47" s="307">
        <f t="shared" si="73"/>
        <v>148741.2449388534</v>
      </c>
      <c r="AR47" s="216">
        <f t="shared" si="24"/>
        <v>0.41592587470381198</v>
      </c>
      <c r="AS47" s="214">
        <f t="shared" si="74"/>
        <v>11.909963464121775</v>
      </c>
      <c r="AT47" s="216">
        <f t="shared" si="25"/>
        <v>0.54145700750851733</v>
      </c>
      <c r="AU47" s="307">
        <f>'A6'!G46/'A1'!G46*1000</f>
        <v>76875.356700606761</v>
      </c>
      <c r="AV47" s="307">
        <f>'A8'!G36</f>
        <v>2622.2422738825148</v>
      </c>
      <c r="AW47" s="307">
        <f>'A9'!G47/'A1'!G46*1000</f>
        <v>197.83073420920931</v>
      </c>
      <c r="AX47" s="307">
        <f>'A25'!AW48</f>
        <v>65090.549344034829</v>
      </c>
      <c r="AY47" s="307">
        <f>-'A10'!AD47</f>
        <v>-1583.908944914353</v>
      </c>
      <c r="AZ47" s="307">
        <f t="shared" si="75"/>
        <v>143202.07010781896</v>
      </c>
      <c r="BA47" s="214">
        <f t="shared" si="26"/>
        <v>0.3907248292332714</v>
      </c>
      <c r="BB47" s="214">
        <f t="shared" si="76"/>
        <v>11.872011989464383</v>
      </c>
      <c r="BC47" s="214">
        <f t="shared" si="27"/>
        <v>0.5157470636453656</v>
      </c>
      <c r="BD47" s="269">
        <f>'A6'!H46/'A1'!H46*1000</f>
        <v>93479.212535367871</v>
      </c>
      <c r="BE47" s="269">
        <f>'A8'!H36</f>
        <v>3001.0854480071043</v>
      </c>
      <c r="BF47" s="269">
        <f>'A9'!H47/'A1'!H46*1000</f>
        <v>2045.4211548149942</v>
      </c>
      <c r="BG47" s="269">
        <f>'A25'!BE48</f>
        <v>78484.239543000134</v>
      </c>
      <c r="BH47" s="269">
        <f>-'A10'!AH47</f>
        <v>-1631.4697934923324</v>
      </c>
      <c r="BI47" s="269">
        <f t="shared" si="77"/>
        <v>175378.48888769775</v>
      </c>
      <c r="BJ47" s="261">
        <f t="shared" si="28"/>
        <v>0.53711475507705464</v>
      </c>
      <c r="BK47" s="274">
        <f t="shared" si="78"/>
        <v>12.074701711078287</v>
      </c>
      <c r="BL47" s="214">
        <f t="shared" si="29"/>
        <v>0.65305770602158486</v>
      </c>
      <c r="BM47" s="307">
        <f>'A6'!I46/'A1'!I46*1000</f>
        <v>84505.827066671452</v>
      </c>
      <c r="BN47" s="307">
        <f>'A8'!I36</f>
        <v>2099.8061785195855</v>
      </c>
      <c r="BO47" s="307">
        <f>'A9'!I47/'A1'!I46*1000</f>
        <v>-4168.8674664429927</v>
      </c>
      <c r="BP47" s="307">
        <f>'A25'!BM48</f>
        <v>63276.6057266758</v>
      </c>
      <c r="BQ47" s="307">
        <f>-'A10'!AL47</f>
        <v>-1526.4705826345607</v>
      </c>
      <c r="BR47" s="307">
        <f t="shared" si="79"/>
        <v>144186.9009227893</v>
      </c>
      <c r="BS47" s="216">
        <f t="shared" si="30"/>
        <v>0.39520541829318051</v>
      </c>
      <c r="BT47" s="214">
        <f t="shared" si="80"/>
        <v>11.878865660059029</v>
      </c>
      <c r="BU47" s="214">
        <f t="shared" si="31"/>
        <v>0.52039003174701648</v>
      </c>
      <c r="BV47" s="314">
        <f>'A6'!J46/'A1'!J46*1000</f>
        <v>93779.753919131545</v>
      </c>
      <c r="BW47" s="307">
        <f>'A8'!J36</f>
        <v>2551.257182959459</v>
      </c>
      <c r="BX47" s="307">
        <f>'A9'!J47/'A1'!J46*1000</f>
        <v>-792.51125838388202</v>
      </c>
      <c r="BY47" s="307">
        <f>'A25'!BU48</f>
        <v>79929.644025509071</v>
      </c>
      <c r="BZ47" s="307">
        <f>-'A10'!AR47</f>
        <v>-1838.7155455095783</v>
      </c>
      <c r="CA47" s="307">
        <f t="shared" si="81"/>
        <v>173629.42832370661</v>
      </c>
      <c r="CB47" s="216">
        <f t="shared" si="32"/>
        <v>0.52915722419052025</v>
      </c>
      <c r="CC47" s="214">
        <f t="shared" si="82"/>
        <v>12.064678584835537</v>
      </c>
      <c r="CD47" s="216">
        <f t="shared" si="33"/>
        <v>0.64626761379563791</v>
      </c>
      <c r="CE47" s="269">
        <f>'A6'!K46/'A1'!K46*1000</f>
        <v>110650.56527616303</v>
      </c>
      <c r="CF47" s="269">
        <f>'A8'!K36</f>
        <v>2790.3651407167181</v>
      </c>
      <c r="CG47" s="269">
        <f>'A9'!K47/'A1'!K46*1000</f>
        <v>20704.221858079502</v>
      </c>
      <c r="CH47" s="269">
        <f>'A25'!CC48</f>
        <v>85047.285610179999</v>
      </c>
      <c r="CI47" s="269">
        <f>-'A10'!AV47</f>
        <v>-2479.8437326163221</v>
      </c>
      <c r="CJ47" s="269">
        <f t="shared" si="83"/>
        <v>216712.59415252294</v>
      </c>
      <c r="CK47" s="261">
        <f t="shared" si="34"/>
        <v>0.72516851724156117</v>
      </c>
      <c r="CL47" s="274">
        <f t="shared" si="84"/>
        <v>12.28632730375225</v>
      </c>
      <c r="CM47" s="214">
        <f t="shared" si="35"/>
        <v>0.79642188769756705</v>
      </c>
      <c r="CN47" s="307">
        <f>'A6'!L46/'A1'!L46*1000</f>
        <v>65307.279129324612</v>
      </c>
      <c r="CO47" s="307">
        <f>'A8'!L36</f>
        <v>912.00878837691016</v>
      </c>
      <c r="CP47" s="307">
        <f>'A9'!L47/'A1'!L46*1000</f>
        <v>-10168.269432262587</v>
      </c>
      <c r="CQ47" s="307">
        <f>'A25'!CK48</f>
        <v>67410.571935333588</v>
      </c>
      <c r="CR47" s="307">
        <f>-'A10'!AZ47</f>
        <v>-1447.2465695077001</v>
      </c>
      <c r="CS47" s="307">
        <f t="shared" si="85"/>
        <v>122014.34385126483</v>
      </c>
      <c r="CT47" s="276">
        <f t="shared" si="36"/>
        <v>0.29432908995867757</v>
      </c>
      <c r="CU47" s="276">
        <f t="shared" si="86"/>
        <v>11.711893889355634</v>
      </c>
      <c r="CV47" s="276">
        <f t="shared" si="37"/>
        <v>0.40727624920578487</v>
      </c>
      <c r="CW47" s="269">
        <f>'A6'!M46/'A1'!M46*1000</f>
        <v>72987.642264213995</v>
      </c>
      <c r="CX47" s="269">
        <f>'A8'!M36</f>
        <v>4914.1374946506248</v>
      </c>
      <c r="CY47" s="269">
        <f>'A9'!M47/'A1'!M46*1000</f>
        <v>-7342.3476051341813</v>
      </c>
      <c r="CZ47" s="269">
        <f>'A25'!CS48</f>
        <v>77589.644068715526</v>
      </c>
      <c r="DA47" s="269">
        <f>-'A10'!BF47</f>
        <v>-1718.6717827165853</v>
      </c>
      <c r="DB47" s="269">
        <f t="shared" si="87"/>
        <v>146430.40443972938</v>
      </c>
      <c r="DC47" s="261">
        <f t="shared" si="38"/>
        <v>0.40541246823624327</v>
      </c>
      <c r="DD47" s="274">
        <f t="shared" si="88"/>
        <v>11.894305539545963</v>
      </c>
      <c r="DE47" s="214">
        <f t="shared" si="39"/>
        <v>0.53084966311698156</v>
      </c>
      <c r="DF47" s="269">
        <f>'A6'!N46/'A1'!N46*1000</f>
        <v>65787.135408753209</v>
      </c>
      <c r="DG47" s="269">
        <f>'A8'!N36</f>
        <v>2259.3956951941163</v>
      </c>
      <c r="DH47" s="269">
        <f>'A9'!N47/'A1'!N46*1000</f>
        <v>-3306.4568783711834</v>
      </c>
      <c r="DI47" s="269">
        <f>'A25'!DA48</f>
        <v>76647.357624430413</v>
      </c>
      <c r="DJ47" s="269">
        <f>-'A10'!BJ47</f>
        <v>-1684.5679406555896</v>
      </c>
      <c r="DK47" s="269">
        <f t="shared" si="89"/>
        <v>139702.86390935097</v>
      </c>
      <c r="DL47" s="261">
        <f t="shared" si="40"/>
        <v>0.37480483082045346</v>
      </c>
      <c r="DM47" s="274">
        <f t="shared" si="90"/>
        <v>11.847273045459769</v>
      </c>
      <c r="DN47" s="214">
        <f t="shared" si="41"/>
        <v>0.49898785027265419</v>
      </c>
      <c r="DO47" s="269">
        <f>'A6'!O46/'A1'!O46*1000</f>
        <v>91597.217717122621</v>
      </c>
      <c r="DP47" s="269">
        <f>'A8'!O36</f>
        <v>4234.8066182102166</v>
      </c>
      <c r="DQ47" s="269">
        <f>'A9'!O47/'A1'!O46*1000</f>
        <v>-6780.7147739344146</v>
      </c>
      <c r="DR47" s="269">
        <f>'A25'!DI48</f>
        <v>84937.917994527816</v>
      </c>
      <c r="DS47" s="269">
        <f>-'A10'!BN47</f>
        <v>-1809.9551278268493</v>
      </c>
      <c r="DT47" s="269">
        <f t="shared" si="66"/>
        <v>172179.27242809939</v>
      </c>
      <c r="DU47" s="261">
        <f t="shared" si="42"/>
        <v>0.52255959082826997</v>
      </c>
      <c r="DV47" s="274">
        <f t="shared" si="91"/>
        <v>12.056291494556017</v>
      </c>
      <c r="DW47" s="214">
        <f t="shared" si="43"/>
        <v>0.64058584194860801</v>
      </c>
    </row>
    <row r="48" spans="1:127">
      <c r="A48" s="201">
        <v>2004</v>
      </c>
      <c r="B48" s="271">
        <f>'A6'!B47/'A1'!B47*1000</f>
        <v>77040.954223495704</v>
      </c>
      <c r="C48" s="271">
        <f>'A8'!B37</f>
        <v>2140.7517644493241</v>
      </c>
      <c r="D48" s="271">
        <f>'A9'!B48/'A1'!B47*1000</f>
        <v>-17011.13076306225</v>
      </c>
      <c r="E48" s="271">
        <f>'A25'!I49</f>
        <v>76838.6556727188</v>
      </c>
      <c r="F48" s="271">
        <f>-'A10'!F48</f>
        <v>-1826.1796578457072</v>
      </c>
      <c r="G48" s="271">
        <f t="shared" si="65"/>
        <v>137183.05123975588</v>
      </c>
      <c r="H48" s="261">
        <f t="shared" si="14"/>
        <v>0.36334068397534452</v>
      </c>
      <c r="I48" s="262">
        <f t="shared" si="67"/>
        <v>11.829071453405133</v>
      </c>
      <c r="J48" s="214">
        <f t="shared" si="15"/>
        <v>0.48665731729154565</v>
      </c>
      <c r="K48" s="271">
        <f>'A6'!C47/'A1'!C47*1000</f>
        <v>83627.294774168084</v>
      </c>
      <c r="L48" s="271">
        <f>'A8'!C37</f>
        <v>2500.0136743984549</v>
      </c>
      <c r="M48" s="271">
        <f>'A9'!C48/'A1'!C47*1000</f>
        <v>9890.9060501392232</v>
      </c>
      <c r="N48" s="271">
        <f>'A25'!Q49</f>
        <v>70253.086667675627</v>
      </c>
      <c r="O48" s="271">
        <f>-'A10'!J48</f>
        <v>-1740.6655790012478</v>
      </c>
      <c r="P48" s="271">
        <f t="shared" si="68"/>
        <v>164530.63558738015</v>
      </c>
      <c r="Q48" s="261">
        <f t="shared" si="17"/>
        <v>0.48776133103501101</v>
      </c>
      <c r="R48" s="262">
        <f t="shared" si="69"/>
        <v>12.010852066421798</v>
      </c>
      <c r="S48" s="214">
        <f t="shared" si="18"/>
        <v>0.60980323976909157</v>
      </c>
      <c r="T48" s="269">
        <f>'A6'!D47/'A1'!D47*1000</f>
        <v>78071.214686350213</v>
      </c>
      <c r="U48" s="269">
        <f>'A8'!D37</f>
        <v>2614.2606348462118</v>
      </c>
      <c r="V48" s="269">
        <f>'A9'!D48/'A1'!D47*1000</f>
        <v>-4536.4796190582992</v>
      </c>
      <c r="W48" s="269">
        <f>'A25'!Y49</f>
        <v>86892.126117665262</v>
      </c>
      <c r="X48" s="269">
        <f>-'A10'!P48</f>
        <v>-1886.7185425233106</v>
      </c>
      <c r="Y48" s="269">
        <f t="shared" si="70"/>
        <v>161154.40327728007</v>
      </c>
      <c r="Z48" s="261">
        <f t="shared" si="19"/>
        <v>0.47240081497235931</v>
      </c>
      <c r="AA48" s="274">
        <f t="shared" si="71"/>
        <v>11.990118210961384</v>
      </c>
      <c r="AB48" s="214">
        <f t="shared" si="20"/>
        <v>0.5957572438027634</v>
      </c>
      <c r="AC48" s="307">
        <f>'A6'!E47/'A1'!E47*1000</f>
        <v>96862.824577162406</v>
      </c>
      <c r="AD48" s="307">
        <f>'A8'!E37</f>
        <v>3172.2727450528223</v>
      </c>
      <c r="AE48" s="307">
        <f>'A9'!E48/'A1'!E47*1000</f>
        <v>-3724.2613105561309</v>
      </c>
      <c r="AF48" s="307">
        <f>'A25'!AG49</f>
        <v>85242.608874832265</v>
      </c>
      <c r="AG48" s="307">
        <f>-'A10'!T48</f>
        <v>-1796.4839662708378</v>
      </c>
      <c r="AH48" s="307">
        <f t="shared" si="72"/>
        <v>179756.9609202205</v>
      </c>
      <c r="AI48" s="276">
        <f t="shared" si="63"/>
        <v>0.55703506381417567</v>
      </c>
      <c r="AJ48" s="276">
        <f t="shared" si="64"/>
        <v>12.099361000397987</v>
      </c>
      <c r="AK48" s="276">
        <f t="shared" si="23"/>
        <v>0.66976295792122953</v>
      </c>
      <c r="AL48" s="307">
        <f>'A6'!F47/'A1'!F47*1000</f>
        <v>79427.159866329923</v>
      </c>
      <c r="AM48" s="307">
        <f>'A8'!F37</f>
        <v>3967.0464780701991</v>
      </c>
      <c r="AN48" s="307">
        <f>'A9'!F48/'A1'!F47*1000</f>
        <v>-3633.7435074129244</v>
      </c>
      <c r="AO48" s="307">
        <f>'A25'!AO49</f>
        <v>78185.573191802527</v>
      </c>
      <c r="AP48" s="307">
        <f>-'A10'!X48</f>
        <v>-1651.8145429221856</v>
      </c>
      <c r="AQ48" s="307">
        <f t="shared" si="73"/>
        <v>156294.22148586751</v>
      </c>
      <c r="AR48" s="216">
        <f t="shared" si="24"/>
        <v>0.45028891815439809</v>
      </c>
      <c r="AS48" s="214">
        <f t="shared" si="74"/>
        <v>11.9594955450663</v>
      </c>
      <c r="AT48" s="216">
        <f t="shared" si="25"/>
        <v>0.57501214685435509</v>
      </c>
      <c r="AU48" s="307">
        <f>'A6'!G47/'A1'!G47*1000</f>
        <v>77592.304758989951</v>
      </c>
      <c r="AV48" s="307">
        <f>'A8'!G37</f>
        <v>2644.9357757501566</v>
      </c>
      <c r="AW48" s="307">
        <f>'A9'!G48/'A1'!G47*1000</f>
        <v>-340.04526195204107</v>
      </c>
      <c r="AX48" s="307">
        <f>'A25'!AW49</f>
        <v>65464.07345395966</v>
      </c>
      <c r="AY48" s="307">
        <f>-'A10'!AD48</f>
        <v>-1607.5693235103618</v>
      </c>
      <c r="AZ48" s="307">
        <f t="shared" si="75"/>
        <v>143753.69940323735</v>
      </c>
      <c r="BA48" s="214">
        <f t="shared" si="26"/>
        <v>0.3932345234351648</v>
      </c>
      <c r="BB48" s="214">
        <f t="shared" si="76"/>
        <v>11.875856693307501</v>
      </c>
      <c r="BC48" s="214">
        <f t="shared" si="27"/>
        <v>0.51835162963046499</v>
      </c>
      <c r="BD48" s="269">
        <f>'A6'!H47/'A1'!H47*1000</f>
        <v>95067.808043780562</v>
      </c>
      <c r="BE48" s="269">
        <f>'A8'!H37</f>
        <v>3058.5096724577984</v>
      </c>
      <c r="BF48" s="269">
        <f>'A9'!H48/'A1'!H47*1000</f>
        <v>3544.3493141400882</v>
      </c>
      <c r="BG48" s="269">
        <f>'A25'!BE49</f>
        <v>77962.112332231889</v>
      </c>
      <c r="BH48" s="269">
        <f>-'A10'!AH48</f>
        <v>-1655.4277856158076</v>
      </c>
      <c r="BI48" s="269">
        <f t="shared" si="77"/>
        <v>177977.35157699452</v>
      </c>
      <c r="BJ48" s="261">
        <f t="shared" si="28"/>
        <v>0.54893854811527298</v>
      </c>
      <c r="BK48" s="274">
        <f t="shared" si="78"/>
        <v>12.089411582847248</v>
      </c>
      <c r="BL48" s="214">
        <f t="shared" si="29"/>
        <v>0.66302279909973971</v>
      </c>
      <c r="BM48" s="307">
        <f>'A6'!I47/'A1'!I47*1000</f>
        <v>84907.129952274758</v>
      </c>
      <c r="BN48" s="307">
        <f>'A8'!I37</f>
        <v>2048.7073835046422</v>
      </c>
      <c r="BO48" s="307">
        <f>'A9'!I48/'A1'!I47*1000</f>
        <v>-4858.4078209347172</v>
      </c>
      <c r="BP48" s="307">
        <f>'A25'!BM49</f>
        <v>63719.52829935577</v>
      </c>
      <c r="BQ48" s="307">
        <f>-'A10'!AL48</f>
        <v>-1531.8237482544523</v>
      </c>
      <c r="BR48" s="307">
        <f t="shared" si="79"/>
        <v>144285.13406594601</v>
      </c>
      <c r="BS48" s="216">
        <f t="shared" si="30"/>
        <v>0.39565234007899175</v>
      </c>
      <c r="BT48" s="214">
        <f t="shared" si="80"/>
        <v>11.879546718428916</v>
      </c>
      <c r="BU48" s="214">
        <f t="shared" si="31"/>
        <v>0.52085140966751609</v>
      </c>
      <c r="BV48" s="314">
        <f>'A6'!J47/'A1'!J47*1000</f>
        <v>95537.15228650911</v>
      </c>
      <c r="BW48" s="307">
        <f>'A8'!J37</f>
        <v>2614.6102919839677</v>
      </c>
      <c r="BX48" s="307">
        <f>'A9'!J48/'A1'!J47*1000</f>
        <v>1394.4997634459241</v>
      </c>
      <c r="BY48" s="307">
        <f>'A25'!BU49</f>
        <v>82633.83936446454</v>
      </c>
      <c r="BZ48" s="307">
        <f>-'A10'!AR48</f>
        <v>-1873.2381259612957</v>
      </c>
      <c r="CA48" s="307">
        <f t="shared" si="81"/>
        <v>180306.86358044224</v>
      </c>
      <c r="CB48" s="216">
        <f t="shared" si="32"/>
        <v>0.55953690251169719</v>
      </c>
      <c r="CC48" s="214">
        <f t="shared" si="82"/>
        <v>12.102415476023387</v>
      </c>
      <c r="CD48" s="216">
        <f t="shared" si="33"/>
        <v>0.67183218968545777</v>
      </c>
      <c r="CE48" s="269">
        <f>'A6'!K47/'A1'!K47*1000</f>
        <v>111656.8578287585</v>
      </c>
      <c r="CF48" s="269">
        <f>'A8'!K37</f>
        <v>2831.0586986760391</v>
      </c>
      <c r="CG48" s="269">
        <f>'A9'!K48/'A1'!K47*1000</f>
        <v>25006.371944862389</v>
      </c>
      <c r="CH48" s="269">
        <f>'A25'!CC49</f>
        <v>87500.949329646421</v>
      </c>
      <c r="CI48" s="269">
        <f>-'A10'!AV48</f>
        <v>-2555.2279070186441</v>
      </c>
      <c r="CJ48" s="269">
        <f t="shared" si="83"/>
        <v>224440.0098949247</v>
      </c>
      <c r="CK48" s="261">
        <f t="shared" si="34"/>
        <v>0.76032518974862318</v>
      </c>
      <c r="CL48" s="274">
        <f t="shared" si="84"/>
        <v>12.321363733952079</v>
      </c>
      <c r="CM48" s="214">
        <f t="shared" si="35"/>
        <v>0.82015705640272807</v>
      </c>
      <c r="CN48" s="307">
        <f>'A6'!L47/'A1'!L47*1000</f>
        <v>66244.297183705217</v>
      </c>
      <c r="CO48" s="307">
        <f>'A8'!L37</f>
        <v>960.25361564665741</v>
      </c>
      <c r="CP48" s="307">
        <f>'A9'!L48/'A1'!L47*1000</f>
        <v>-12753.68508823413</v>
      </c>
      <c r="CQ48" s="307">
        <f>'A25'!CK49</f>
        <v>71428.834907575088</v>
      </c>
      <c r="CR48" s="307">
        <f>-'A10'!AZ48</f>
        <v>-1470.865042798169</v>
      </c>
      <c r="CS48" s="307">
        <f t="shared" si="85"/>
        <v>124408.83557589466</v>
      </c>
      <c r="CT48" s="276">
        <f t="shared" si="36"/>
        <v>0.30522307627828982</v>
      </c>
      <c r="CU48" s="276">
        <f t="shared" si="86"/>
        <v>11.731328482294723</v>
      </c>
      <c r="CV48" s="276">
        <f t="shared" si="37"/>
        <v>0.42044206945329521</v>
      </c>
      <c r="CW48" s="269">
        <f>'A6'!M47/'A1'!M47*1000</f>
        <v>73532.500227733239</v>
      </c>
      <c r="CX48" s="269">
        <f>'A8'!M37</f>
        <v>5006.6441463940973</v>
      </c>
      <c r="CY48" s="269">
        <f>'A9'!M48/'A1'!M47*1000</f>
        <v>-10052.98629972683</v>
      </c>
      <c r="CZ48" s="269">
        <f>'A25'!CS49</f>
        <v>78303.222189537119</v>
      </c>
      <c r="DA48" s="269">
        <f>-'A10'!BF48</f>
        <v>-1777.714911870981</v>
      </c>
      <c r="DB48" s="269">
        <f t="shared" si="87"/>
        <v>145011.66535206666</v>
      </c>
      <c r="DC48" s="261">
        <f t="shared" si="38"/>
        <v>0.39895776887223267</v>
      </c>
      <c r="DD48" s="274">
        <f t="shared" si="88"/>
        <v>11.884569468870636</v>
      </c>
      <c r="DE48" s="214">
        <f t="shared" si="39"/>
        <v>0.52425403454733954</v>
      </c>
      <c r="DF48" s="269">
        <f>'A6'!N47/'A1'!N47*1000</f>
        <v>66993.769594096579</v>
      </c>
      <c r="DG48" s="269">
        <f>'A8'!N37</f>
        <v>2276.8743827656322</v>
      </c>
      <c r="DH48" s="269">
        <f>'A9'!N48/'A1'!N47*1000</f>
        <v>-6524.1607465863317</v>
      </c>
      <c r="DI48" s="269">
        <f>'A25'!DA49</f>
        <v>77514.877906434282</v>
      </c>
      <c r="DJ48" s="269">
        <f>-'A10'!BJ48</f>
        <v>-1733.8374015350166</v>
      </c>
      <c r="DK48" s="269">
        <f t="shared" si="89"/>
        <v>138527.52373517514</v>
      </c>
      <c r="DL48" s="261">
        <f t="shared" si="40"/>
        <v>0.36945749984133236</v>
      </c>
      <c r="DM48" s="274">
        <f t="shared" si="90"/>
        <v>11.838824312195655</v>
      </c>
      <c r="DN48" s="214">
        <f t="shared" si="41"/>
        <v>0.49326431884479693</v>
      </c>
      <c r="DO48" s="269">
        <f>'A6'!O47/'A1'!O47*1000</f>
        <v>94204.828288198056</v>
      </c>
      <c r="DP48" s="269">
        <f>'A8'!O37</f>
        <v>4294.3040963922303</v>
      </c>
      <c r="DQ48" s="269">
        <f>'A9'!O48/'A1'!O47*1000</f>
        <v>-7031.1836890509876</v>
      </c>
      <c r="DR48" s="269">
        <f>'A25'!DI49</f>
        <v>84899.674482876857</v>
      </c>
      <c r="DS48" s="269">
        <f>-'A10'!BN48</f>
        <v>-1862.5421160036385</v>
      </c>
      <c r="DT48" s="269">
        <f t="shared" si="66"/>
        <v>174505.08106241253</v>
      </c>
      <c r="DU48" s="261">
        <f t="shared" si="42"/>
        <v>0.53314109636601004</v>
      </c>
      <c r="DV48" s="274">
        <f t="shared" si="91"/>
        <v>12.069709138036878</v>
      </c>
      <c r="DW48" s="214">
        <f t="shared" si="43"/>
        <v>0.6496755245968554</v>
      </c>
    </row>
    <row r="49" spans="1:159">
      <c r="A49" s="201">
        <v>2005</v>
      </c>
      <c r="B49" s="271">
        <f>'A6'!B48/'A1'!B48*1000</f>
        <v>78295.267177638001</v>
      </c>
      <c r="C49" s="271">
        <f>'A8'!B38</f>
        <v>2237.333493467976</v>
      </c>
      <c r="D49" s="271">
        <f>'A9'!B49/'A1'!B48*1000</f>
        <v>-16807.522184235106</v>
      </c>
      <c r="E49" s="271">
        <f>'A25'!I50</f>
        <v>77845.086123094326</v>
      </c>
      <c r="F49" s="271">
        <f>-'A10'!F49</f>
        <v>-1847.9568523117443</v>
      </c>
      <c r="G49" s="271">
        <f t="shared" si="65"/>
        <v>139722.20775765346</v>
      </c>
      <c r="H49" s="261">
        <f t="shared" si="14"/>
        <v>0.37489283764737558</v>
      </c>
      <c r="I49" s="262">
        <f t="shared" si="67"/>
        <v>11.847411500096054</v>
      </c>
      <c r="J49" s="214">
        <f t="shared" si="15"/>
        <v>0.49908164533486543</v>
      </c>
      <c r="K49" s="271">
        <f>'A6'!C48/'A1'!C48*1000</f>
        <v>84915.198010945955</v>
      </c>
      <c r="L49" s="271">
        <f>'A8'!C38</f>
        <v>2524.720098014971</v>
      </c>
      <c r="M49" s="271">
        <f>'A9'!C49/'A1'!C48*1000</f>
        <v>10156.023027955207</v>
      </c>
      <c r="N49" s="271">
        <f>'A25'!Q50</f>
        <v>70505.38599656627</v>
      </c>
      <c r="O49" s="271">
        <f>-'A10'!J49</f>
        <v>-1757.4687830125943</v>
      </c>
      <c r="P49" s="271">
        <f t="shared" si="68"/>
        <v>166343.85835046979</v>
      </c>
      <c r="Q49" s="261">
        <f t="shared" si="17"/>
        <v>0.49601077444395064</v>
      </c>
      <c r="R49" s="262">
        <f t="shared" si="69"/>
        <v>12.021812360719794</v>
      </c>
      <c r="S49" s="214">
        <f t="shared" si="18"/>
        <v>0.61722820951450896</v>
      </c>
      <c r="T49" s="269">
        <f>'A6'!D48/'A1'!D48*1000</f>
        <v>79667.576771353662</v>
      </c>
      <c r="U49" s="269">
        <f>'A8'!D38</f>
        <v>2700.8857944313486</v>
      </c>
      <c r="V49" s="269">
        <f>'A9'!D49/'A1'!D48*1000</f>
        <v>-3893.0543863910098</v>
      </c>
      <c r="W49" s="269">
        <f>'A25'!Y50</f>
        <v>89222.545107083119</v>
      </c>
      <c r="X49" s="269">
        <f>-'A10'!P49</f>
        <v>-1915.0431509398861</v>
      </c>
      <c r="Y49" s="269">
        <f t="shared" si="70"/>
        <v>165782.91013553724</v>
      </c>
      <c r="Z49" s="261">
        <f t="shared" si="19"/>
        <v>0.49345868285949096</v>
      </c>
      <c r="AA49" s="274">
        <f t="shared" si="71"/>
        <v>12.018434441193019</v>
      </c>
      <c r="AB49" s="214">
        <f t="shared" si="20"/>
        <v>0.61493986308814108</v>
      </c>
      <c r="AC49" s="307">
        <f>'A6'!E48/'A1'!E48*1000</f>
        <v>98480.028408639526</v>
      </c>
      <c r="AD49" s="307">
        <f>'A8'!E38</f>
        <v>3272.6288673105073</v>
      </c>
      <c r="AE49" s="307">
        <f>'A9'!E49/'A1'!E48*1000</f>
        <v>1568.9490112591941</v>
      </c>
      <c r="AF49" s="307">
        <f>'A25'!AG50</f>
        <v>86691.327730754652</v>
      </c>
      <c r="AG49" s="307">
        <f>-'A10'!T49</f>
        <v>-1826.8969500861897</v>
      </c>
      <c r="AH49" s="307">
        <f t="shared" si="72"/>
        <v>188186.03706787768</v>
      </c>
      <c r="AI49" s="276">
        <f t="shared" si="63"/>
        <v>0.59538401248458406</v>
      </c>
      <c r="AJ49" s="276">
        <f t="shared" si="64"/>
        <v>12.145186311393157</v>
      </c>
      <c r="AK49" s="276">
        <f t="shared" si="23"/>
        <v>0.70080697357103516</v>
      </c>
      <c r="AL49" s="307">
        <f>'A6'!F48/'A1'!F48*1000</f>
        <v>79931.010603685761</v>
      </c>
      <c r="AM49" s="307">
        <f>'A8'!F38</f>
        <v>4165.4705603820485</v>
      </c>
      <c r="AN49" s="307">
        <f>'A9'!F49/'A1'!F48*1000</f>
        <v>-4864.7602963726213</v>
      </c>
      <c r="AO49" s="307">
        <f>'A25'!AO50</f>
        <v>79731.761656748335</v>
      </c>
      <c r="AP49" s="307">
        <f>-'A10'!X49</f>
        <v>-1663.3305307869553</v>
      </c>
      <c r="AQ49" s="307">
        <f t="shared" si="73"/>
        <v>157300.15199365659</v>
      </c>
      <c r="AR49" s="216">
        <f t="shared" si="24"/>
        <v>0.45486550243640428</v>
      </c>
      <c r="AS49" s="214">
        <f t="shared" si="74"/>
        <v>11.965911055311997</v>
      </c>
      <c r="AT49" s="216">
        <f t="shared" si="25"/>
        <v>0.57935828649080823</v>
      </c>
      <c r="AU49" s="307">
        <f>'A6'!G48/'A1'!G48*1000</f>
        <v>78302.302566909129</v>
      </c>
      <c r="AV49" s="307">
        <f>'A8'!G38</f>
        <v>2656.1539746882472</v>
      </c>
      <c r="AW49" s="307">
        <f>'A9'!G49/'A1'!G48*1000</f>
        <v>320.2926943325424</v>
      </c>
      <c r="AX49" s="307">
        <f>'A25'!AW50</f>
        <v>65299.18793720242</v>
      </c>
      <c r="AY49" s="307">
        <f>-'A10'!AD49</f>
        <v>-1619.1439575401457</v>
      </c>
      <c r="AZ49" s="307">
        <f t="shared" si="75"/>
        <v>144958.79321559219</v>
      </c>
      <c r="BA49" s="214">
        <f t="shared" si="26"/>
        <v>0.3987172216506587</v>
      </c>
      <c r="BB49" s="214">
        <f t="shared" si="76"/>
        <v>11.884204796294528</v>
      </c>
      <c r="BC49" s="214">
        <f t="shared" si="27"/>
        <v>0.52400698982655325</v>
      </c>
      <c r="BD49" s="269">
        <f>'A6'!H48/'A1'!H48*1000</f>
        <v>96704.509208323754</v>
      </c>
      <c r="BE49" s="269">
        <f>'A8'!H38</f>
        <v>3110.1680273965935</v>
      </c>
      <c r="BF49" s="269">
        <f>'A9'!H49/'A1'!H48*1000</f>
        <v>5933.5839863848141</v>
      </c>
      <c r="BG49" s="269">
        <f>'A25'!BE50</f>
        <v>78247.709663703936</v>
      </c>
      <c r="BH49" s="269">
        <f>-'A10'!AH49</f>
        <v>-1661.5924373695671</v>
      </c>
      <c r="BI49" s="269">
        <f t="shared" si="77"/>
        <v>182334.37844843953</v>
      </c>
      <c r="BJ49" s="261">
        <f t="shared" si="28"/>
        <v>0.56876128988692909</v>
      </c>
      <c r="BK49" s="274">
        <f t="shared" si="78"/>
        <v>12.113597524612302</v>
      </c>
      <c r="BL49" s="214">
        <f t="shared" si="29"/>
        <v>0.679407385223744</v>
      </c>
      <c r="BM49" s="307">
        <f>'A6'!I48/'A1'!I48*1000</f>
        <v>85520.753416139982</v>
      </c>
      <c r="BN49" s="307">
        <f>'A8'!I38</f>
        <v>1999.5592008828276</v>
      </c>
      <c r="BO49" s="307">
        <f>'A9'!I49/'A1'!I48*1000</f>
        <v>-3996.3901541194</v>
      </c>
      <c r="BP49" s="307">
        <f>'A25'!BM50</f>
        <v>66025.551681831479</v>
      </c>
      <c r="BQ49" s="307">
        <f>-'A10'!AL49</f>
        <v>-1520.2892342664454</v>
      </c>
      <c r="BR49" s="307">
        <f t="shared" si="79"/>
        <v>148029.18491046844</v>
      </c>
      <c r="BS49" s="216">
        <f t="shared" si="30"/>
        <v>0.41268628438567562</v>
      </c>
      <c r="BT49" s="214">
        <f t="shared" si="80"/>
        <v>11.90516472864681</v>
      </c>
      <c r="BU49" s="214">
        <f t="shared" si="31"/>
        <v>0.53820613989957067</v>
      </c>
      <c r="BV49" s="314">
        <f>'A6'!J48/'A1'!J48*1000</f>
        <v>97400.093940712206</v>
      </c>
      <c r="BW49" s="307">
        <f>'A8'!J38</f>
        <v>2669.5858980118728</v>
      </c>
      <c r="BX49" s="307">
        <f>'A9'!J49/'A1'!J48*1000</f>
        <v>-862.63881438485726</v>
      </c>
      <c r="BY49" s="307">
        <f>'A25'!BU50</f>
        <v>84654.388430853069</v>
      </c>
      <c r="BZ49" s="307">
        <f>-'A10'!AR49</f>
        <v>-1911.1881414125601</v>
      </c>
      <c r="CA49" s="307">
        <f t="shared" si="81"/>
        <v>181950.24131377973</v>
      </c>
      <c r="CB49" s="216">
        <f t="shared" si="32"/>
        <v>0.56701361849312393</v>
      </c>
      <c r="CC49" s="214">
        <f t="shared" si="82"/>
        <v>12.111488529303672</v>
      </c>
      <c r="CD49" s="216">
        <f t="shared" si="33"/>
        <v>0.6779786620586491</v>
      </c>
      <c r="CE49" s="269">
        <f>'A6'!K48/'A1'!K48*1000</f>
        <v>112554.02486338191</v>
      </c>
      <c r="CF49" s="269">
        <f>'A8'!K38</f>
        <v>2846.0947755801681</v>
      </c>
      <c r="CG49" s="269">
        <f>'A9'!K49/'A1'!K48*1000</f>
        <v>31806.230443427343</v>
      </c>
      <c r="CH49" s="269">
        <f>'A25'!CC50</f>
        <v>87655.697705359809</v>
      </c>
      <c r="CI49" s="269">
        <f>-'A10'!AV49</f>
        <v>-2597.0780872299738</v>
      </c>
      <c r="CJ49" s="269">
        <f t="shared" si="83"/>
        <v>232264.96970051926</v>
      </c>
      <c r="CK49" s="261">
        <f t="shared" si="34"/>
        <v>0.79592564900134444</v>
      </c>
      <c r="CL49" s="274">
        <f t="shared" si="84"/>
        <v>12.355634109714204</v>
      </c>
      <c r="CM49" s="214">
        <f t="shared" si="35"/>
        <v>0.84337326723425443</v>
      </c>
      <c r="CN49" s="307">
        <f>'A6'!L48/'A1'!L48*1000</f>
        <v>67182.438840530973</v>
      </c>
      <c r="CO49" s="307">
        <f>'A8'!L38</f>
        <v>1016.3210913456961</v>
      </c>
      <c r="CP49" s="307">
        <f>'A9'!L49/'A1'!L48*1000</f>
        <v>-12179.620376192001</v>
      </c>
      <c r="CQ49" s="307">
        <f>'A25'!CK50</f>
        <v>74192.836540270713</v>
      </c>
      <c r="CR49" s="307">
        <f>-'A10'!AZ49</f>
        <v>-1487.7636912967525</v>
      </c>
      <c r="CS49" s="307">
        <f t="shared" si="85"/>
        <v>128724.21240465863</v>
      </c>
      <c r="CT49" s="276">
        <f t="shared" si="36"/>
        <v>0.32485632689801947</v>
      </c>
      <c r="CU49" s="276">
        <f t="shared" si="86"/>
        <v>11.76542750646221</v>
      </c>
      <c r="CV49" s="276">
        <f t="shared" si="37"/>
        <v>0.44354219942317463</v>
      </c>
      <c r="CW49" s="269">
        <f>'A6'!M48/'A1'!M48*1000</f>
        <v>74082.612498684059</v>
      </c>
      <c r="CX49" s="269">
        <f>'A8'!M38</f>
        <v>5105.4225856818957</v>
      </c>
      <c r="CY49" s="269">
        <f>'A9'!M49/'A1'!M48*1000</f>
        <v>-7306.1864191453624</v>
      </c>
      <c r="CZ49" s="269">
        <f>'A25'!CS50</f>
        <v>81156.097858471971</v>
      </c>
      <c r="DA49" s="269">
        <f>-'A10'!BF49</f>
        <v>-1808.9617989649116</v>
      </c>
      <c r="DB49" s="269">
        <f t="shared" si="87"/>
        <v>151228.98472472766</v>
      </c>
      <c r="DC49" s="261">
        <f t="shared" si="38"/>
        <v>0.42724410266647445</v>
      </c>
      <c r="DD49" s="274">
        <f t="shared" si="88"/>
        <v>11.926550422270738</v>
      </c>
      <c r="DE49" s="214">
        <f t="shared" si="39"/>
        <v>0.55269371877520912</v>
      </c>
      <c r="DF49" s="269">
        <f>'A6'!N48/'A1'!N48*1000</f>
        <v>68107.470874843333</v>
      </c>
      <c r="DG49" s="269">
        <f>'A8'!N38</f>
        <v>2308.1143768920101</v>
      </c>
      <c r="DH49" s="269">
        <f>'A9'!N49/'A1'!N48*1000</f>
        <v>-6391.725090136717</v>
      </c>
      <c r="DI49" s="269">
        <f>'A25'!DA50</f>
        <v>78365.943489132929</v>
      </c>
      <c r="DJ49" s="269">
        <f>-'A10'!BJ49</f>
        <v>-1749.7854981783523</v>
      </c>
      <c r="DK49" s="269">
        <f t="shared" si="89"/>
        <v>140640.01815255321</v>
      </c>
      <c r="DL49" s="261">
        <f t="shared" si="40"/>
        <v>0.37906851041466461</v>
      </c>
      <c r="DM49" s="274">
        <f t="shared" si="90"/>
        <v>11.853958841990051</v>
      </c>
      <c r="DN49" s="214">
        <f t="shared" si="41"/>
        <v>0.50351709333964367</v>
      </c>
      <c r="DO49" s="269">
        <f>'A6'!O48/'A1'!O48*1000</f>
        <v>96871.717094716732</v>
      </c>
      <c r="DP49" s="269">
        <f>'A8'!O38</f>
        <v>4370.4401750689631</v>
      </c>
      <c r="DQ49" s="269">
        <f>'A9'!O49/'A1'!O48*1000</f>
        <v>-5781.2378686689626</v>
      </c>
      <c r="DR49" s="269">
        <f>'A25'!DI50</f>
        <v>85228.613314356131</v>
      </c>
      <c r="DS49" s="269">
        <f>-'A10'!BN49</f>
        <v>-1895.619583349368</v>
      </c>
      <c r="DT49" s="269">
        <f t="shared" si="66"/>
        <v>178793.9131321235</v>
      </c>
      <c r="DU49" s="261">
        <f t="shared" si="42"/>
        <v>0.55265357887491007</v>
      </c>
      <c r="DV49" s="274">
        <f t="shared" si="91"/>
        <v>12.093989098256863</v>
      </c>
      <c r="DW49" s="214">
        <f t="shared" si="43"/>
        <v>0.66612380282295036</v>
      </c>
    </row>
    <row r="50" spans="1:159">
      <c r="A50" s="201">
        <v>2006</v>
      </c>
      <c r="B50" s="271">
        <f>'A6'!B49/'A1'!B49*1000</f>
        <v>79442.601323379</v>
      </c>
      <c r="C50" s="271">
        <f>'A8'!B39</f>
        <v>2395.5648643933146</v>
      </c>
      <c r="D50" s="271">
        <f>'A9'!B50/'A1'!B49*1000</f>
        <v>-19672.249883405551</v>
      </c>
      <c r="E50" s="271">
        <f>'A25'!I51</f>
        <v>78422.073376346496</v>
      </c>
      <c r="F50" s="271">
        <f>-'A10'!F50</f>
        <v>-1832.2346431602557</v>
      </c>
      <c r="G50" s="271">
        <f>SUM(B50:F50)</f>
        <v>138755.755037553</v>
      </c>
      <c r="H50" s="261">
        <f>(G50-$H$66)/$H$67</f>
        <v>0.37049586161984133</v>
      </c>
      <c r="I50" s="262">
        <f t="shared" si="67"/>
        <v>11.840470508496633</v>
      </c>
      <c r="J50" s="214">
        <f t="shared" si="15"/>
        <v>0.4943795222688524</v>
      </c>
      <c r="K50" s="271">
        <f>'A6'!C49/'A1'!C49*1000</f>
        <v>86127.347758069125</v>
      </c>
      <c r="L50" s="271">
        <f>'A8'!C39</f>
        <v>2561.811902548623</v>
      </c>
      <c r="M50" s="271">
        <f>'A9'!C50/'A1'!C49*1000</f>
        <v>9796.9688317389373</v>
      </c>
      <c r="N50" s="271">
        <f>'A25'!Q51</f>
        <v>74553.812904918101</v>
      </c>
      <c r="O50" s="271">
        <f>-'A10'!J50</f>
        <v>-1760.5480710910367</v>
      </c>
      <c r="P50" s="271">
        <f t="shared" si="68"/>
        <v>171279.39332618375</v>
      </c>
      <c r="Q50" s="261">
        <f>(P50-$H$66)/$H$67</f>
        <v>0.51846549832223321</v>
      </c>
      <c r="R50" s="262">
        <f t="shared" si="69"/>
        <v>12.051051381256963</v>
      </c>
      <c r="S50" s="214">
        <f t="shared" si="18"/>
        <v>0.63703596621989245</v>
      </c>
      <c r="T50" s="269">
        <f>'A6'!D49/'A1'!D49*1000</f>
        <v>81238.112564898969</v>
      </c>
      <c r="U50" s="269">
        <f>'A8'!D39</f>
        <v>2755.5809659774163</v>
      </c>
      <c r="V50" s="269">
        <f>'A9'!D50/'A1'!D49*1000</f>
        <v>-1913.7077310915886</v>
      </c>
      <c r="W50" s="269">
        <f>'A25'!Y51</f>
        <v>91061.744958641008</v>
      </c>
      <c r="X50" s="269">
        <f>-'A10'!P50</f>
        <v>-1914.331000850332</v>
      </c>
      <c r="Y50" s="269">
        <f t="shared" si="70"/>
        <v>171227.39975757545</v>
      </c>
      <c r="Z50" s="261">
        <f>(Y50-H$66)/H$67</f>
        <v>0.51822894823550691</v>
      </c>
      <c r="AA50" s="274">
        <f t="shared" si="71"/>
        <v>12.050747775196834</v>
      </c>
      <c r="AB50" s="214">
        <f t="shared" si="20"/>
        <v>0.63683029055556339</v>
      </c>
      <c r="AC50" s="307">
        <f>'A6'!E49/'A1'!E49*1000</f>
        <v>100088.27462493448</v>
      </c>
      <c r="AD50" s="307">
        <f>'A8'!E39</f>
        <v>3380.9592511792148</v>
      </c>
      <c r="AE50" s="307">
        <f>'A9'!E50/'A1'!E49*1000</f>
        <v>-80.998344350723372</v>
      </c>
      <c r="AF50" s="307">
        <f>'A25'!AG51</f>
        <v>88310.686517392649</v>
      </c>
      <c r="AG50" s="307">
        <f>-'A10'!T50</f>
        <v>-1850.9180162431803</v>
      </c>
      <c r="AH50" s="307">
        <f t="shared" si="72"/>
        <v>189848.00403291246</v>
      </c>
      <c r="AI50" s="276">
        <f t="shared" si="63"/>
        <v>0.60294530208709252</v>
      </c>
      <c r="AJ50" s="276">
        <f t="shared" si="64"/>
        <v>12.153979052214703</v>
      </c>
      <c r="AK50" s="276">
        <f t="shared" si="23"/>
        <v>0.70676355035667948</v>
      </c>
      <c r="AL50" s="307">
        <f>'A6'!F49/'A1'!F49*1000</f>
        <v>80387.05136821256</v>
      </c>
      <c r="AM50" s="307">
        <f>'A8'!F39</f>
        <v>4361.0971223166953</v>
      </c>
      <c r="AN50" s="307">
        <f>'A9'!F50/'A1'!F49*1000</f>
        <v>-4740.4748908119009</v>
      </c>
      <c r="AO50" s="307">
        <f>'A25'!AO51</f>
        <v>79363.588120188215</v>
      </c>
      <c r="AP50" s="307">
        <f>-'A10'!X50</f>
        <v>-1698.5893539953913</v>
      </c>
      <c r="AQ50" s="307">
        <f t="shared" si="73"/>
        <v>157672.67236591017</v>
      </c>
      <c r="AR50" s="216">
        <f>(AQ50-$H$66)/$H$67</f>
        <v>0.45656032217512554</v>
      </c>
      <c r="AS50" s="214">
        <f t="shared" si="74"/>
        <v>11.968276469196221</v>
      </c>
      <c r="AT50" s="216">
        <f t="shared" si="25"/>
        <v>0.58096071851026265</v>
      </c>
      <c r="AU50" s="307">
        <f>'A6'!G49/'A1'!G49*1000</f>
        <v>79063.606712356821</v>
      </c>
      <c r="AV50" s="307">
        <f>'A8'!G39</f>
        <v>2675.8894860863675</v>
      </c>
      <c r="AW50" s="307">
        <f>'A9'!G50/'A1'!G49*1000</f>
        <v>357.90783339995346</v>
      </c>
      <c r="AX50" s="307">
        <f>'A25'!AW51</f>
        <v>68448.919437270612</v>
      </c>
      <c r="AY50" s="307">
        <f>-'A10'!AD50</f>
        <v>-1617.696050920257</v>
      </c>
      <c r="AZ50" s="307">
        <f t="shared" si="75"/>
        <v>148928.62741819347</v>
      </c>
      <c r="BA50" s="214">
        <f>(AZ50-$H$66)/$H$67</f>
        <v>0.41677839056154847</v>
      </c>
      <c r="BB50" s="214">
        <f t="shared" si="76"/>
        <v>11.91122245954921</v>
      </c>
      <c r="BC50" s="214">
        <f t="shared" si="27"/>
        <v>0.54230990458446804</v>
      </c>
      <c r="BD50" s="269">
        <f>'A6'!H49/'A1'!H49*1000</f>
        <v>98442.259933967958</v>
      </c>
      <c r="BE50" s="269">
        <f>'A8'!H39</f>
        <v>3187.673171256612</v>
      </c>
      <c r="BF50" s="269">
        <f>'A9'!H50/'A1'!H49*1000</f>
        <v>8877.2239765414306</v>
      </c>
      <c r="BG50" s="269">
        <f>'A25'!BE51</f>
        <v>78087.155851628326</v>
      </c>
      <c r="BH50" s="269">
        <f>-'A10'!AH50</f>
        <v>-1689.180836388347</v>
      </c>
      <c r="BI50" s="269">
        <f t="shared" si="77"/>
        <v>186905.13209700599</v>
      </c>
      <c r="BJ50" s="261">
        <f>(BI50-$H$66)/$H$67</f>
        <v>0.58955640360798345</v>
      </c>
      <c r="BK50" s="274">
        <f t="shared" si="78"/>
        <v>12.138356452119663</v>
      </c>
      <c r="BL50" s="214">
        <f t="shared" si="29"/>
        <v>0.6961801362715635</v>
      </c>
      <c r="BM50" s="307">
        <f>'A6'!I49/'A1'!I49*1000</f>
        <v>86285.544118698745</v>
      </c>
      <c r="BN50" s="307">
        <f>'A8'!I39</f>
        <v>1972.0507288954707</v>
      </c>
      <c r="BO50" s="307">
        <f>'A9'!I50/'A1'!I49*1000</f>
        <v>-5861.9381248115214</v>
      </c>
      <c r="BP50" s="307">
        <f>'A25'!BM51</f>
        <v>66166.598609881359</v>
      </c>
      <c r="BQ50" s="307">
        <f>-'A10'!AL50</f>
        <v>-1515.486056840185</v>
      </c>
      <c r="BR50" s="307">
        <f t="shared" si="79"/>
        <v>147046.76927582387</v>
      </c>
      <c r="BS50" s="216">
        <f>(BR50-$H$66)/$H$67</f>
        <v>0.40821668343700429</v>
      </c>
      <c r="BT50" s="214">
        <f t="shared" si="80"/>
        <v>11.89850597349818</v>
      </c>
      <c r="BU50" s="214">
        <f t="shared" si="31"/>
        <v>0.5336952158151913</v>
      </c>
      <c r="BV50" s="314">
        <f>'A6'!J49/'A1'!J49*1000</f>
        <v>99403.293832327981</v>
      </c>
      <c r="BW50" s="307">
        <f>'A8'!J39</f>
        <v>2728.3121596220749</v>
      </c>
      <c r="BX50" s="307">
        <f>'A9'!J50/'A1'!J49*1000</f>
        <v>1203.0258573674416</v>
      </c>
      <c r="BY50" s="307">
        <f>'A25'!BU51</f>
        <v>85881.815404942143</v>
      </c>
      <c r="BZ50" s="307">
        <f>-'A10'!AR50</f>
        <v>-1937.4521547272452</v>
      </c>
      <c r="CA50" s="307">
        <f t="shared" si="81"/>
        <v>187278.99509953239</v>
      </c>
      <c r="CB50" s="216">
        <f>(CA50-$H$66)/$H$67</f>
        <v>0.59125733178118944</v>
      </c>
      <c r="CC50" s="214">
        <f t="shared" si="82"/>
        <v>12.140354736385405</v>
      </c>
      <c r="CD50" s="216">
        <f t="shared" si="33"/>
        <v>0.69753385906517407</v>
      </c>
      <c r="CE50" s="269">
        <f>'A6'!K49/'A1'!K49*1000</f>
        <v>113268.7594330885</v>
      </c>
      <c r="CF50" s="269">
        <f>'A8'!K39</f>
        <v>2860.4196447401287</v>
      </c>
      <c r="CG50" s="269">
        <f>'A9'!K50/'A1'!K49*1000</f>
        <v>37517.166935976835</v>
      </c>
      <c r="CH50" s="269">
        <f>'A25'!CC51</f>
        <v>86301.523216762842</v>
      </c>
      <c r="CI50" s="269">
        <f>-'A10'!AV50</f>
        <v>-2590.8881152493036</v>
      </c>
      <c r="CJ50" s="269">
        <f t="shared" si="83"/>
        <v>237356.98111531901</v>
      </c>
      <c r="CK50" s="261">
        <f>(CJ50-$H$66)/$H$67</f>
        <v>0.81909227852925115</v>
      </c>
      <c r="CL50" s="274">
        <f t="shared" si="84"/>
        <v>12.377320536293153</v>
      </c>
      <c r="CM50" s="214">
        <f t="shared" si="35"/>
        <v>0.85806457541056369</v>
      </c>
      <c r="CN50" s="307">
        <f>'A6'!L49/'A1'!L49*1000</f>
        <v>68208.215893275032</v>
      </c>
      <c r="CO50" s="307">
        <f>'A8'!L39</f>
        <v>1086.3150627566326</v>
      </c>
      <c r="CP50" s="307">
        <f>'A9'!L50/'A1'!L49*1000</f>
        <v>-16630.223246698417</v>
      </c>
      <c r="CQ50" s="307">
        <f>'A25'!CK51</f>
        <v>76002.057107713423</v>
      </c>
      <c r="CR50" s="307">
        <f>-'A10'!AZ50</f>
        <v>-1497.0306983885487</v>
      </c>
      <c r="CS50" s="307">
        <f t="shared" si="85"/>
        <v>127169.33411865812</v>
      </c>
      <c r="CT50" s="276">
        <f>(CS50-$H$66)/$H$67</f>
        <v>0.31778224825238538</v>
      </c>
      <c r="CU50" s="276">
        <f t="shared" si="86"/>
        <v>11.753274816849933</v>
      </c>
      <c r="CV50" s="276">
        <f t="shared" si="37"/>
        <v>0.4353094503524586</v>
      </c>
      <c r="CW50" s="269">
        <f>'A6'!M49/'A1'!M49*1000</f>
        <v>74514.73943638448</v>
      </c>
      <c r="CX50" s="269">
        <f>'A8'!M39</f>
        <v>5259.5387714635808</v>
      </c>
      <c r="CY50" s="269">
        <f>'A9'!M50/'A1'!M49*1000</f>
        <v>-5221.7312668762661</v>
      </c>
      <c r="CZ50" s="269">
        <f>'A25'!CS51</f>
        <v>81544.195740244686</v>
      </c>
      <c r="DA50" s="269">
        <f>-'A10'!BF50</f>
        <v>-1843.4593831043103</v>
      </c>
      <c r="DB50" s="269">
        <f t="shared" si="87"/>
        <v>154253.28329811219</v>
      </c>
      <c r="DC50" s="261">
        <f>(DB50-$H$66)/$H$67</f>
        <v>0.44100346000564722</v>
      </c>
      <c r="DD50" s="274">
        <f t="shared" si="88"/>
        <v>11.946351227104225</v>
      </c>
      <c r="DE50" s="214">
        <f t="shared" si="39"/>
        <v>0.56610762654321767</v>
      </c>
      <c r="DF50" s="269">
        <f>'A6'!N49/'A1'!N49*1000</f>
        <v>69295.192831776963</v>
      </c>
      <c r="DG50" s="269">
        <f>'A8'!N39</f>
        <v>2350.6474686301444</v>
      </c>
      <c r="DH50" s="269">
        <f>'A9'!N50/'A1'!N49*1000</f>
        <v>-10732.118679778689</v>
      </c>
      <c r="DI50" s="269">
        <f>'A25'!DA51</f>
        <v>78302.027491348301</v>
      </c>
      <c r="DJ50" s="269">
        <f>-'A10'!BJ50</f>
        <v>-1757.0455114858141</v>
      </c>
      <c r="DK50" s="269">
        <f t="shared" si="89"/>
        <v>137458.70360049093</v>
      </c>
      <c r="DL50" s="261">
        <f>(DK50-$H$66)/$H$67</f>
        <v>0.36459479273501488</v>
      </c>
      <c r="DM50" s="274">
        <f t="shared" si="90"/>
        <v>11.831078813527464</v>
      </c>
      <c r="DN50" s="214">
        <f t="shared" si="41"/>
        <v>0.48801718845661002</v>
      </c>
      <c r="DO50" s="269">
        <f>'A6'!O49/'A1'!O49*1000</f>
        <v>99590.56637168437</v>
      </c>
      <c r="DP50" s="269">
        <f>'A8'!O39</f>
        <v>4461.7647386373246</v>
      </c>
      <c r="DQ50" s="269">
        <f>'A9'!O50/'A1'!O49*1000</f>
        <v>-6291.4754466309314</v>
      </c>
      <c r="DR50" s="269">
        <f>'A25'!DI51</f>
        <v>88664.087279969943</v>
      </c>
      <c r="DS50" s="269">
        <f>-'A10'!BN50</f>
        <v>-1893.9495481220656</v>
      </c>
      <c r="DT50" s="269">
        <f>SUM(DO50:DS50)</f>
        <v>184530.99339553865</v>
      </c>
      <c r="DU50" s="261">
        <f>(DT50-$H$66)/$H$67</f>
        <v>0.57875501546008934</v>
      </c>
      <c r="DV50" s="274">
        <f t="shared" si="91"/>
        <v>12.125572714238348</v>
      </c>
      <c r="DW50" s="214">
        <f t="shared" si="43"/>
        <v>0.68751988825071852</v>
      </c>
    </row>
    <row r="51" spans="1:159">
      <c r="A51" s="201">
        <v>2007</v>
      </c>
      <c r="B51" s="271">
        <f>'A6'!B50/'A1'!B50*1000</f>
        <v>80495.368674954327</v>
      </c>
      <c r="C51" s="271">
        <f>'A8'!B40</f>
        <v>2559.0641958134852</v>
      </c>
      <c r="D51" s="271">
        <f>'A9'!B51/'A1'!B50*1000</f>
        <v>-22564.929711897563</v>
      </c>
      <c r="E51" s="271">
        <f>'A25'!I52</f>
        <v>78712.035715766004</v>
      </c>
      <c r="F51" s="271">
        <f>-'A10'!F51</f>
        <v>-1834.7358832300054</v>
      </c>
      <c r="G51" s="271">
        <f>SUM(B51:F51)</f>
        <v>137366.80299140624</v>
      </c>
      <c r="H51" s="261">
        <f>(G51-$H$66)/$H$67</f>
        <v>0.3641766814641198</v>
      </c>
      <c r="I51" s="262">
        <f t="shared" si="67"/>
        <v>11.8304100210733</v>
      </c>
      <c r="J51" s="214">
        <f t="shared" si="15"/>
        <v>0.48756411998936666</v>
      </c>
      <c r="K51" s="271">
        <f>'A6'!C50/'A1'!C50*1000</f>
        <v>87278.297662657467</v>
      </c>
      <c r="L51" s="271">
        <f>'A8'!C40</f>
        <v>2611.8843978335763</v>
      </c>
      <c r="M51" s="271">
        <f>'A9'!C51/'A1'!C50*1000</f>
        <v>11219.031744023858</v>
      </c>
      <c r="N51" s="271">
        <f>'A25'!Q52</f>
        <v>74972.375491173734</v>
      </c>
      <c r="O51" s="271">
        <f>-'A10'!J51</f>
        <v>-1747.8410356135128</v>
      </c>
      <c r="P51" s="271">
        <f t="shared" si="68"/>
        <v>174333.74826007514</v>
      </c>
      <c r="Q51" s="261">
        <f>(P51-$H$66)/$H$67</f>
        <v>0.53236160016413736</v>
      </c>
      <c r="R51" s="262">
        <f t="shared" si="69"/>
        <v>12.068726834453031</v>
      </c>
      <c r="S51" s="214">
        <f t="shared" si="18"/>
        <v>0.64901007034968172</v>
      </c>
      <c r="T51" s="269">
        <f>'A6'!D50/'A1'!D50*1000</f>
        <v>82785.219564044746</v>
      </c>
      <c r="U51" s="269">
        <f>'A8'!D40</f>
        <v>2783.7420520994801</v>
      </c>
      <c r="V51" s="269">
        <f>'A9'!D51/'A1'!D50*1000</f>
        <v>-3221.821281138929</v>
      </c>
      <c r="W51" s="269">
        <f>'A25'!Y52</f>
        <v>95448.561737864555</v>
      </c>
      <c r="X51" s="269">
        <f>-'A10'!P51</f>
        <v>-1881.8313501611917</v>
      </c>
      <c r="Y51" s="269">
        <f t="shared" si="70"/>
        <v>175913.87072270867</v>
      </c>
      <c r="Z51" s="261">
        <f>(Y51-H$66)/H$67</f>
        <v>0.53955052978714657</v>
      </c>
      <c r="AA51" s="274">
        <f t="shared" si="71"/>
        <v>12.077749783345572</v>
      </c>
      <c r="AB51" s="214">
        <f t="shared" si="20"/>
        <v>0.65512259987854782</v>
      </c>
      <c r="AC51" s="307">
        <f>'A6'!E50/'A1'!E50*1000</f>
        <v>101630.74578217277</v>
      </c>
      <c r="AD51" s="307">
        <f>'A8'!E40</f>
        <v>3506.1164914616197</v>
      </c>
      <c r="AE51" s="307">
        <f>'A9'!E51/'A1'!E50*1000</f>
        <v>-2889.1235063838094</v>
      </c>
      <c r="AF51" s="307">
        <f>'A25'!AG52</f>
        <v>84034.279029962578</v>
      </c>
      <c r="AG51" s="307">
        <f>-'A10'!T51</f>
        <v>-1819.8719606121238</v>
      </c>
      <c r="AH51" s="307">
        <f t="shared" si="72"/>
        <v>184462.14583660103</v>
      </c>
      <c r="AI51" s="276">
        <f>(AH51-$H$66)/$H$67</f>
        <v>0.57844178641131438</v>
      </c>
      <c r="AJ51" s="276">
        <f>LN(AH51)</f>
        <v>12.125199549794806</v>
      </c>
      <c r="AK51" s="276">
        <f t="shared" si="23"/>
        <v>0.68726709077758141</v>
      </c>
      <c r="AL51" s="307">
        <f>'A6'!F50/'A1'!F50*1000</f>
        <v>80828.660108584489</v>
      </c>
      <c r="AM51" s="307">
        <f>'A8'!F40</f>
        <v>4565.8551249587263</v>
      </c>
      <c r="AN51" s="307">
        <f>'A9'!F51/'A1'!F50*1000</f>
        <v>-11649.818413006224</v>
      </c>
      <c r="AO51" s="307">
        <f>'A25'!AO52</f>
        <v>81378.8267997043</v>
      </c>
      <c r="AP51" s="307">
        <f>-'A10'!X51</f>
        <v>-1730.4895923730983</v>
      </c>
      <c r="AQ51" s="307">
        <f t="shared" si="73"/>
        <v>153393.03402786818</v>
      </c>
      <c r="AR51" s="216">
        <f>(AQ51-$H$66)/$H$67</f>
        <v>0.43708966749381739</v>
      </c>
      <c r="AS51" s="214">
        <f t="shared" si="74"/>
        <v>11.940758756374871</v>
      </c>
      <c r="AT51" s="216">
        <f t="shared" si="25"/>
        <v>0.56231904889752637</v>
      </c>
      <c r="AU51" s="307">
        <f>'A6'!G50/'A1'!G50*1000</f>
        <v>79895.100355753253</v>
      </c>
      <c r="AV51" s="307">
        <f>'A8'!G40</f>
        <v>2695.8437405791797</v>
      </c>
      <c r="AW51" s="307">
        <f>'A9'!G51/'A1'!G50*1000</f>
        <v>-565.4862293200149</v>
      </c>
      <c r="AX51" s="307">
        <f>'A25'!AW52</f>
        <v>68475.746589129776</v>
      </c>
      <c r="AY51" s="307">
        <f>-'A10'!AD51</f>
        <v>-1599.4112189685566</v>
      </c>
      <c r="AZ51" s="307">
        <f t="shared" si="75"/>
        <v>148901.79323717364</v>
      </c>
      <c r="BA51" s="214">
        <f>(AZ51-$H$66)/$H$67</f>
        <v>0.41665630569572032</v>
      </c>
      <c r="BB51" s="214">
        <f t="shared" si="76"/>
        <v>11.911042261831103</v>
      </c>
      <c r="BC51" s="214">
        <f t="shared" si="27"/>
        <v>0.54218783098235845</v>
      </c>
      <c r="BD51" s="269">
        <f>'A6'!H50/'A1'!H50*1000</f>
        <v>100217.47029236067</v>
      </c>
      <c r="BE51" s="269">
        <f>'A8'!H40</f>
        <v>3269.6369263652314</v>
      </c>
      <c r="BF51" s="269">
        <f>'A9'!H51/'A1'!H50*1000</f>
        <v>9803.1319661393281</v>
      </c>
      <c r="BG51" s="269">
        <f>'A25'!BE52</f>
        <v>78591.506750943765</v>
      </c>
      <c r="BH51" s="269">
        <f>-'A10'!AH51</f>
        <v>-1688.2706886633259</v>
      </c>
      <c r="BI51" s="269">
        <f t="shared" si="77"/>
        <v>190193.47524714566</v>
      </c>
      <c r="BJ51" s="261">
        <f>(BI51-$H$66)/$H$67</f>
        <v>0.60451705890001628</v>
      </c>
      <c r="BK51" s="274">
        <f t="shared" si="78"/>
        <v>12.155797123810716</v>
      </c>
      <c r="BL51" s="214">
        <f t="shared" si="29"/>
        <v>0.70799518941931538</v>
      </c>
      <c r="BM51" s="307">
        <f>'A6'!I50/'A1'!I50*1000</f>
        <v>86914.377886791583</v>
      </c>
      <c r="BN51" s="307">
        <f>'A8'!I40</f>
        <v>1966.064394629462</v>
      </c>
      <c r="BO51" s="307">
        <f>'A9'!I51/'A1'!I50*1000</f>
        <v>-6867.7539029884065</v>
      </c>
      <c r="BP51" s="307">
        <f>'A25'!BM52</f>
        <v>67852.217891186054</v>
      </c>
      <c r="BQ51" s="307">
        <f>-'A10'!AL51</f>
        <v>-1484.1369022957715</v>
      </c>
      <c r="BR51" s="307">
        <f t="shared" si="79"/>
        <v>148380.76936732291</v>
      </c>
      <c r="BS51" s="216">
        <f>(BR51-$H$66)/$H$67</f>
        <v>0.41428585402451118</v>
      </c>
      <c r="BT51" s="214">
        <f t="shared" si="80"/>
        <v>11.907537014844799</v>
      </c>
      <c r="BU51" s="214">
        <f t="shared" si="31"/>
        <v>0.53981322751680372</v>
      </c>
      <c r="BV51" s="314">
        <f>'A6'!J50/'A1'!J50*1000</f>
        <v>101367.38774656517</v>
      </c>
      <c r="BW51" s="307">
        <f>'A8'!J40</f>
        <v>2770.9439695452256</v>
      </c>
      <c r="BX51" s="307">
        <f>'A9'!J51/'A1'!J50*1000</f>
        <v>-2581.0170269410778</v>
      </c>
      <c r="BY51" s="307">
        <f>'A25'!BU52</f>
        <v>85678.283915583554</v>
      </c>
      <c r="BZ51" s="307">
        <f>-'A10'!AR51</f>
        <v>-1953.8072546649569</v>
      </c>
      <c r="CA51" s="307">
        <f t="shared" si="81"/>
        <v>185281.79135008794</v>
      </c>
      <c r="CB51" s="216">
        <f>(CA51-$H$66)/$H$67</f>
        <v>0.58217084795661511</v>
      </c>
      <c r="CC51" s="214">
        <f t="shared" si="82"/>
        <v>12.129633141660314</v>
      </c>
      <c r="CD51" s="216">
        <f t="shared" si="33"/>
        <v>0.69027059456770734</v>
      </c>
      <c r="CE51" s="269">
        <f>'A6'!K50/'A1'!K50*1000</f>
        <v>113850.67244997679</v>
      </c>
      <c r="CF51" s="269">
        <f>'A8'!K40</f>
        <v>2931.9049453302587</v>
      </c>
      <c r="CG51" s="269">
        <f>'A9'!K51/'A1'!K50*1000</f>
        <v>40076.294269571277</v>
      </c>
      <c r="CH51" s="269">
        <f>'A25'!CC52</f>
        <v>87383.289013323752</v>
      </c>
      <c r="CI51" s="269">
        <f>-'A10'!AV51</f>
        <v>-2562.915786344749</v>
      </c>
      <c r="CJ51" s="269">
        <f t="shared" si="83"/>
        <v>241679.24489185732</v>
      </c>
      <c r="CK51" s="261">
        <f>(CJ51-$H$66)/$H$67</f>
        <v>0.83875686202604449</v>
      </c>
      <c r="CL51" s="274">
        <f t="shared" si="84"/>
        <v>12.395366691642636</v>
      </c>
      <c r="CM51" s="214">
        <f t="shared" si="35"/>
        <v>0.87028980895338048</v>
      </c>
      <c r="CN51" s="307">
        <f>'A6'!L50/'A1'!L50*1000</f>
        <v>69056.666249506467</v>
      </c>
      <c r="CO51" s="307">
        <f>'A8'!L40</f>
        <v>1159.9582462141336</v>
      </c>
      <c r="CP51" s="307">
        <f>'A9'!L51/'A1'!L50*1000</f>
        <v>-22510.393103267885</v>
      </c>
      <c r="CQ51" s="307">
        <f>'A25'!CK52</f>
        <v>76674.316733551226</v>
      </c>
      <c r="CR51" s="307">
        <f>-'A10'!AZ51</f>
        <v>-1480.8339380348566</v>
      </c>
      <c r="CS51" s="307">
        <f t="shared" si="85"/>
        <v>122899.71418796909</v>
      </c>
      <c r="CT51" s="276">
        <f>(CS51-$H$66)/$H$67</f>
        <v>0.29835717334549228</v>
      </c>
      <c r="CU51" s="276">
        <f t="shared" si="86"/>
        <v>11.71912396998567</v>
      </c>
      <c r="CV51" s="276">
        <f t="shared" si="37"/>
        <v>0.41217421348259786</v>
      </c>
      <c r="CW51" s="269">
        <f>'A6'!M50/'A1'!M50*1000</f>
        <v>74820.659203009724</v>
      </c>
      <c r="CX51" s="269">
        <f>'A8'!M40</f>
        <v>5309.8906724045446</v>
      </c>
      <c r="CY51" s="269">
        <f>'A9'!M51/'A1'!M50*1000</f>
        <v>-494.08603126535945</v>
      </c>
      <c r="CZ51" s="269">
        <f>'A25'!CS52</f>
        <v>82636.793678188653</v>
      </c>
      <c r="DA51" s="269">
        <f>-'A10'!BF51</f>
        <v>-1840.0980535165986</v>
      </c>
      <c r="DB51" s="269">
        <f t="shared" si="87"/>
        <v>160433.15946882096</v>
      </c>
      <c r="DC51" s="261">
        <f>(DB51-$H$66)/$H$67</f>
        <v>0.469119442102435</v>
      </c>
      <c r="DD51" s="274">
        <f t="shared" si="88"/>
        <v>11.985632682904372</v>
      </c>
      <c r="DE51" s="214">
        <f t="shared" si="39"/>
        <v>0.59271855622649783</v>
      </c>
      <c r="DF51" s="269">
        <f>'A6'!N50/'A1'!N50*1000</f>
        <v>70441.185437790555</v>
      </c>
      <c r="DG51" s="269">
        <f>'A8'!N40</f>
        <v>2402.9542346602911</v>
      </c>
      <c r="DH51" s="269">
        <f>'A9'!N51/'A1'!N50*1000</f>
        <v>-8852.6234309466454</v>
      </c>
      <c r="DI51" s="269">
        <f>'A25'!DA52</f>
        <v>79700.166013709022</v>
      </c>
      <c r="DJ51" s="269">
        <f>-'A10'!BJ51</f>
        <v>-1742.3953880898828</v>
      </c>
      <c r="DK51" s="269">
        <f t="shared" si="89"/>
        <v>141949.28686712336</v>
      </c>
      <c r="DL51" s="261">
        <f>(DK51-$H$66)/$H$67</f>
        <v>0.38502516305978013</v>
      </c>
      <c r="DM51" s="274">
        <f t="shared" si="90"/>
        <v>11.863225138057031</v>
      </c>
      <c r="DN51" s="214">
        <f t="shared" si="41"/>
        <v>0.50979447659950539</v>
      </c>
      <c r="DO51" s="269">
        <f>'A6'!O50/'A1'!O50*1000</f>
        <v>102343.99449616803</v>
      </c>
      <c r="DP51" s="269">
        <f>'A8'!O40</f>
        <v>4564.6876673946717</v>
      </c>
      <c r="DQ51" s="269">
        <f>'A9'!O51/'A1'!O50*1000</f>
        <v>-5289.4930566459352</v>
      </c>
      <c r="DR51" s="269">
        <f>'A25'!DI52</f>
        <v>87532.95003692327</v>
      </c>
      <c r="DS51" s="269">
        <f>-'A10'!BN51</f>
        <v>-1858.8757274179288</v>
      </c>
      <c r="DT51" s="269">
        <f>SUM(DO51:DS51)</f>
        <v>187293.26341642209</v>
      </c>
      <c r="DU51" s="261">
        <f>(DT51-$H$66)/$H$67</f>
        <v>0.59132224695604751</v>
      </c>
      <c r="DV51" s="274">
        <f t="shared" si="91"/>
        <v>12.140430920975012</v>
      </c>
      <c r="DW51" s="214">
        <f t="shared" si="43"/>
        <v>0.69758546974801927</v>
      </c>
    </row>
    <row r="52" spans="1:159">
      <c r="A52" s="201">
        <v>2008</v>
      </c>
      <c r="B52" s="271">
        <f>'A6'!B51/'A1'!B51*1000</f>
        <v>81428.394608581701</v>
      </c>
      <c r="C52" s="271">
        <f>'A8'!B41</f>
        <v>2719.9777206532563</v>
      </c>
      <c r="D52" s="271">
        <f>'A9'!B52/'A1'!B51*1000</f>
        <v>-18823.480737139595</v>
      </c>
      <c r="E52" s="271">
        <f>'A25'!I53</f>
        <v>80636.913067108224</v>
      </c>
      <c r="F52" s="271">
        <f>-'A10'!F52</f>
        <v>-1834.4419309678908</v>
      </c>
      <c r="G52" s="271">
        <f>SUM(B52:F52)</f>
        <v>144127.36272823572</v>
      </c>
      <c r="H52" s="261">
        <f>(G52-$H$66)/$H$67</f>
        <v>0.39493454315492488</v>
      </c>
      <c r="I52" s="262">
        <f t="shared" si="67"/>
        <v>11.878452651041398</v>
      </c>
      <c r="J52" s="214">
        <f t="shared" si="15"/>
        <v>0.52011024186390575</v>
      </c>
      <c r="K52" s="271">
        <f>'A6'!C51/'A1'!C51*1000</f>
        <v>88391.699742285651</v>
      </c>
      <c r="L52" s="271">
        <f>'A8'!C41</f>
        <v>2670.4913615504101</v>
      </c>
      <c r="M52" s="271">
        <f>'A9'!C52/'A1'!C51*1000</f>
        <v>11428.271439865415</v>
      </c>
      <c r="N52" s="271">
        <f>'A25'!Q53</f>
        <v>75548.54633070901</v>
      </c>
      <c r="O52" s="271">
        <f>-'A10'!J52</f>
        <v>-1741.224365096054</v>
      </c>
      <c r="P52" s="271">
        <f t="shared" si="68"/>
        <v>176297.78450931443</v>
      </c>
      <c r="Q52" s="261">
        <f>(P52-$H$66)/$H$67</f>
        <v>0.54129718503601376</v>
      </c>
      <c r="R52" s="262">
        <f t="shared" si="69"/>
        <v>12.079929801712074</v>
      </c>
      <c r="S52" s="214">
        <f t="shared" si="18"/>
        <v>0.65659943708525415</v>
      </c>
      <c r="T52" s="269">
        <f>'A6'!D51/'A1'!D51*1000</f>
        <v>84271.647088334168</v>
      </c>
      <c r="U52" s="269">
        <f>'A8'!D41</f>
        <v>2779.6105634259779</v>
      </c>
      <c r="V52" s="269">
        <f>'A9'!D52/'A1'!D51*1000</f>
        <v>134.68941899135382</v>
      </c>
      <c r="W52" s="269">
        <f>'A25'!Y53</f>
        <v>92238.987213922854</v>
      </c>
      <c r="X52" s="269">
        <f>-'A10'!P52</f>
        <v>-1863.1645136870095</v>
      </c>
      <c r="Y52" s="269">
        <f t="shared" si="70"/>
        <v>177561.76977098733</v>
      </c>
      <c r="Z52" s="261">
        <f>(Y52-H$66)/H$67</f>
        <v>0.54704781595581142</v>
      </c>
      <c r="AA52" s="274">
        <f t="shared" si="71"/>
        <v>12.087073826069888</v>
      </c>
      <c r="AB52" s="214">
        <f t="shared" si="20"/>
        <v>0.66143910318135424</v>
      </c>
      <c r="AC52" s="307">
        <f>'A6'!E51/'A1'!E51*1000</f>
        <v>103029.70258417987</v>
      </c>
      <c r="AD52" s="307">
        <f>'A8'!E41</f>
        <v>3677.2880883588937</v>
      </c>
      <c r="AE52" s="307">
        <f>'A9'!E52/'A1'!E51*1000</f>
        <v>-2774.3543520371909</v>
      </c>
      <c r="AF52" s="307">
        <f>'A25'!AG53</f>
        <v>82491.65983892059</v>
      </c>
      <c r="AG52" s="307">
        <f>-'A10'!T52</f>
        <v>-1785.8500684934324</v>
      </c>
      <c r="AH52" s="307">
        <f t="shared" si="72"/>
        <v>184638.44609092874</v>
      </c>
      <c r="AI52" s="276">
        <f>(AH52-$H$66)/$H$67</f>
        <v>0.57924388254680526</v>
      </c>
      <c r="AJ52" s="276">
        <f>LN(AH52)</f>
        <v>12.126154846381107</v>
      </c>
      <c r="AK52" s="276">
        <f t="shared" si="23"/>
        <v>0.68791424933540279</v>
      </c>
      <c r="AL52" s="307">
        <f>'A6'!F51/'A1'!F51*1000</f>
        <v>81238.97184972548</v>
      </c>
      <c r="AM52" s="307">
        <f>'A8'!F41</f>
        <v>4810.4634710482942</v>
      </c>
      <c r="AN52" s="307">
        <f>'A9'!F52/'A1'!F51*1000</f>
        <v>-3851.5880740890325</v>
      </c>
      <c r="AO52" s="307">
        <f>'A25'!AO53</f>
        <v>82388.033862208715</v>
      </c>
      <c r="AP52" s="307">
        <f>-'A10'!X52</f>
        <v>-1732.4794241294449</v>
      </c>
      <c r="AQ52" s="307">
        <f t="shared" si="73"/>
        <v>162853.40168476402</v>
      </c>
      <c r="AR52" s="216">
        <f>(AQ52-$H$66)/$H$67</f>
        <v>0.48013058293012262</v>
      </c>
      <c r="AS52" s="214">
        <f t="shared" si="74"/>
        <v>12.000605698940404</v>
      </c>
      <c r="AT52" s="216">
        <f t="shared" si="25"/>
        <v>0.60286191442861403</v>
      </c>
      <c r="AU52" s="307">
        <f>'A6'!G51/'A1'!G51*1000</f>
        <v>80772.14997715471</v>
      </c>
      <c r="AV52" s="307">
        <f>'A8'!G41</f>
        <v>2720.0189599634518</v>
      </c>
      <c r="AW52" s="307">
        <f>'A9'!G52/'A1'!G51*1000</f>
        <v>-4103.2613751521058</v>
      </c>
      <c r="AX52" s="307">
        <f>'A25'!AW53</f>
        <v>68959.616369326381</v>
      </c>
      <c r="AY52" s="307">
        <f>-'A10'!AD52</f>
        <v>-1587.0087347796311</v>
      </c>
      <c r="AZ52" s="307">
        <f t="shared" si="75"/>
        <v>146761.51519651277</v>
      </c>
      <c r="BA52" s="214">
        <f>(AZ52-$H$66)/$H$67</f>
        <v>0.40691889067135628</v>
      </c>
      <c r="BB52" s="214">
        <f t="shared" si="76"/>
        <v>11.896564202731218</v>
      </c>
      <c r="BC52" s="214">
        <f t="shared" si="27"/>
        <v>0.53237977767044531</v>
      </c>
      <c r="BD52" s="269">
        <f>'A6'!H51/'A1'!H51*1000</f>
        <v>102074.54847981149</v>
      </c>
      <c r="BE52" s="269">
        <f>'A8'!H41</f>
        <v>3388.9993553261043</v>
      </c>
      <c r="BF52" s="269">
        <f>'A9'!H52/'A1'!H51*1000</f>
        <v>9130.0370875377394</v>
      </c>
      <c r="BG52" s="269">
        <f>'A25'!BE53</f>
        <v>79670.455884204392</v>
      </c>
      <c r="BH52" s="269">
        <f>-'A10'!AH52</f>
        <v>-1702.2347506965141</v>
      </c>
      <c r="BI52" s="269">
        <f t="shared" si="77"/>
        <v>192561.80605618321</v>
      </c>
      <c r="BJ52" s="261">
        <f>(BI52-$H$66)/$H$67</f>
        <v>0.61529202344409284</v>
      </c>
      <c r="BK52" s="274">
        <f t="shared" si="78"/>
        <v>12.168172451599629</v>
      </c>
      <c r="BL52" s="214">
        <f t="shared" si="29"/>
        <v>0.71637876306469628</v>
      </c>
      <c r="BM52" s="307">
        <f>'A6'!I51/'A1'!I51*1000</f>
        <v>87518.665681522092</v>
      </c>
      <c r="BN52" s="307">
        <f>'A8'!I41</f>
        <v>1970.3507167276755</v>
      </c>
      <c r="BO52" s="307">
        <f>'A9'!I52/'A1'!I51*1000</f>
        <v>-6387.6636648603371</v>
      </c>
      <c r="BP52" s="307">
        <f>'A25'!BM53</f>
        <v>67481.986525512126</v>
      </c>
      <c r="BQ52" s="307">
        <f>-'A10'!AL52</f>
        <v>-1448.4549140457693</v>
      </c>
      <c r="BR52" s="307">
        <f t="shared" si="79"/>
        <v>149134.88434485576</v>
      </c>
      <c r="BS52" s="216">
        <f>(BR52-$H$66)/$H$67</f>
        <v>0.41771677765818027</v>
      </c>
      <c r="BT52" s="214">
        <f t="shared" si="80"/>
        <v>11.912606439482643</v>
      </c>
      <c r="BU52" s="214">
        <f t="shared" si="31"/>
        <v>0.54324747148318553</v>
      </c>
      <c r="BV52" s="314">
        <f>'A6'!J51/'A1'!J51*1000</f>
        <v>103213.62338490074</v>
      </c>
      <c r="BW52" s="307">
        <f>'A8'!J41</f>
        <v>2794.741469352824</v>
      </c>
      <c r="BX52" s="307">
        <f>'A9'!J52/'A1'!J51*1000</f>
        <v>821.11709718819588</v>
      </c>
      <c r="BY52" s="307">
        <f>'A25'!BU53</f>
        <v>86132.521261780697</v>
      </c>
      <c r="BZ52" s="307">
        <f>-'A10'!AR52</f>
        <v>-1975.0487695209706</v>
      </c>
      <c r="CA52" s="307">
        <f t="shared" si="81"/>
        <v>190986.95444370148</v>
      </c>
      <c r="CB52" s="216">
        <f>(CA52-$H$66)/$H$67</f>
        <v>0.608127074095835</v>
      </c>
      <c r="CC52" s="214">
        <f t="shared" si="82"/>
        <v>12.159960403354248</v>
      </c>
      <c r="CD52" s="216">
        <f t="shared" si="33"/>
        <v>0.71081557214006841</v>
      </c>
      <c r="CE52" s="269">
        <f>'A6'!K51/'A1'!K51*1000</f>
        <v>114014.07719595174</v>
      </c>
      <c r="CF52" s="269">
        <f>'A8'!K41</f>
        <v>2972.5008296691904</v>
      </c>
      <c r="CG52" s="269">
        <f>'A9'!K52/'A1'!K51*1000</f>
        <v>37504.687883661172</v>
      </c>
      <c r="CH52" s="269">
        <f>'A25'!CC53</f>
        <v>88971.104970986242</v>
      </c>
      <c r="CI52" s="269">
        <f>-'A10'!AV52</f>
        <v>-2533.8901451824472</v>
      </c>
      <c r="CJ52" s="269">
        <f t="shared" si="83"/>
        <v>240928.4807350859</v>
      </c>
      <c r="CK52" s="261">
        <f>(CJ52-$H$66)/$H$67</f>
        <v>0.83534118329598439</v>
      </c>
      <c r="CL52" s="274">
        <f t="shared" si="84"/>
        <v>12.392255407995373</v>
      </c>
      <c r="CM52" s="214">
        <f t="shared" si="35"/>
        <v>0.86818209301781846</v>
      </c>
      <c r="CN52" s="307">
        <f>'A6'!L51/'A1'!L51*1000</f>
        <v>70069.506811769243</v>
      </c>
      <c r="CO52" s="307">
        <f>'A8'!L41</f>
        <v>1237.9104585352643</v>
      </c>
      <c r="CP52" s="307">
        <f>'A9'!L52/'A1'!L51*1000</f>
        <v>-21501.038536611701</v>
      </c>
      <c r="CQ52" s="307">
        <f>'A25'!CK53</f>
        <v>76987.655044857675</v>
      </c>
      <c r="CR52" s="307">
        <f>-'A10'!AZ52</f>
        <v>-1464.7004780578636</v>
      </c>
      <c r="CS52" s="307">
        <f t="shared" si="85"/>
        <v>125329.33330049262</v>
      </c>
      <c r="CT52" s="276">
        <f>(CS52-$H$66)/$H$67</f>
        <v>0.30941097532837092</v>
      </c>
      <c r="CU52" s="276">
        <f t="shared" si="86"/>
        <v>11.738700218038979</v>
      </c>
      <c r="CV52" s="276">
        <f t="shared" si="37"/>
        <v>0.42543599693226047</v>
      </c>
      <c r="CW52" s="269">
        <f>'A6'!M51/'A1'!M51*1000</f>
        <v>75091.121112009161</v>
      </c>
      <c r="CX52" s="269">
        <f>'A8'!M41</f>
        <v>5430.0853374198878</v>
      </c>
      <c r="CY52" s="269">
        <f>'A9'!M52/'A1'!M51*1000</f>
        <v>-3523.9737082926586</v>
      </c>
      <c r="CZ52" s="269">
        <f>'A25'!CS53</f>
        <v>82129.59403630723</v>
      </c>
      <c r="DA52" s="269">
        <f>-'A10'!BF52</f>
        <v>-1811.6634706813354</v>
      </c>
      <c r="DB52" s="269">
        <f t="shared" si="87"/>
        <v>157315.16330676229</v>
      </c>
      <c r="DC52" s="261">
        <f>(DB52-$H$66)/$H$67</f>
        <v>0.45493379794894701</v>
      </c>
      <c r="DD52" s="274">
        <f t="shared" si="88"/>
        <v>11.966006481773373</v>
      </c>
      <c r="DE52" s="214">
        <f t="shared" si="39"/>
        <v>0.57942293243637943</v>
      </c>
      <c r="DF52" s="269">
        <f>'A6'!N51/'A1'!N51*1000</f>
        <v>71597.578595974148</v>
      </c>
      <c r="DG52" s="269">
        <f>'A8'!N41</f>
        <v>2438.7000197888642</v>
      </c>
      <c r="DH52" s="269">
        <f>'A9'!N52/'A1'!N51*1000</f>
        <v>-1967.3376072206654</v>
      </c>
      <c r="DI52" s="269">
        <f>'A25'!DA53</f>
        <v>81536.354243639726</v>
      </c>
      <c r="DJ52" s="269">
        <f>-'A10'!BJ52</f>
        <v>-1723.9137914708274</v>
      </c>
      <c r="DK52" s="269">
        <f t="shared" si="89"/>
        <v>151881.38146071124</v>
      </c>
      <c r="DL52" s="261">
        <f>(DK52-$H$66)/$H$67</f>
        <v>0.43021224870083319</v>
      </c>
      <c r="DM52" s="274">
        <f t="shared" si="90"/>
        <v>11.930855110042529</v>
      </c>
      <c r="DN52" s="214">
        <f t="shared" si="41"/>
        <v>0.55560989744705902</v>
      </c>
      <c r="DO52" s="269">
        <f>'A6'!O51/'A1'!O51*1000</f>
        <v>105241.36414671301</v>
      </c>
      <c r="DP52" s="269">
        <f>'A8'!O41</f>
        <v>4684.2575999520595</v>
      </c>
      <c r="DQ52" s="269">
        <f>'A9'!O52/'A1'!O51*1000</f>
        <v>-9354.5466043918877</v>
      </c>
      <c r="DR52" s="269">
        <f>'A25'!DI53</f>
        <v>87914.107477373778</v>
      </c>
      <c r="DS52" s="269">
        <f>-'A10'!BN52</f>
        <v>-1835.6307018985929</v>
      </c>
      <c r="DT52" s="269">
        <f>SUM(DO52:DS52)</f>
        <v>186649.55191774835</v>
      </c>
      <c r="DU52" s="261">
        <f>(DT52-$H$66)/$H$67</f>
        <v>0.58839361530190681</v>
      </c>
      <c r="DV52" s="274">
        <f t="shared" si="91"/>
        <v>12.136988083684871</v>
      </c>
      <c r="DW52" s="214">
        <f t="shared" si="43"/>
        <v>0.69525314526633408</v>
      </c>
    </row>
    <row r="53" spans="1:159">
      <c r="A53" s="201">
        <v>2009</v>
      </c>
      <c r="B53" s="271">
        <f>'A6'!B52/'A1'!B52*1000</f>
        <v>82202.226323498631</v>
      </c>
      <c r="C53" s="271">
        <f>'A8'!B42</f>
        <v>2920.5679726253447</v>
      </c>
      <c r="D53" s="271">
        <f>'A9'!B53/'A1'!B52*1000</f>
        <v>-25429.197339165545</v>
      </c>
      <c r="E53" s="271">
        <f>'A25'!I54</f>
        <v>82159.615349177227</v>
      </c>
      <c r="F53" s="271">
        <f>-'A10'!F53</f>
        <v>-1896.7962445788646</v>
      </c>
      <c r="G53" s="271">
        <f>SUM(B53:F53)</f>
        <v>139956.41606155678</v>
      </c>
      <c r="H53" s="261">
        <f>(G53-$H$66)/$H$67</f>
        <v>0.37595839240892182</v>
      </c>
      <c r="I53" s="262">
        <f t="shared" ref="I53" si="92">LN(G53)</f>
        <v>11.849086339277203</v>
      </c>
      <c r="J53" s="214">
        <f t="shared" si="15"/>
        <v>0.50021625266477476</v>
      </c>
      <c r="K53" s="271">
        <f>'A6'!C52/'A1'!C52*1000</f>
        <v>89558.268207435831</v>
      </c>
      <c r="L53" s="271">
        <f>'A8'!C42</f>
        <v>2697.7378109034371</v>
      </c>
      <c r="M53" s="271">
        <f>'A9'!C53/'A1'!C52*1000</f>
        <v>15815.418664728337</v>
      </c>
      <c r="N53" s="271">
        <f>'A25'!Q54</f>
        <v>76750.134904679435</v>
      </c>
      <c r="O53" s="271">
        <f>-'A10'!J53</f>
        <v>-1751.699720096281</v>
      </c>
      <c r="P53" s="271">
        <f t="shared" ref="P53" si="93">SUM(K53:O53)</f>
        <v>183069.85986765075</v>
      </c>
      <c r="Q53" s="261">
        <f>(P53-$H$66)/$H$67</f>
        <v>0.57210743823098098</v>
      </c>
      <c r="R53" s="262">
        <f t="shared" ref="R53" si="94">LN(P53)</f>
        <v>12.117623106887024</v>
      </c>
      <c r="S53" s="214">
        <f t="shared" si="18"/>
        <v>0.68213448595524151</v>
      </c>
      <c r="T53" s="269">
        <f>'A6'!D52/'A1'!D52*1000</f>
        <v>85752.026405018958</v>
      </c>
      <c r="U53" s="269">
        <f>'A8'!D42</f>
        <v>2788.0360662239095</v>
      </c>
      <c r="V53" s="269">
        <f>'A9'!D53/'A1'!D52*1000</f>
        <v>-2732.5744113894693</v>
      </c>
      <c r="W53" s="269">
        <f>'A25'!Y54</f>
        <v>93109.093738559794</v>
      </c>
      <c r="X53" s="269">
        <f>-'A10'!P53</f>
        <v>-1870.3619712058103</v>
      </c>
      <c r="Y53" s="269">
        <f t="shared" ref="Y53" si="95">SUM(T53:X53)</f>
        <v>177046.21982720739</v>
      </c>
      <c r="Z53" s="261">
        <f>(Y53-H$66)/H$67</f>
        <v>0.54470226847412873</v>
      </c>
      <c r="AA53" s="274">
        <f t="shared" ref="AA53" si="96">LN(Y53)</f>
        <v>12.084166106435005</v>
      </c>
      <c r="AB53" s="214">
        <f t="shared" si="20"/>
        <v>0.65946929016993594</v>
      </c>
      <c r="AC53" s="307">
        <f>'A6'!E52/'A1'!E52*1000</f>
        <v>104489.29330430557</v>
      </c>
      <c r="AD53" s="307">
        <f>'A8'!E42</f>
        <v>3807.3030717253737</v>
      </c>
      <c r="AE53" s="307">
        <f>'A9'!E53/'A1'!E52*1000</f>
        <v>1782.2667088049488</v>
      </c>
      <c r="AF53" s="307">
        <f>'A25'!AG54</f>
        <v>81262.934543349795</v>
      </c>
      <c r="AG53" s="307">
        <f>-'A10'!T53</f>
        <v>-1767.8327231581698</v>
      </c>
      <c r="AH53" s="307">
        <f t="shared" ref="AH53" si="97">SUM(AC53:AG53)</f>
        <v>189573.9649050275</v>
      </c>
      <c r="AI53" s="276">
        <f>(AH53-$H$66)/$H$67</f>
        <v>0.6016985328961576</v>
      </c>
      <c r="AJ53" s="276">
        <f>LN(AH53)</f>
        <v>12.152534543472614</v>
      </c>
      <c r="AK53" s="276">
        <f t="shared" si="23"/>
        <v>0.7057849786673257</v>
      </c>
      <c r="AL53" s="307">
        <f>'A6'!F52/'A1'!F52*1000</f>
        <v>81640.895763621505</v>
      </c>
      <c r="AM53" s="307">
        <f>'A8'!F42</f>
        <v>4973.3169648472622</v>
      </c>
      <c r="AN53" s="307">
        <f>'A9'!F53/'A1'!F52*1000</f>
        <v>-1529.5444374892522</v>
      </c>
      <c r="AO53" s="307">
        <f>'A25'!AO54</f>
        <v>83844.860585981965</v>
      </c>
      <c r="AP53" s="307">
        <f>-'A10'!X53</f>
        <v>-1653.3959008783593</v>
      </c>
      <c r="AQ53" s="307">
        <f t="shared" ref="AQ53" si="98">SUM(AL53:AP53)</f>
        <v>167276.13297608314</v>
      </c>
      <c r="AR53" s="216">
        <f>(AQ53-$H$66)/$H$67</f>
        <v>0.50025225371618476</v>
      </c>
      <c r="AS53" s="214">
        <f t="shared" ref="AS53" si="99">LN(AQ53)</f>
        <v>12.027401216762637</v>
      </c>
      <c r="AT53" s="216">
        <f t="shared" si="25"/>
        <v>0.62101433841774367</v>
      </c>
      <c r="AU53" s="307">
        <f>'A6'!G52/'A1'!G52*1000</f>
        <v>81671.015992819302</v>
      </c>
      <c r="AV53" s="307">
        <f>'A8'!G42</f>
        <v>2748.0033700617937</v>
      </c>
      <c r="AW53" s="307">
        <f>'A9'!G53/'A1'!G52*1000</f>
        <v>-3961.2998429910876</v>
      </c>
      <c r="AX53" s="307">
        <f>'A25'!AW54</f>
        <v>69807.100874355383</v>
      </c>
      <c r="AY53" s="307">
        <f>-'A10'!AD53</f>
        <v>-1602.6791838175882</v>
      </c>
      <c r="AZ53" s="307">
        <f t="shared" ref="AZ53" si="100">SUM(AU53:AY53)</f>
        <v>148662.1412104278</v>
      </c>
      <c r="BA53" s="214">
        <f>(AZ53-$H$66)/$H$67</f>
        <v>0.41556598415734036</v>
      </c>
      <c r="BB53" s="214">
        <f t="shared" ref="BB53" si="101">LN(AZ53)</f>
        <v>11.909431501582175</v>
      </c>
      <c r="BC53" s="214">
        <f t="shared" si="27"/>
        <v>0.54109663344785441</v>
      </c>
      <c r="BD53" s="269">
        <f>'A6'!H52/'A1'!H52*1000</f>
        <v>104095.87592590781</v>
      </c>
      <c r="BE53" s="269">
        <f>'A8'!H42</f>
        <v>3492.5725253752862</v>
      </c>
      <c r="BF53" s="269">
        <f>'A9'!H53/'A1'!H52*1000</f>
        <v>12547.01281907</v>
      </c>
      <c r="BG53" s="269">
        <f>'A25'!BE54</f>
        <v>80262.399133547602</v>
      </c>
      <c r="BH53" s="269">
        <f>-'A10'!AH53</f>
        <v>-1695.4364749971508</v>
      </c>
      <c r="BI53" s="269">
        <f t="shared" ref="BI53" si="102">SUM(BD53:BH53)</f>
        <v>198702.42392890356</v>
      </c>
      <c r="BJ53" s="261">
        <f>(BI53-$H$66)/$H$67</f>
        <v>0.64322939587736916</v>
      </c>
      <c r="BK53" s="274">
        <f t="shared" ref="BK53" si="103">LN(BI53)</f>
        <v>12.199563627403114</v>
      </c>
      <c r="BL53" s="214">
        <f t="shared" si="29"/>
        <v>0.73764448132707539</v>
      </c>
      <c r="BM53" s="307">
        <f>'A6'!I52/'A1'!I52*1000</f>
        <v>88273.440142451058</v>
      </c>
      <c r="BN53" s="307">
        <f>'A8'!I42</f>
        <v>1966.1787409769765</v>
      </c>
      <c r="BO53" s="307">
        <f>'A9'!I53/'A1'!I52*1000</f>
        <v>-5833.9744196943466</v>
      </c>
      <c r="BP53" s="307">
        <f>'A25'!BM54</f>
        <v>68895.804595116395</v>
      </c>
      <c r="BQ53" s="307">
        <f>-'A10'!AL53</f>
        <v>-1425.1019690612798</v>
      </c>
      <c r="BR53" s="307">
        <f t="shared" ref="BR53" si="104">SUM(BM53:BQ53)</f>
        <v>151876.34708978879</v>
      </c>
      <c r="BS53" s="216">
        <f>(BR53-$H$66)/$H$67</f>
        <v>0.43018934431265221</v>
      </c>
      <c r="BT53" s="214">
        <f t="shared" ref="BT53" si="105">LN(BR53)</f>
        <v>11.930821962764618</v>
      </c>
      <c r="BU53" s="214">
        <f t="shared" si="31"/>
        <v>0.55558744207050259</v>
      </c>
      <c r="BV53" s="314">
        <f>'A6'!J52/'A1'!J52*1000</f>
        <v>104936.00513386112</v>
      </c>
      <c r="BW53" s="307">
        <f>'A8'!J42</f>
        <v>2810.430291500465</v>
      </c>
      <c r="BX53" s="307">
        <f>'A9'!J53/'A1'!J52*1000</f>
        <v>6926.6787461901449</v>
      </c>
      <c r="BY53" s="307">
        <f>'A25'!BU54</f>
        <v>87560.47325402181</v>
      </c>
      <c r="BZ53" s="307">
        <f>-'A10'!AR53</f>
        <v>-1968.8937894111482</v>
      </c>
      <c r="CA53" s="307">
        <f t="shared" ref="CA53" si="106">SUM(BV53:BZ53)</f>
        <v>200264.69363616241</v>
      </c>
      <c r="CB53" s="216">
        <f>(CA53-$H$66)/$H$67</f>
        <v>0.65033710255405586</v>
      </c>
      <c r="CC53" s="214">
        <f t="shared" ref="CC53" si="107">LN(CA53)</f>
        <v>12.207395238698922</v>
      </c>
      <c r="CD53" s="216">
        <f t="shared" si="33"/>
        <v>0.74294994807351789</v>
      </c>
      <c r="CE53" s="269">
        <f>'A6'!K52/'A1'!K52*1000</f>
        <v>114315.93587860769</v>
      </c>
      <c r="CF53" s="269">
        <f>'A8'!K42</f>
        <v>3053.5578736644729</v>
      </c>
      <c r="CG53" s="269">
        <f>'A9'!K53/'A1'!K52*1000</f>
        <v>54355.35116257787</v>
      </c>
      <c r="CH53" s="269">
        <f>'A25'!CC54</f>
        <v>89653.504159742559</v>
      </c>
      <c r="CI53" s="269">
        <f>-'A10'!AV53</f>
        <v>-2574.5753825065785</v>
      </c>
      <c r="CJ53" s="269">
        <f t="shared" ref="CJ53" si="108">SUM(CE53:CI53)</f>
        <v>258803.77369208599</v>
      </c>
      <c r="CK53" s="261">
        <f>(CJ53-$H$66)/$H$67</f>
        <v>0.91666666666666674</v>
      </c>
      <c r="CL53" s="274">
        <f t="shared" ref="CL53" si="109">LN(CJ53)</f>
        <v>12.463825423002133</v>
      </c>
      <c r="CM53" s="214">
        <f t="shared" si="35"/>
        <v>0.91666666666666652</v>
      </c>
      <c r="CN53" s="307">
        <f>'A6'!L52/'A1'!L52*1000</f>
        <v>71709.066521506349</v>
      </c>
      <c r="CO53" s="307">
        <f>'A8'!L42</f>
        <v>1300.7676604650433</v>
      </c>
      <c r="CP53" s="307">
        <f>'A9'!L53/'A1'!L52*1000</f>
        <v>-24431.566814969839</v>
      </c>
      <c r="CQ53" s="307">
        <f>'A25'!CK54</f>
        <v>78347.718233759515</v>
      </c>
      <c r="CR53" s="307">
        <f>-'A10'!AZ53</f>
        <v>-1459.1580144619111</v>
      </c>
      <c r="CS53" s="307">
        <f t="shared" ref="CS53" si="110">SUM(CN53:CR53)</f>
        <v>125466.82758629917</v>
      </c>
      <c r="CT53" s="276">
        <f>(CS53-$H$66)/$H$67</f>
        <v>0.3100365197197732</v>
      </c>
      <c r="CU53" s="276">
        <f t="shared" ref="CU53" si="111">LN(CS53)</f>
        <v>11.739796680593233</v>
      </c>
      <c r="CV53" s="276">
        <f t="shared" si="37"/>
        <v>0.42617878732373871</v>
      </c>
      <c r="CW53" s="269">
        <f>'A6'!M52/'A1'!M52*1000</f>
        <v>75310.422675216469</v>
      </c>
      <c r="CX53" s="269">
        <f>'A8'!M42</f>
        <v>5425.6996240634717</v>
      </c>
      <c r="CY53" s="269">
        <f>'A9'!M53/'A1'!M52*1000</f>
        <v>-5296.1413054343193</v>
      </c>
      <c r="CZ53" s="269">
        <f>'A25'!CS54</f>
        <v>82949.196879044772</v>
      </c>
      <c r="DA53" s="269">
        <f>-'A10'!BF53</f>
        <v>-1775.7040853940221</v>
      </c>
      <c r="DB53" s="269">
        <f t="shared" ref="DB53" si="112">SUM(CW53:DA53)</f>
        <v>156613.47378749639</v>
      </c>
      <c r="DC53" s="261">
        <f>(DB53-$H$66)/$H$67</f>
        <v>0.45174138932841618</v>
      </c>
      <c r="DD53" s="274">
        <f t="shared" ref="DD53" si="113">LN(DB53)</f>
        <v>11.961536098349125</v>
      </c>
      <c r="DE53" s="214">
        <f t="shared" si="39"/>
        <v>0.57639450447879015</v>
      </c>
      <c r="DF53" s="269">
        <f>'A6'!N52/'A1'!N52*1000</f>
        <v>72797.432306083458</v>
      </c>
      <c r="DG53" s="269">
        <f>'A8'!N42</f>
        <v>2465.6826117185078</v>
      </c>
      <c r="DH53" s="269">
        <f>'A9'!N53/'A1'!N52*1000</f>
        <v>-6449.3651433248342</v>
      </c>
      <c r="DI53" s="269">
        <f>'A25'!DA54</f>
        <v>82412.361539061414</v>
      </c>
      <c r="DJ53" s="269">
        <f>-'A10'!BJ53</f>
        <v>-1698.0174413230473</v>
      </c>
      <c r="DK53" s="269">
        <f t="shared" ref="DK53" si="114">SUM(DF53:DJ53)</f>
        <v>149528.09387221551</v>
      </c>
      <c r="DL53" s="261">
        <f>(DK53-$H$66)/$H$67</f>
        <v>0.41950572483546089</v>
      </c>
      <c r="DM53" s="274">
        <f t="shared" ref="DM53" si="115">LN(DK53)</f>
        <v>11.915239573036033</v>
      </c>
      <c r="DN53" s="214">
        <f t="shared" si="41"/>
        <v>0.54503126819867498</v>
      </c>
      <c r="DO53" s="269">
        <f>'A6'!O52/'A1'!O52*1000</f>
        <v>108284.13534283839</v>
      </c>
      <c r="DP53" s="269">
        <f>'A8'!O42</f>
        <v>4831.1015872745311</v>
      </c>
      <c r="DQ53" s="269">
        <f>'A9'!O53/'A1'!O52*1000</f>
        <v>-7200.4415360606836</v>
      </c>
      <c r="DR53" s="269">
        <f>'A25'!DI54</f>
        <v>88310.743031536724</v>
      </c>
      <c r="DS53" s="269">
        <f>-'A10'!BN53</f>
        <v>-1846.712700699783</v>
      </c>
      <c r="DT53" s="269">
        <f>SUM(DO53:DS53)</f>
        <v>192378.8257248892</v>
      </c>
      <c r="DU53" s="261">
        <f>(DT53-$H$66)/$H$67</f>
        <v>0.61445953561155164</v>
      </c>
      <c r="DV53" s="274">
        <f t="shared" ref="DV53" si="116">LN(DT53)</f>
        <v>12.167221757752481</v>
      </c>
      <c r="DW53" s="214">
        <f t="shared" si="43"/>
        <v>0.71573472259823545</v>
      </c>
    </row>
    <row r="54" spans="1:159">
      <c r="A54" s="201"/>
      <c r="B54" s="271"/>
      <c r="C54" s="271"/>
      <c r="D54" s="271"/>
      <c r="E54" s="271"/>
      <c r="F54" s="271"/>
      <c r="G54" s="271"/>
      <c r="H54" s="261"/>
      <c r="I54" s="262"/>
      <c r="J54" s="214"/>
      <c r="K54" s="271"/>
      <c r="L54" s="271"/>
      <c r="M54" s="271"/>
      <c r="N54" s="271"/>
      <c r="O54" s="271"/>
      <c r="P54" s="271"/>
      <c r="Q54" s="261"/>
      <c r="R54" s="262"/>
      <c r="S54" s="214"/>
      <c r="T54" s="269"/>
      <c r="U54" s="269"/>
      <c r="V54" s="269"/>
      <c r="W54" s="269"/>
      <c r="X54" s="269"/>
      <c r="Y54" s="269"/>
      <c r="Z54" s="261"/>
      <c r="AA54" s="274"/>
      <c r="AB54" s="214"/>
      <c r="AC54" s="307"/>
      <c r="AD54" s="307"/>
      <c r="AE54" s="307"/>
      <c r="AF54" s="307"/>
      <c r="AG54" s="307"/>
      <c r="AH54" s="307"/>
      <c r="AI54" s="276"/>
      <c r="AJ54" s="276"/>
      <c r="AK54" s="276"/>
      <c r="AL54" s="307"/>
      <c r="AM54" s="307"/>
      <c r="AN54" s="307"/>
      <c r="AO54" s="307"/>
      <c r="AP54" s="307"/>
      <c r="AQ54" s="307"/>
      <c r="AR54" s="216"/>
      <c r="AS54" s="214"/>
      <c r="AT54" s="216"/>
      <c r="AU54" s="307"/>
      <c r="AV54" s="307"/>
      <c r="AW54" s="307"/>
      <c r="AX54" s="307"/>
      <c r="AY54" s="307"/>
      <c r="AZ54" s="307"/>
      <c r="BA54" s="214"/>
      <c r="BB54" s="214"/>
      <c r="BC54" s="214"/>
      <c r="BD54" s="269"/>
      <c r="BE54" s="269"/>
      <c r="BF54" s="269"/>
      <c r="BG54" s="269"/>
      <c r="BH54" s="269"/>
      <c r="BI54" s="269"/>
      <c r="BJ54" s="261"/>
      <c r="BK54" s="274"/>
      <c r="BL54" s="214"/>
      <c r="BM54" s="307"/>
      <c r="BN54" s="307"/>
      <c r="BO54" s="307"/>
      <c r="BP54" s="307"/>
      <c r="BQ54" s="307"/>
      <c r="BR54" s="307"/>
      <c r="BS54" s="216"/>
      <c r="BT54" s="214"/>
      <c r="BU54" s="214"/>
      <c r="BV54" s="314"/>
      <c r="BW54" s="307"/>
      <c r="BX54" s="307"/>
      <c r="BY54" s="307"/>
      <c r="BZ54" s="307"/>
      <c r="CA54" s="307"/>
      <c r="CB54" s="216"/>
      <c r="CC54" s="214"/>
      <c r="CD54" s="216"/>
      <c r="CE54" s="269"/>
      <c r="CF54" s="269"/>
      <c r="CG54" s="269"/>
      <c r="CH54" s="269"/>
      <c r="CI54" s="269"/>
      <c r="CJ54" s="269"/>
      <c r="CK54" s="261"/>
      <c r="CL54" s="274"/>
      <c r="CM54" s="214"/>
      <c r="CN54" s="307"/>
      <c r="CO54" s="307"/>
      <c r="CP54" s="307"/>
      <c r="CQ54" s="307"/>
      <c r="CR54" s="307"/>
      <c r="CS54" s="307"/>
      <c r="CT54" s="276"/>
      <c r="CU54" s="276"/>
      <c r="CV54" s="276"/>
      <c r="CW54" s="269"/>
      <c r="CX54" s="269"/>
      <c r="CY54" s="269"/>
      <c r="CZ54" s="269"/>
      <c r="DA54" s="269"/>
      <c r="DB54" s="269"/>
      <c r="DC54" s="261"/>
      <c r="DD54" s="274"/>
      <c r="DE54" s="214"/>
      <c r="DF54" s="269"/>
      <c r="DG54" s="269"/>
      <c r="DH54" s="269"/>
      <c r="DI54" s="269"/>
      <c r="DJ54" s="269"/>
      <c r="DK54" s="269"/>
      <c r="DL54" s="261"/>
      <c r="DM54" s="274"/>
      <c r="DN54" s="214"/>
      <c r="DO54" s="269"/>
      <c r="DP54" s="269"/>
      <c r="DQ54" s="269"/>
      <c r="DR54" s="269"/>
      <c r="DS54" s="269"/>
      <c r="DT54" s="269"/>
      <c r="DU54" s="261"/>
      <c r="DV54" s="274"/>
      <c r="DW54" s="214"/>
    </row>
    <row r="55" spans="1:159">
      <c r="B55" s="97" t="s">
        <v>674</v>
      </c>
      <c r="K55" s="97" t="s">
        <v>674</v>
      </c>
      <c r="T55" s="97" t="s">
        <v>674</v>
      </c>
      <c r="AC55" s="97" t="s">
        <v>674</v>
      </c>
      <c r="AL55" s="97" t="s">
        <v>674</v>
      </c>
      <c r="AU55" s="97" t="s">
        <v>674</v>
      </c>
      <c r="BD55" s="97" t="s">
        <v>674</v>
      </c>
      <c r="BM55" s="97" t="s">
        <v>674</v>
      </c>
      <c r="BV55" s="97" t="s">
        <v>674</v>
      </c>
      <c r="CE55" s="97" t="s">
        <v>674</v>
      </c>
      <c r="CN55" s="97" t="s">
        <v>674</v>
      </c>
      <c r="CW55" s="97" t="s">
        <v>674</v>
      </c>
      <c r="DF55" s="97" t="s">
        <v>674</v>
      </c>
      <c r="DO55" s="97" t="s">
        <v>674</v>
      </c>
    </row>
    <row r="56" spans="1:159" s="97" customFormat="1">
      <c r="A56" s="97" t="s">
        <v>742</v>
      </c>
      <c r="B56" s="400">
        <f t="shared" ref="B56:G56" si="117">(POWER(B53/B24, 1/29)-1)*100</f>
        <v>1.4943244176855108</v>
      </c>
      <c r="C56" s="400">
        <f t="shared" si="117"/>
        <v>10.30846505123526</v>
      </c>
      <c r="D56" s="400">
        <f t="shared" si="117"/>
        <v>3.5953479819031298</v>
      </c>
      <c r="E56" s="400">
        <f t="shared" si="117"/>
        <v>1.5358139907202695</v>
      </c>
      <c r="F56" s="400">
        <f t="shared" si="117"/>
        <v>0.17403156654602903</v>
      </c>
      <c r="G56" s="400">
        <f t="shared" si="117"/>
        <v>1.3263139468785434</v>
      </c>
      <c r="I56" s="400">
        <f>(POWER(I53/I24, 1/29)-1)*100</f>
        <v>0.11309439115168018</v>
      </c>
      <c r="K56" s="400">
        <f t="shared" ref="K56:P56" si="118">(POWER(K53/K24, 1/29)-1)*100</f>
        <v>1.7186008845981204</v>
      </c>
      <c r="L56" s="400">
        <f t="shared" si="118"/>
        <v>8.105573418878965</v>
      </c>
      <c r="M56" s="400">
        <f t="shared" si="118"/>
        <v>6.6966754285385566</v>
      </c>
      <c r="N56" s="400">
        <f t="shared" si="118"/>
        <v>1.7358563099876267</v>
      </c>
      <c r="O56" s="400">
        <f t="shared" si="118"/>
        <v>-7.7132960576098419E-3</v>
      </c>
      <c r="P56" s="400">
        <f t="shared" si="118"/>
        <v>2.0314332535789958</v>
      </c>
      <c r="R56" s="400">
        <f>(POWER(R53/R24, 1/29)-1)*100</f>
        <v>0.17023434221179468</v>
      </c>
      <c r="T56" s="400">
        <f t="shared" ref="T56:Y56" si="119">(POWER(T53/T24, 1/29)-1)*100</f>
        <v>2.1869751009147453</v>
      </c>
      <c r="U56" s="400">
        <f t="shared" si="119"/>
        <v>8.5797627763714921</v>
      </c>
      <c r="V56" s="400">
        <f t="shared" si="119"/>
        <v>-3.1896305370514799</v>
      </c>
      <c r="W56" s="400">
        <f t="shared" si="119"/>
        <v>1.5762989303038433</v>
      </c>
      <c r="X56" s="400">
        <f t="shared" si="119"/>
        <v>-0.22413697738259408</v>
      </c>
      <c r="Y56" s="400">
        <f t="shared" si="119"/>
        <v>2.1252031042563679</v>
      </c>
      <c r="AA56" s="400">
        <f>(POWER(AA53/AA24, 1/29)-1)*100</f>
        <v>0.17872838817505343</v>
      </c>
      <c r="AC56" s="400">
        <f t="shared" ref="AC56:AH56" si="120">(POWER(AC53/AC24, 1/29)-1)*100</f>
        <v>1.2410367456682669</v>
      </c>
      <c r="AD56" s="400">
        <f t="shared" si="120"/>
        <v>10.932945984652775</v>
      </c>
      <c r="AE56" s="400">
        <f t="shared" si="120"/>
        <v>-191.95903554694254</v>
      </c>
      <c r="AF56" s="400">
        <f t="shared" si="120"/>
        <v>1.3834050346286819</v>
      </c>
      <c r="AG56" s="400">
        <f t="shared" si="120"/>
        <v>-7.3779084010250351E-2</v>
      </c>
      <c r="AH56" s="400">
        <f t="shared" si="120"/>
        <v>2.0333794773291114</v>
      </c>
      <c r="AJ56" s="400">
        <f>(POWER(AJ53/AJ24, 1/29)-1)*100</f>
        <v>0.16989780311262859</v>
      </c>
      <c r="AL56" s="400">
        <f t="shared" ref="AL56:AQ56" si="121">(POWER(AL53/AL24, 1/29)-1)*100</f>
        <v>0.98972887385191388</v>
      </c>
      <c r="AM56" s="400">
        <f t="shared" si="121"/>
        <v>11.991136941688829</v>
      </c>
      <c r="AN56" s="400">
        <f t="shared" si="121"/>
        <v>-2.18725809175081</v>
      </c>
      <c r="AO56" s="400">
        <f t="shared" si="121"/>
        <v>1.3860236437256646</v>
      </c>
      <c r="AP56" s="400">
        <f t="shared" si="121"/>
        <v>0.22550156684615352</v>
      </c>
      <c r="AQ56" s="400">
        <f t="shared" si="121"/>
        <v>1.3513302771484881</v>
      </c>
      <c r="AS56" s="400">
        <f>(POWER(AS53/AS24, 1/29)-1)*100</f>
        <v>0.11351222186077869</v>
      </c>
      <c r="AU56" s="400">
        <f t="shared" ref="AU56:AZ56" si="122">(POWER(AU53/AU24, 1/29)-1)*100</f>
        <v>1.4693797886601967</v>
      </c>
      <c r="AV56" s="400">
        <f t="shared" si="122"/>
        <v>7.4279893268297092</v>
      </c>
      <c r="AW56" s="400">
        <f t="shared" si="122"/>
        <v>-205.34553581021822</v>
      </c>
      <c r="AX56" s="400">
        <f t="shared" si="122"/>
        <v>1.1131725174322593</v>
      </c>
      <c r="AY56" s="400">
        <f t="shared" si="122"/>
        <v>-0.2972419872753318</v>
      </c>
      <c r="AZ56" s="400">
        <f t="shared" si="122"/>
        <v>1.2527724313587951</v>
      </c>
      <c r="BB56" s="400">
        <f>(POWER(BB53/BB24, 1/29)-1)*100</f>
        <v>0.10621189942501275</v>
      </c>
      <c r="BD56" s="400">
        <f t="shared" ref="BD56:BI56" si="123">(POWER(BD53/BD24, 1/29)-1)*100</f>
        <v>1.8819595085278307</v>
      </c>
      <c r="BE56" s="400">
        <f t="shared" si="123"/>
        <v>8.0183883903977016</v>
      </c>
      <c r="BF56" s="400">
        <f t="shared" si="123"/>
        <v>9.9948825299017496</v>
      </c>
      <c r="BG56" s="400">
        <f t="shared" si="123"/>
        <v>1.4487004858241059</v>
      </c>
      <c r="BH56" s="400">
        <f t="shared" si="123"/>
        <v>-8.0288326710498126E-2</v>
      </c>
      <c r="BI56" s="400">
        <f t="shared" si="123"/>
        <v>1.9672727920412747</v>
      </c>
      <c r="BK56" s="400">
        <f>(POWER(BK53/BK24, 1/29)-1)*100</f>
        <v>0.16364169611680079</v>
      </c>
      <c r="BM56" s="400">
        <f t="shared" ref="BM56:BR56" si="124">(POWER(BM53/BM24, 1/29)-1)*100</f>
        <v>1.456356971791628</v>
      </c>
      <c r="BN56" s="400">
        <f t="shared" si="124"/>
        <v>4.2291800952334535</v>
      </c>
      <c r="BO56" s="400">
        <f t="shared" si="124"/>
        <v>-205.55628967957088</v>
      </c>
      <c r="BP56" s="400">
        <f t="shared" si="124"/>
        <v>1.6471919952466108</v>
      </c>
      <c r="BQ56" s="400">
        <f t="shared" si="124"/>
        <v>-0.43499026185614964</v>
      </c>
      <c r="BR56" s="400">
        <f t="shared" si="124"/>
        <v>1.4122295794154027</v>
      </c>
      <c r="BT56" s="400">
        <f>(POWER(BT53/BT24, 1/29)-1)*100</f>
        <v>0.11966167453909549</v>
      </c>
      <c r="BV56" s="400">
        <f t="shared" ref="BV56:CA56" si="125">(POWER(BV53/BV24, 1/29)-1)*100</f>
        <v>1.3850069206190252</v>
      </c>
      <c r="BW56" s="400">
        <f t="shared" si="125"/>
        <v>7.618657289697528</v>
      </c>
      <c r="BX56" s="400">
        <f t="shared" si="125"/>
        <v>1.8708041060745417</v>
      </c>
      <c r="BY56" s="400">
        <f t="shared" si="125"/>
        <v>1.3475676980572837</v>
      </c>
      <c r="BZ56" s="400">
        <f t="shared" si="125"/>
        <v>8.0438352018674664E-2</v>
      </c>
      <c r="CA56" s="400">
        <f t="shared" si="125"/>
        <v>1.4406901024607066</v>
      </c>
      <c r="CC56" s="400">
        <f>(POWER(CC53/CC24, 1/29)-1)*100</f>
        <v>0.11928399917962018</v>
      </c>
      <c r="CE56" s="400">
        <f t="shared" ref="CE56:CJ56" si="126">(POWER(CE53/CE24, 1/29)-1)*100</f>
        <v>1.0215542646551778</v>
      </c>
      <c r="CF56" s="400">
        <f t="shared" si="126"/>
        <v>9.0566151686392047</v>
      </c>
      <c r="CG56" s="400">
        <f t="shared" si="126"/>
        <v>-206.73885427468392</v>
      </c>
      <c r="CH56" s="400">
        <f t="shared" si="126"/>
        <v>1.3086544010119994</v>
      </c>
      <c r="CI56" s="400">
        <f t="shared" si="126"/>
        <v>0.44290052358786358</v>
      </c>
      <c r="CJ56" s="400">
        <f t="shared" si="126"/>
        <v>2.2329618379276273</v>
      </c>
      <c r="CL56" s="400">
        <f>(POWER(CL53/CL24, 1/29)-1)*100</f>
        <v>0.18206438753503029</v>
      </c>
      <c r="CN56" s="400">
        <f t="shared" ref="CN56:CS56" si="127">(POWER(CN53/CN24, 1/29)-1)*100</f>
        <v>2.2984748215948647</v>
      </c>
      <c r="CO56" s="400">
        <f t="shared" si="127"/>
        <v>12.077678516568469</v>
      </c>
      <c r="CP56" s="400">
        <f t="shared" si="127"/>
        <v>12.444162766935962</v>
      </c>
      <c r="CQ56" s="400">
        <f t="shared" si="127"/>
        <v>2.2923177826524199</v>
      </c>
      <c r="CR56" s="400">
        <f t="shared" si="127"/>
        <v>0.39843674058750445</v>
      </c>
      <c r="CS56" s="400">
        <f t="shared" si="127"/>
        <v>1.7604469341249818</v>
      </c>
      <c r="CU56" s="400">
        <f>(POWER(CU53/CU24, 1/29)-1)*100</f>
        <v>0.15206557758458139</v>
      </c>
      <c r="CW56" s="400">
        <f t="shared" ref="CW56:DB56" si="128">(POWER(CW53/CW24, 1/29)-1)*100</f>
        <v>1.0499750952330134</v>
      </c>
      <c r="CX56" s="400">
        <f t="shared" si="128"/>
        <v>9.3863497567067142</v>
      </c>
      <c r="CY56" s="400">
        <f t="shared" si="128"/>
        <v>0.7530352372568716</v>
      </c>
      <c r="CZ56" s="400">
        <f t="shared" si="128"/>
        <v>1.0413830326992501</v>
      </c>
      <c r="DA56" s="400">
        <f t="shared" si="128"/>
        <v>-4.4852078365265058E-2</v>
      </c>
      <c r="DB56" s="400">
        <f t="shared" si="128"/>
        <v>1.1817360688737288</v>
      </c>
      <c r="DD56" s="400">
        <f>(POWER(DD53/DD24, 1/29)-1)*100</f>
        <v>9.969099628230893E-2</v>
      </c>
      <c r="DF56" s="400">
        <f t="shared" ref="DF56:DK56" si="129">(POWER(DF53/DF24, 1/29)-1)*100</f>
        <v>1.8271866434026229</v>
      </c>
      <c r="DG56" s="400">
        <f t="shared" si="129"/>
        <v>6.5756636656531642</v>
      </c>
      <c r="DH56" s="400">
        <f t="shared" si="129"/>
        <v>-205.3483071925298</v>
      </c>
      <c r="DI56" s="400">
        <f t="shared" si="129"/>
        <v>1.5640011209030913</v>
      </c>
      <c r="DJ56" s="400">
        <f t="shared" si="129"/>
        <v>0.31964773039121486</v>
      </c>
      <c r="DK56" s="400">
        <f t="shared" si="129"/>
        <v>1.5445520487583408</v>
      </c>
      <c r="DM56" s="400">
        <f>(POWER(DM53/DM24, 1/29)-1)*100</f>
        <v>0.13118414888073637</v>
      </c>
      <c r="DO56" s="400">
        <f t="shared" ref="DO56:DT56" si="130">(POWER(DO53/DO24, 1/29)-1)*100</f>
        <v>2.1066378058514745</v>
      </c>
      <c r="DP56" s="400">
        <f t="shared" si="130"/>
        <v>7.8728063458918252</v>
      </c>
      <c r="DQ56" s="400">
        <f t="shared" si="130"/>
        <v>-204.38008243781871</v>
      </c>
      <c r="DR56" s="400">
        <f t="shared" si="130"/>
        <v>0.96720559616363388</v>
      </c>
      <c r="DS56" s="400">
        <f t="shared" si="130"/>
        <v>9.79315798116831E-2</v>
      </c>
      <c r="DT56" s="400">
        <f t="shared" si="130"/>
        <v>1.4484813879945602</v>
      </c>
      <c r="DV56" s="400">
        <f>(POWER(DV53/DV24, 1/29)-1)*100</f>
        <v>0.12033935712236765</v>
      </c>
      <c r="DX56" s="400"/>
      <c r="DY56" s="400"/>
      <c r="DZ56" s="400"/>
      <c r="EA56" s="400"/>
      <c r="EB56" s="400"/>
      <c r="EC56" s="400"/>
      <c r="ED56" s="400"/>
      <c r="EE56" s="400"/>
      <c r="EF56" s="400"/>
      <c r="EG56" s="400"/>
      <c r="EH56" s="400"/>
      <c r="EI56" s="400"/>
      <c r="EJ56" s="400"/>
      <c r="EK56" s="400"/>
      <c r="EL56" s="400"/>
      <c r="EM56" s="400"/>
      <c r="EN56" s="400"/>
      <c r="EO56" s="400"/>
      <c r="EP56" s="400"/>
      <c r="EQ56" s="400"/>
      <c r="ER56" s="400"/>
      <c r="ES56" s="400"/>
      <c r="ET56" s="400"/>
      <c r="EU56" s="400"/>
      <c r="EV56" s="400"/>
      <c r="EW56" s="400"/>
      <c r="EX56" s="400"/>
      <c r="EY56" s="400"/>
      <c r="EZ56" s="400"/>
      <c r="FA56" s="400"/>
      <c r="FB56" s="400"/>
      <c r="FC56" s="400"/>
    </row>
    <row r="57" spans="1:159">
      <c r="A57" s="97"/>
      <c r="B57" s="622" t="s">
        <v>675</v>
      </c>
      <c r="C57" s="268"/>
      <c r="D57" s="268"/>
      <c r="E57" s="268"/>
      <c r="F57" s="268"/>
      <c r="G57" s="268"/>
      <c r="H57" s="268"/>
      <c r="I57" s="268"/>
      <c r="J57" s="268"/>
      <c r="K57" s="622" t="s">
        <v>675</v>
      </c>
      <c r="L57" s="268"/>
      <c r="M57" s="268"/>
      <c r="N57" s="268"/>
      <c r="O57" s="268"/>
      <c r="P57" s="268"/>
      <c r="Q57" s="268"/>
      <c r="R57" s="268"/>
      <c r="S57" s="268"/>
      <c r="T57" s="622" t="s">
        <v>675</v>
      </c>
      <c r="U57" s="268"/>
      <c r="V57" s="268"/>
      <c r="W57" s="268"/>
      <c r="X57" s="268"/>
      <c r="Y57" s="268"/>
      <c r="Z57" s="268"/>
      <c r="AA57" s="268"/>
      <c r="AB57" s="268"/>
      <c r="AC57" s="622" t="s">
        <v>675</v>
      </c>
      <c r="AD57" s="268"/>
      <c r="AE57" s="268"/>
      <c r="AF57" s="268"/>
      <c r="AG57" s="268"/>
      <c r="AH57" s="268"/>
      <c r="AI57" s="268"/>
      <c r="AJ57" s="268"/>
      <c r="AK57" s="268"/>
      <c r="AL57" s="622" t="s">
        <v>675</v>
      </c>
      <c r="AM57" s="268"/>
      <c r="AN57" s="268"/>
      <c r="AO57" s="268"/>
      <c r="AP57" s="268"/>
      <c r="AQ57" s="268"/>
      <c r="AR57" s="268"/>
      <c r="AS57" s="268"/>
      <c r="AT57" s="268"/>
      <c r="AU57" s="622" t="s">
        <v>675</v>
      </c>
      <c r="AV57" s="268"/>
      <c r="AW57" s="268"/>
      <c r="AX57" s="268"/>
      <c r="AY57" s="268"/>
      <c r="AZ57" s="268"/>
      <c r="BA57" s="268"/>
      <c r="BB57" s="268"/>
      <c r="BC57" s="268"/>
      <c r="BD57" s="622" t="s">
        <v>675</v>
      </c>
      <c r="BE57" s="268"/>
      <c r="BF57" s="268"/>
      <c r="BG57" s="268"/>
      <c r="BH57" s="268"/>
      <c r="BI57" s="268"/>
      <c r="BJ57" s="268"/>
      <c r="BK57" s="268"/>
      <c r="BL57" s="268"/>
      <c r="BM57" s="622" t="s">
        <v>675</v>
      </c>
      <c r="BN57" s="268"/>
      <c r="BO57" s="268"/>
      <c r="BP57" s="268"/>
      <c r="BQ57" s="268"/>
      <c r="BR57" s="268"/>
      <c r="BS57" s="268"/>
      <c r="BT57" s="268"/>
      <c r="BU57" s="268"/>
      <c r="BV57" s="622" t="s">
        <v>675</v>
      </c>
      <c r="BW57" s="268"/>
      <c r="BX57" s="268"/>
      <c r="BY57" s="268"/>
      <c r="BZ57" s="268"/>
      <c r="CA57" s="268"/>
      <c r="CB57" s="268"/>
      <c r="CC57" s="268"/>
      <c r="CD57" s="268"/>
      <c r="CE57" s="622" t="s">
        <v>675</v>
      </c>
      <c r="CF57" s="268"/>
      <c r="CG57" s="268"/>
      <c r="CH57" s="268"/>
      <c r="CI57" s="268"/>
      <c r="CJ57" s="268"/>
      <c r="CK57" s="268"/>
      <c r="CL57" s="268"/>
      <c r="CM57" s="268"/>
      <c r="CN57" s="622" t="s">
        <v>675</v>
      </c>
      <c r="CO57" s="268"/>
      <c r="CP57" s="268"/>
      <c r="CQ57" s="268"/>
      <c r="CR57" s="268"/>
      <c r="CS57" s="268"/>
      <c r="CT57" s="268"/>
      <c r="CU57" s="268"/>
      <c r="CV57" s="268"/>
      <c r="CW57" s="622" t="s">
        <v>675</v>
      </c>
      <c r="CX57" s="268"/>
      <c r="CY57" s="268"/>
      <c r="CZ57" s="268"/>
      <c r="DA57" s="268"/>
      <c r="DB57" s="268"/>
      <c r="DC57" s="268"/>
      <c r="DD57" s="268"/>
      <c r="DE57" s="268"/>
      <c r="DF57" s="622" t="s">
        <v>675</v>
      </c>
      <c r="DG57" s="268"/>
      <c r="DH57" s="268"/>
      <c r="DI57" s="268"/>
      <c r="DJ57" s="268"/>
      <c r="DK57" s="268"/>
      <c r="DL57" s="268"/>
      <c r="DM57" s="268"/>
      <c r="DN57" s="268"/>
      <c r="DO57" s="622" t="s">
        <v>675</v>
      </c>
      <c r="DP57" s="268"/>
      <c r="DQ57" s="268"/>
      <c r="DR57" s="268"/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268"/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268"/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268"/>
      <c r="FC57" s="268"/>
    </row>
    <row r="58" spans="1:159">
      <c r="A58" s="97" t="s">
        <v>742</v>
      </c>
      <c r="B58" s="622"/>
      <c r="C58" s="268"/>
      <c r="D58" s="658">
        <f>D53-D24</f>
        <v>-16299.312517198212</v>
      </c>
      <c r="E58" s="268"/>
      <c r="F58" s="268"/>
      <c r="G58" s="268"/>
      <c r="H58" s="400">
        <f>H53-H24</f>
        <v>0.20221465358765114</v>
      </c>
      <c r="I58" s="268"/>
      <c r="J58" s="400">
        <f>J53-J24</f>
        <v>0.25885260713460601</v>
      </c>
      <c r="K58" s="622"/>
      <c r="L58" s="268"/>
      <c r="M58" s="658">
        <f>M53-M24</f>
        <v>13401.598238716391</v>
      </c>
      <c r="N58" s="268"/>
      <c r="O58" s="268"/>
      <c r="P58" s="268"/>
      <c r="Q58" s="400">
        <f>Q53-Q24</f>
        <v>0.3680538570992048</v>
      </c>
      <c r="R58" s="268"/>
      <c r="S58" s="400">
        <f>S53-S24</f>
        <v>0.39509243642394154</v>
      </c>
      <c r="T58" s="622"/>
      <c r="U58" s="268"/>
      <c r="V58" s="658">
        <f>V53-V24</f>
        <v>4263.2282159105926</v>
      </c>
      <c r="W58" s="268"/>
      <c r="X58" s="268"/>
      <c r="Y58" s="268"/>
      <c r="Z58" s="400">
        <f>Z53-Z24</f>
        <v>0.36776122506705078</v>
      </c>
      <c r="AA58" s="268"/>
      <c r="AB58" s="400">
        <f>AB53-AB24</f>
        <v>0.4131392370093846</v>
      </c>
      <c r="AC58" s="622"/>
      <c r="AD58" s="268"/>
      <c r="AE58" s="658">
        <f>AE53-AE24</f>
        <v>22046.718931343901</v>
      </c>
      <c r="AF58" s="268"/>
      <c r="AG58" s="268"/>
      <c r="AH58" s="268"/>
      <c r="AI58" s="400">
        <f>AI53-AI24</f>
        <v>0.38139626713208313</v>
      </c>
      <c r="AJ58" s="268"/>
      <c r="AK58" s="400">
        <f>AK53-AK24</f>
        <v>0.39546717215867982</v>
      </c>
      <c r="AL58" s="622"/>
      <c r="AM58" s="268"/>
      <c r="AN58" s="658">
        <f>AN53-AN24</f>
        <v>1375.1104039856245</v>
      </c>
      <c r="AO58" s="268"/>
      <c r="AP58" s="268"/>
      <c r="AQ58" s="268"/>
      <c r="AR58" s="400">
        <f>AR53-AR24</f>
        <v>0.24539199098629677</v>
      </c>
      <c r="AS58" s="268"/>
      <c r="AT58" s="400">
        <f>AT53-AT24</f>
        <v>0.26370234452635882</v>
      </c>
      <c r="AU58" s="622"/>
      <c r="AV58" s="268"/>
      <c r="AW58" s="658">
        <f>AW53-AW24</f>
        <v>-4836.2226977413602</v>
      </c>
      <c r="AX58" s="268"/>
      <c r="AY58" s="268"/>
      <c r="AZ58" s="268"/>
      <c r="BA58" s="400">
        <f>BA53-BA24</f>
        <v>0.20497160027166231</v>
      </c>
      <c r="BB58" s="268"/>
      <c r="BC58" s="400">
        <f>BC53-BC24</f>
        <v>0.24458870164496105</v>
      </c>
      <c r="BD58" s="622"/>
      <c r="BE58" s="268"/>
      <c r="BF58" s="658">
        <f>BF53-BF24</f>
        <v>11754.988686228688</v>
      </c>
      <c r="BG58" s="268"/>
      <c r="BH58" s="268"/>
      <c r="BI58" s="268"/>
      <c r="BJ58" s="400">
        <f>BJ53-BJ24</f>
        <v>0.39019434881044868</v>
      </c>
      <c r="BK58" s="268"/>
      <c r="BL58" s="400">
        <f>BL53-BL24</f>
        <v>0.38273465392445066</v>
      </c>
      <c r="BM58" s="622"/>
      <c r="BN58" s="268"/>
      <c r="BO58" s="658">
        <f>BO53-BO24</f>
        <v>-7049.950824838601</v>
      </c>
      <c r="BP58" s="268"/>
      <c r="BQ58" s="268"/>
      <c r="BR58" s="268"/>
      <c r="BS58" s="400">
        <f>BS53-BS24</f>
        <v>0.23088574719436089</v>
      </c>
      <c r="BT58" s="268"/>
      <c r="BU58" s="400">
        <f>BU53-BU24</f>
        <v>0.27550345534971177</v>
      </c>
      <c r="BV58" s="622"/>
      <c r="BW58" s="268"/>
      <c r="BX58" s="658">
        <f>BX53-BX24</f>
        <v>2880.1488508513653</v>
      </c>
      <c r="BY58" s="268"/>
      <c r="BZ58" s="268"/>
      <c r="CA58" s="268"/>
      <c r="CB58" s="400">
        <f>CB53-CB24</f>
        <v>0.30936356527333542</v>
      </c>
      <c r="CC58" s="268"/>
      <c r="CD58" s="400">
        <f>CD53-CD24</f>
        <v>0.28101612646619933</v>
      </c>
      <c r="CE58" s="622"/>
      <c r="CF58" s="268"/>
      <c r="CG58" s="658">
        <f>CG53-CG24</f>
        <v>62556.765218900313</v>
      </c>
      <c r="CH58" s="268"/>
      <c r="CI58" s="268"/>
      <c r="CJ58" s="268"/>
      <c r="CK58" s="400">
        <f>CK53-CK24</f>
        <v>0.55686157109154533</v>
      </c>
      <c r="CL58" s="268"/>
      <c r="CM58" s="400">
        <f>CM53-CM24</f>
        <v>0.43385786494381395</v>
      </c>
      <c r="CN58" s="622"/>
      <c r="CO58" s="268"/>
      <c r="CP58" s="658">
        <f>CP53-CP24</f>
        <v>-23617.273666791862</v>
      </c>
      <c r="CQ58" s="268"/>
      <c r="CR58" s="268"/>
      <c r="CS58" s="268"/>
      <c r="CT58" s="400">
        <f>CT53-CT24</f>
        <v>0.22670318638643985</v>
      </c>
      <c r="CU58" s="268"/>
      <c r="CV58" s="400">
        <f>CV53-CV24</f>
        <v>0.34284545399040517</v>
      </c>
      <c r="CW58" s="622"/>
      <c r="CX58" s="268"/>
      <c r="CY58" s="658">
        <f>CY53-CY24</f>
        <v>-1035.5139483962766</v>
      </c>
      <c r="CZ58" s="268"/>
      <c r="DA58" s="268"/>
      <c r="DB58" s="268"/>
      <c r="DC58" s="400">
        <f>DC53-DC24</f>
        <v>0.20572405445140191</v>
      </c>
      <c r="DD58" s="268"/>
      <c r="DE58" s="400">
        <f>DE53-DE24</f>
        <v>0.23080084843187432</v>
      </c>
      <c r="DF58" s="622"/>
      <c r="DG58" s="268"/>
      <c r="DH58" s="658">
        <f>DH53-DH24</f>
        <v>-7872.7347353459672</v>
      </c>
      <c r="DI58" s="268"/>
      <c r="DJ58" s="268"/>
      <c r="DK58" s="268"/>
      <c r="DL58" s="400">
        <f>DL53-DL24</f>
        <v>0.24412516994987604</v>
      </c>
      <c r="DM58" s="268"/>
      <c r="DN58" s="400">
        <f>DN53-DN24</f>
        <v>0.30112059036387839</v>
      </c>
      <c r="DO58" s="622"/>
      <c r="DP58" s="268"/>
      <c r="DQ58" s="658">
        <f>DQ53-DQ24</f>
        <v>-9277.4951095183642</v>
      </c>
      <c r="DR58" s="268"/>
      <c r="DS58" s="268"/>
      <c r="DT58" s="268"/>
      <c r="DU58" s="400">
        <f>DU53-DU24</f>
        <v>0.29846777778570782</v>
      </c>
      <c r="DV58" s="268"/>
      <c r="DW58" s="400">
        <f>DW53-DW24</f>
        <v>0.28252499262570685</v>
      </c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</row>
    <row r="59" spans="1:159" ht="30" customHeight="1">
      <c r="A59" s="97"/>
      <c r="B59" s="826" t="s">
        <v>361</v>
      </c>
      <c r="C59" s="827"/>
      <c r="D59" s="827"/>
      <c r="E59" s="827"/>
      <c r="F59" s="827"/>
      <c r="G59" s="827"/>
      <c r="H59" s="827"/>
      <c r="I59" s="827"/>
      <c r="J59" s="827"/>
      <c r="K59" s="97"/>
      <c r="L59" s="97"/>
      <c r="M59" s="97"/>
      <c r="N59" s="97"/>
      <c r="O59" s="97"/>
      <c r="P59" s="97"/>
      <c r="Q59" s="97"/>
      <c r="R59" s="97"/>
      <c r="S59" s="97"/>
      <c r="T59" s="237"/>
      <c r="U59" s="237"/>
      <c r="V59" s="237"/>
      <c r="W59" s="237"/>
      <c r="X59" s="237"/>
      <c r="Y59" s="237"/>
      <c r="Z59" s="237"/>
      <c r="DC59" s="232"/>
    </row>
    <row r="60" spans="1:159" ht="26.25" customHeight="1">
      <c r="B60" s="826" t="s">
        <v>732</v>
      </c>
      <c r="C60" s="827"/>
      <c r="D60" s="827"/>
      <c r="E60" s="827"/>
      <c r="F60" s="827"/>
      <c r="G60" s="827"/>
      <c r="H60" s="827"/>
      <c r="I60" s="827"/>
      <c r="J60" s="827"/>
      <c r="K60" s="97"/>
      <c r="L60" s="97"/>
      <c r="M60" s="97"/>
      <c r="N60" s="97"/>
      <c r="O60" s="97"/>
      <c r="P60" s="97"/>
      <c r="Q60" s="97"/>
      <c r="R60" s="97"/>
      <c r="S60" s="97"/>
      <c r="T60" s="237"/>
      <c r="U60" s="237"/>
      <c r="V60" s="237"/>
      <c r="W60" s="237"/>
      <c r="X60" s="237"/>
      <c r="Y60" s="237"/>
      <c r="Z60" s="237"/>
      <c r="DC60" s="232"/>
    </row>
    <row r="61" spans="1:159">
      <c r="B61" s="281"/>
    </row>
    <row r="62" spans="1:159">
      <c r="B62" s="281"/>
    </row>
    <row r="63" spans="1:159">
      <c r="B63" s="281"/>
    </row>
    <row r="64" spans="1:159">
      <c r="B64" s="195" t="s">
        <v>430</v>
      </c>
      <c r="E64" s="144">
        <f>MAXA(G24:G53,P24:P53,Y24:Y53,AH24:AH53,AQ24:AQ53,AZ24:AZ53,BI24:BI53,BR24:BR53,CA24:CA53,CJ24:CJ53,CS24:CS53,DB24:DB53,DK24:DK53,DT24:DT53)</f>
        <v>258803.77369208599</v>
      </c>
      <c r="G64" s="195" t="s">
        <v>434</v>
      </c>
    </row>
    <row r="65" spans="2:8">
      <c r="B65" s="195" t="s">
        <v>431</v>
      </c>
      <c r="E65" s="144">
        <f>MINA(G24:G53,P24:P53,Y24:Y53,AH24:AH53,AQ24:AQ53,AZ24:AZ53,BI24:BI53,BR24:BR53,CA24:CA53,CJ24:CJ53,CS24:CS53,DB24:DB53,DK24:DK53,DT24:DT53)</f>
        <v>75637.601826002196</v>
      </c>
      <c r="G65" s="195" t="s">
        <v>435</v>
      </c>
      <c r="H65" s="195">
        <f>E64+E67</f>
        <v>277120.39087869436</v>
      </c>
    </row>
    <row r="66" spans="2:8">
      <c r="B66" s="195" t="s">
        <v>432</v>
      </c>
      <c r="E66" s="195">
        <f>E64-E65</f>
        <v>183166.17186608381</v>
      </c>
      <c r="G66" s="195" t="s">
        <v>436</v>
      </c>
      <c r="H66" s="195">
        <f>E65-E67</f>
        <v>57320.984639393813</v>
      </c>
    </row>
    <row r="67" spans="2:8">
      <c r="B67" s="195" t="s">
        <v>433</v>
      </c>
      <c r="E67" s="195">
        <f>E66/10</f>
        <v>18316.617186608382</v>
      </c>
      <c r="G67" s="195" t="s">
        <v>107</v>
      </c>
      <c r="H67" s="195">
        <f>H65-H66</f>
        <v>219799.40623930056</v>
      </c>
    </row>
    <row r="70" spans="2:8">
      <c r="B70" s="195" t="s">
        <v>430</v>
      </c>
      <c r="E70" s="195">
        <f>MAXA(I24:I54,R24:R54,AA24:AA54,AJ24:AJ54,AS24:AS54,BB24:BB54,BK24:BK54,BT24:BT54,CC24:CC54,CL24:CL54,CU24:CU54,DD24:DD54,DM24:DM54,DV24:DV54)</f>
        <v>12.463825423002133</v>
      </c>
      <c r="G70" s="195" t="s">
        <v>434</v>
      </c>
    </row>
    <row r="71" spans="2:8">
      <c r="B71" s="195" t="s">
        <v>431</v>
      </c>
      <c r="E71" s="195">
        <f>MINA(I24:I54,R24:R54,AA24:AA54,AJ24:AJ54,AS24:AS54,BB24:BB54,BK24:BK54,BT24:BT54,CC24:CC54,CL24:CL54,CU24:CU54,DD24:DD54,DM24:DM54,DV24:DV54)</f>
        <v>11.233708817166685</v>
      </c>
      <c r="G71" s="195" t="s">
        <v>435</v>
      </c>
      <c r="H71" s="195">
        <f>E70+E73</f>
        <v>12.586837083585678</v>
      </c>
    </row>
    <row r="72" spans="2:8">
      <c r="B72" s="195" t="s">
        <v>432</v>
      </c>
      <c r="E72" s="195">
        <f>E70-E71</f>
        <v>1.2301166058354482</v>
      </c>
      <c r="G72" s="195" t="s">
        <v>436</v>
      </c>
      <c r="H72" s="195">
        <f>E71-E73</f>
        <v>11.110697156583139</v>
      </c>
    </row>
    <row r="73" spans="2:8">
      <c r="B73" s="195" t="s">
        <v>433</v>
      </c>
      <c r="E73" s="195">
        <f>E72/10</f>
        <v>0.12301166058354482</v>
      </c>
      <c r="G73" s="195" t="s">
        <v>107</v>
      </c>
      <c r="H73" s="195">
        <f>H71-H72</f>
        <v>1.4761399270025386</v>
      </c>
    </row>
  </sheetData>
  <mergeCells count="2">
    <mergeCell ref="B59:J59"/>
    <mergeCell ref="B60:J60"/>
  </mergeCells>
  <phoneticPr fontId="0" type="noConversion"/>
  <pageMargins left="0.19685039370078741" right="0.19685039370078741" top="0.43307086614173229" bottom="0.47244094488188981" header="0.51181102362204722" footer="0.51181102362204722"/>
  <pageSetup scale="82" orientation="landscape" r:id="rId1"/>
  <headerFooter alignWithMargins="0"/>
  <colBreaks count="13" manualBreakCount="13">
    <brk id="10" max="50" man="1"/>
    <brk id="19" max="50" man="1"/>
    <brk id="28" max="50" man="1"/>
    <brk id="37" max="46" man="1"/>
    <brk id="46" max="1048575" man="1"/>
    <brk id="55" max="1048575" man="1"/>
    <brk id="64" max="1048575" man="1"/>
    <brk id="73" max="50" man="1"/>
    <brk id="82" max="1048575" man="1"/>
    <brk id="91" max="46" man="1"/>
    <brk id="100" max="1048575" man="1"/>
    <brk id="109" max="50" man="1"/>
    <brk id="118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30">
    <pageSetUpPr fitToPage="1"/>
  </sheetPr>
  <dimension ref="A1:O57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244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75" hidden="1" customHeight="1">
      <c r="A22" s="92">
        <v>1979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8" customHeight="1">
      <c r="A23" s="92">
        <v>1980</v>
      </c>
      <c r="B23" s="396">
        <f>'A20'!B23*'A19-1'!B23/'A5-101'!B23</f>
        <v>15.475991668086746</v>
      </c>
      <c r="C23" s="396">
        <f>'A20'!C23*'A19-1'!C23/'A5-101'!C23</f>
        <v>17.392707094427347</v>
      </c>
      <c r="D23" s="396">
        <f>'A20'!D23*'A19-1'!D23/'A5-101'!D23</f>
        <v>16.911268347901068</v>
      </c>
      <c r="E23" s="396">
        <f>'A20'!E23*'A19-1'!E23/'A5-101'!E23</f>
        <v>104.23279127140796</v>
      </c>
      <c r="F23" s="396">
        <f>'A20'!F23*'A19-1'!F23/'A5-101'!F23</f>
        <v>8.3904403643906829</v>
      </c>
      <c r="G23" s="396">
        <f>'A20'!G23*'A19-1'!G23/'A5-101'!G23</f>
        <v>12.872751512646364</v>
      </c>
      <c r="H23" s="396">
        <f>'A20'!H23*'A19-1'!H23/'A5-101'!H23</f>
        <v>17.431533170315408</v>
      </c>
      <c r="I23" s="396">
        <f>'A20'!I23*'A19-1'!I23/'A5-101'!I23</f>
        <v>6.0656108389105174</v>
      </c>
      <c r="J23" s="396">
        <f>'A20'!J23*'A19-1'!J23/'A5-101'!J23</f>
        <v>21.752713134447145</v>
      </c>
      <c r="K23" s="396">
        <f>'A20'!K23*'A19-1'!K23/'A5-101'!K23</f>
        <v>99.760509655363961</v>
      </c>
      <c r="L23" s="396">
        <f>'A20'!L23*'A19-1'!L23/'A5-101'!L23</f>
        <v>4.9101112518058851</v>
      </c>
      <c r="M23" s="396">
        <f>'A20'!M23*'A19-1'!M23/'A5-101'!M23</f>
        <v>96.454040732134473</v>
      </c>
      <c r="N23" s="396">
        <f>'A20'!N23*'A19-1'!N23/'A5-101'!N23</f>
        <v>5.9905979477615423</v>
      </c>
      <c r="O23" s="396">
        <f>'A20'!O23*'A19-1'!O23/'A5-101'!O23</f>
        <v>18.048957568161551</v>
      </c>
    </row>
    <row r="24" spans="1:15" ht="18" customHeight="1">
      <c r="A24" s="92">
        <v>1981</v>
      </c>
      <c r="B24" s="396">
        <f>'A20'!B24*'A19-1'!B24/'A5-101'!B24</f>
        <v>16.711275359949546</v>
      </c>
      <c r="C24" s="396">
        <f>'A20'!C24*'A19-1'!C24/'A5-101'!C24</f>
        <v>17.150516278345744</v>
      </c>
      <c r="D24" s="396">
        <f>'A20'!D24*'A19-1'!D24/'A5-101'!D24</f>
        <v>17.446987244558173</v>
      </c>
      <c r="E24" s="396">
        <f>'A20'!E24*'A19-1'!E24/'A5-101'!E24</f>
        <v>105.94530393074579</v>
      </c>
      <c r="F24" s="396">
        <f>'A20'!F24*'A19-1'!F24/'A5-101'!F24</f>
        <v>8.7091532050596889</v>
      </c>
      <c r="G24" s="396">
        <f>'A20'!G24*'A19-1'!G24/'A5-101'!G24</f>
        <v>13.494541302650198</v>
      </c>
      <c r="H24" s="396">
        <f>'A20'!H24*'A19-1'!H24/'A5-101'!H24</f>
        <v>16.780139954870542</v>
      </c>
      <c r="I24" s="396">
        <f>'A20'!I24*'A19-1'!I24/'A5-101'!I24</f>
        <v>6.7398224916143317</v>
      </c>
      <c r="J24" s="396">
        <f>'A20'!J24*'A19-1'!J24/'A5-101'!J24</f>
        <v>21.07984981815477</v>
      </c>
      <c r="K24" s="396">
        <f>'A20'!K24*'A19-1'!K24/'A5-101'!K24</f>
        <v>101.60527802375584</v>
      </c>
      <c r="L24" s="396">
        <f>'A20'!L24*'A19-1'!L24/'A5-101'!L24</f>
        <v>5.2718887923523292</v>
      </c>
      <c r="M24" s="396">
        <f>'A20'!M24*'A19-1'!M24/'A5-101'!M24</f>
        <v>95.399371586280068</v>
      </c>
      <c r="N24" s="396">
        <f>'A20'!N24*'A19-1'!N24/'A5-101'!N24</f>
        <v>6.406242812189161</v>
      </c>
      <c r="O24" s="396">
        <f>'A20'!O24*'A19-1'!O24/'A5-101'!O24</f>
        <v>18.107706904031847</v>
      </c>
    </row>
    <row r="25" spans="1:15" ht="18" customHeight="1">
      <c r="A25" s="92">
        <v>1982</v>
      </c>
      <c r="B25" s="396">
        <f>'A20'!B25*'A19-1'!B25/'A5-101'!B25</f>
        <v>18.050983976360882</v>
      </c>
      <c r="C25" s="396">
        <f>'A20'!C25*'A19-1'!C25/'A5-101'!C25</f>
        <v>17.272735507150408</v>
      </c>
      <c r="D25" s="396">
        <f>'A20'!D25*'A19-1'!D25/'A5-101'!D25</f>
        <v>18.384898167894335</v>
      </c>
      <c r="E25" s="396">
        <f>'A20'!E25*'A19-1'!E25/'A5-101'!E25</f>
        <v>111.78421900557805</v>
      </c>
      <c r="F25" s="396">
        <f>'A20'!F25*'A19-1'!F25/'A5-101'!F25</f>
        <v>9.0711541274449932</v>
      </c>
      <c r="G25" s="396">
        <f>'A20'!G25*'A19-1'!G25/'A5-101'!G25</f>
        <v>15.11102798992631</v>
      </c>
      <c r="H25" s="396">
        <f>'A20'!H25*'A19-1'!H25/'A5-101'!H25</f>
        <v>16.485481626624917</v>
      </c>
      <c r="I25" s="396">
        <f>'A20'!I25*'A19-1'!I25/'A5-101'!I25</f>
        <v>7.3164234696114381</v>
      </c>
      <c r="J25" s="396">
        <f>'A20'!J25*'A19-1'!J25/'A5-101'!J25</f>
        <v>21.033872661978904</v>
      </c>
      <c r="K25" s="396">
        <f>'A20'!K25*'A19-1'!K25/'A5-101'!K25</f>
        <v>107.02269488122298</v>
      </c>
      <c r="L25" s="396">
        <f>'A20'!L25*'A19-1'!L25/'A5-101'!L25</f>
        <v>5.6821953189878602</v>
      </c>
      <c r="M25" s="396">
        <f>'A20'!M25*'A19-1'!M25/'A5-101'!M25</f>
        <v>97.111374984537221</v>
      </c>
      <c r="N25" s="396">
        <f>'A20'!N25*'A19-1'!N25/'A5-101'!N25</f>
        <v>6.4608185447012589</v>
      </c>
      <c r="O25" s="396">
        <f>'A20'!O25*'A19-1'!O25/'A5-101'!O25</f>
        <v>18.215330369440252</v>
      </c>
    </row>
    <row r="26" spans="1:15" ht="18" customHeight="1">
      <c r="A26" s="92">
        <v>1983</v>
      </c>
      <c r="B26" s="396">
        <f>'A20'!B26*'A19-1'!B26/'A5-101'!B26</f>
        <v>17.524397414154077</v>
      </c>
      <c r="C26" s="396">
        <f>'A20'!C26*'A19-1'!C26/'A5-101'!C26</f>
        <v>17.641963948824245</v>
      </c>
      <c r="D26" s="396">
        <f>'A20'!D26*'A19-1'!D26/'A5-101'!D26</f>
        <v>18.545546039459033</v>
      </c>
      <c r="E26" s="396">
        <f>'A20'!E26*'A19-1'!E26/'A5-101'!E26</f>
        <v>117.63448383397608</v>
      </c>
      <c r="F26" s="396">
        <f>'A20'!F26*'A19-1'!F26/'A5-101'!F26</f>
        <v>9.7386386747926945</v>
      </c>
      <c r="G26" s="396">
        <f>'A20'!G26*'A19-1'!G26/'A5-101'!G26</f>
        <v>16.108710082010376</v>
      </c>
      <c r="H26" s="396">
        <f>'A20'!H26*'A19-1'!H26/'A5-101'!H26</f>
        <v>16.491446593758035</v>
      </c>
      <c r="I26" s="396">
        <f>'A20'!I26*'A19-1'!I26/'A5-101'!I26</f>
        <v>8.1275551860467239</v>
      </c>
      <c r="J26" s="396">
        <f>'A20'!J26*'A19-1'!J26/'A5-101'!J26</f>
        <v>20.955429211264679</v>
      </c>
      <c r="K26" s="396">
        <f>'A20'!K26*'A19-1'!K26/'A5-101'!K26</f>
        <v>111.90355846604459</v>
      </c>
      <c r="L26" s="396">
        <f>'A20'!L26*'A19-1'!L26/'A5-101'!L26</f>
        <v>6.3386470432849773</v>
      </c>
      <c r="M26" s="396">
        <f>'A20'!M26*'A19-1'!M26/'A5-101'!M26</f>
        <v>103.59294705352478</v>
      </c>
      <c r="N26" s="396">
        <f>'A20'!N26*'A19-1'!N26/'A5-101'!N26</f>
        <v>6.7473724099809926</v>
      </c>
      <c r="O26" s="396">
        <f>'A20'!O26*'A19-1'!O26/'A5-101'!O26</f>
        <v>18.187704065676598</v>
      </c>
    </row>
    <row r="27" spans="1:15" ht="18" customHeight="1">
      <c r="A27" s="92">
        <v>1984</v>
      </c>
      <c r="B27" s="396">
        <f>'A20'!B27*'A19-1'!B27/'A5-101'!B27</f>
        <v>17.560723756620174</v>
      </c>
      <c r="C27" s="396">
        <f>'A20'!C27*'A19-1'!C27/'A5-101'!C27</f>
        <v>18.00269753235311</v>
      </c>
      <c r="D27" s="396">
        <f>'A20'!D27*'A19-1'!D27/'A5-101'!D27</f>
        <v>18.668176397089681</v>
      </c>
      <c r="E27" s="396">
        <f>'A20'!E27*'A19-1'!E27/'A5-101'!E27</f>
        <v>119.46413757977874</v>
      </c>
      <c r="F27" s="396">
        <f>'A20'!F27*'A19-1'!F27/'A5-101'!F27</f>
        <v>10.430787995082827</v>
      </c>
      <c r="G27" s="396">
        <f>'A20'!G27*'A19-1'!G27/'A5-101'!G27</f>
        <v>16.699291779316894</v>
      </c>
      <c r="H27" s="396">
        <f>'A20'!H27*'A19-1'!H27/'A5-101'!H27</f>
        <v>16.393325457239754</v>
      </c>
      <c r="I27" s="396">
        <f>'A20'!I27*'A19-1'!I27/'A5-101'!I27</f>
        <v>8.7937444185147555</v>
      </c>
      <c r="J27" s="396">
        <f>'A20'!J27*'A19-1'!J27/'A5-101'!J27</f>
        <v>19.932809898747578</v>
      </c>
      <c r="K27" s="396">
        <f>'A20'!K27*'A19-1'!K27/'A5-101'!K27</f>
        <v>116.68517726007769</v>
      </c>
      <c r="L27" s="396">
        <f>'A20'!L27*'A19-1'!L27/'A5-101'!L27</f>
        <v>6.8606176729766029</v>
      </c>
      <c r="M27" s="396">
        <f>'A20'!M27*'A19-1'!M27/'A5-101'!M27</f>
        <v>107.65909776858565</v>
      </c>
      <c r="N27" s="396">
        <f>'A20'!N27*'A19-1'!N27/'A5-101'!N27</f>
        <v>6.7292759816902468</v>
      </c>
      <c r="O27" s="396">
        <f>'A20'!O27*'A19-1'!O27/'A5-101'!O27</f>
        <v>18.365711531393444</v>
      </c>
    </row>
    <row r="28" spans="1:15" ht="18" customHeight="1">
      <c r="A28" s="92">
        <v>1985</v>
      </c>
      <c r="B28" s="396">
        <f>'A20'!B28*'A19-1'!B28/'A5-101'!B28</f>
        <v>18.337245085366131</v>
      </c>
      <c r="C28" s="396">
        <f>'A20'!C28*'A19-1'!C28/'A5-101'!C28</f>
        <v>18.11118514431087</v>
      </c>
      <c r="D28" s="396">
        <f>'A20'!D28*'A19-1'!D28/'A5-101'!D28</f>
        <v>18.922508691272068</v>
      </c>
      <c r="E28" s="396">
        <f>'A20'!E28*'A19-1'!E28/'A5-101'!E28</f>
        <v>122.95486847931171</v>
      </c>
      <c r="F28" s="396">
        <f>'A20'!F28*'A19-1'!F28/'A5-101'!F28</f>
        <v>11.240128877926145</v>
      </c>
      <c r="G28" s="396">
        <f>'A20'!G28*'A19-1'!G28/'A5-101'!G28</f>
        <v>17.437720504884723</v>
      </c>
      <c r="H28" s="396">
        <f>'A20'!H28*'A19-1'!H28/'A5-101'!H28</f>
        <v>16.538282456741026</v>
      </c>
      <c r="I28" s="396">
        <f>'A20'!I28*'A19-1'!I28/'A5-101'!I28</f>
        <v>9.3970719701600967</v>
      </c>
      <c r="J28" s="396">
        <f>'A20'!J28*'A19-1'!J28/'A5-101'!J28</f>
        <v>19.861682660255617</v>
      </c>
      <c r="K28" s="396">
        <f>'A20'!K28*'A19-1'!K28/'A5-101'!K28</f>
        <v>122.3072060314806</v>
      </c>
      <c r="L28" s="396">
        <f>'A20'!L28*'A19-1'!L28/'A5-101'!L28</f>
        <v>7.3034439563318108</v>
      </c>
      <c r="M28" s="396">
        <f>'A20'!M28*'A19-1'!M28/'A5-101'!M28</f>
        <v>112.75185089756341</v>
      </c>
      <c r="N28" s="396">
        <f>'A20'!N28*'A19-1'!N28/'A5-101'!N28</f>
        <v>6.8408501267851411</v>
      </c>
      <c r="O28" s="396">
        <f>'A20'!O28*'A19-1'!O28/'A5-101'!O28</f>
        <v>18.736069365084539</v>
      </c>
    </row>
    <row r="29" spans="1:15" ht="18" customHeight="1">
      <c r="A29" s="92">
        <v>1986</v>
      </c>
      <c r="B29" s="396">
        <f>'A20'!B29*'A19-1'!B29/'A5-101'!B29</f>
        <v>18.999664738516859</v>
      </c>
      <c r="C29" s="396">
        <f>'A20'!C29*'A19-1'!C29/'A5-101'!C29</f>
        <v>18.601900959001348</v>
      </c>
      <c r="D29" s="396">
        <f>'A20'!D29*'A19-1'!D29/'A5-101'!D29</f>
        <v>19.071876573557997</v>
      </c>
      <c r="E29" s="396">
        <f>'A20'!E29*'A19-1'!E29/'A5-101'!E29</f>
        <v>126.18022191181447</v>
      </c>
      <c r="F29" s="396">
        <f>'A20'!F29*'A19-1'!F29/'A5-101'!F29</f>
        <v>11.971301232526489</v>
      </c>
      <c r="G29" s="396">
        <f>'A20'!G29*'A19-1'!G29/'A5-101'!G29</f>
        <v>17.869717605641597</v>
      </c>
      <c r="H29" s="396">
        <f>'A20'!H29*'A19-1'!H29/'A5-101'!H29</f>
        <v>16.993167467133304</v>
      </c>
      <c r="I29" s="396">
        <f>'A20'!I29*'A19-1'!I29/'A5-101'!I29</f>
        <v>9.8584978890242976</v>
      </c>
      <c r="J29" s="396">
        <f>'A20'!J29*'A19-1'!J29/'A5-101'!J29</f>
        <v>20.095098440916278</v>
      </c>
      <c r="K29" s="396">
        <f>'A20'!K29*'A19-1'!K29/'A5-101'!K29</f>
        <v>131.04263066299663</v>
      </c>
      <c r="L29" s="396">
        <f>'A20'!L29*'A19-1'!L29/'A5-101'!L29</f>
        <v>7.8494523750128327</v>
      </c>
      <c r="M29" s="396">
        <f>'A20'!M29*'A19-1'!M29/'A5-101'!M29</f>
        <v>118.15559905094695</v>
      </c>
      <c r="N29" s="396">
        <f>'A20'!N29*'A19-1'!N29/'A5-101'!N29</f>
        <v>7.0926623406890981</v>
      </c>
      <c r="O29" s="396">
        <f>'A20'!O29*'A19-1'!O29/'A5-101'!O29</f>
        <v>19.061486680667382</v>
      </c>
    </row>
    <row r="30" spans="1:15" ht="18" customHeight="1">
      <c r="A30" s="92">
        <v>1987</v>
      </c>
      <c r="B30" s="396">
        <f>'A20'!B30*'A19-1'!B30/'A5-101'!B30</f>
        <v>19.726186639096749</v>
      </c>
      <c r="C30" s="396">
        <f>'A20'!C30*'A19-1'!C30/'A5-101'!C30</f>
        <v>18.666851406619767</v>
      </c>
      <c r="D30" s="396">
        <f>'A20'!D30*'A19-1'!D30/'A5-101'!D30</f>
        <v>19.422413098454477</v>
      </c>
      <c r="E30" s="396">
        <f>'A20'!E30*'A19-1'!E30/'A5-101'!E30</f>
        <v>137.03393198611337</v>
      </c>
      <c r="F30" s="396">
        <f>'A20'!F30*'A19-1'!F30/'A5-101'!F30</f>
        <v>12.555494532753123</v>
      </c>
      <c r="G30" s="396">
        <f>'A20'!G30*'A19-1'!G30/'A5-101'!G30</f>
        <v>17.782438793360431</v>
      </c>
      <c r="H30" s="396">
        <f>'A20'!H30*'A19-1'!H30/'A5-101'!H30</f>
        <v>17.313387547464252</v>
      </c>
      <c r="I30" s="396">
        <f>'A20'!I30*'A19-1'!I30/'A5-101'!I30</f>
        <v>10.266255340366076</v>
      </c>
      <c r="J30" s="396">
        <f>'A20'!J30*'A19-1'!J30/'A5-101'!J30</f>
        <v>20.148287550843182</v>
      </c>
      <c r="K30" s="396">
        <f>'A20'!K30*'A19-1'!K30/'A5-101'!K30</f>
        <v>142.92314496145053</v>
      </c>
      <c r="L30" s="396">
        <f>'A20'!L30*'A19-1'!L30/'A5-101'!L30</f>
        <v>8.2182169119345794</v>
      </c>
      <c r="M30" s="396">
        <f>'A20'!M30*'A19-1'!M30/'A5-101'!M30</f>
        <v>121.24972583850185</v>
      </c>
      <c r="N30" s="396">
        <f>'A20'!N30*'A19-1'!N30/'A5-101'!N30</f>
        <v>7.357884400515645</v>
      </c>
      <c r="O30" s="396">
        <f>'A20'!O30*'A19-1'!O30/'A5-101'!O30</f>
        <v>19.272877527446521</v>
      </c>
    </row>
    <row r="31" spans="1:15" ht="18" customHeight="1">
      <c r="A31" s="92">
        <v>1988</v>
      </c>
      <c r="B31" s="396">
        <f>'A20'!B31*'A19-1'!B31/'A5-101'!B31</f>
        <v>20.359207733457787</v>
      </c>
      <c r="C31" s="396">
        <f>'A20'!C31*'A19-1'!C31/'A5-101'!C31</f>
        <v>18.481541233521334</v>
      </c>
      <c r="D31" s="396">
        <f>'A20'!D31*'A19-1'!D31/'A5-101'!D31</f>
        <v>19.904884951131702</v>
      </c>
      <c r="E31" s="396">
        <f>'A20'!E31*'A19-1'!E31/'A5-101'!E31</f>
        <v>142.27324896760467</v>
      </c>
      <c r="F31" s="396">
        <f>'A20'!F31*'A19-1'!F31/'A5-101'!F31</f>
        <v>13.242251280195072</v>
      </c>
      <c r="G31" s="396">
        <f>'A20'!G31*'A19-1'!G31/'A5-101'!G31</f>
        <v>17.854581867537085</v>
      </c>
      <c r="H31" s="396">
        <f>'A20'!H31*'A19-1'!H31/'A5-101'!H31</f>
        <v>17.263009394431236</v>
      </c>
      <c r="I31" s="396">
        <f>'A20'!I31*'A19-1'!I31/'A5-101'!I31</f>
        <v>10.748867749633215</v>
      </c>
      <c r="J31" s="396">
        <f>'A20'!J31*'A19-1'!J31/'A5-101'!J31</f>
        <v>20.09893551377969</v>
      </c>
      <c r="K31" s="396">
        <f>'A20'!K31*'A19-1'!K31/'A5-101'!K31</f>
        <v>147.41294328368164</v>
      </c>
      <c r="L31" s="396">
        <f>'A20'!L31*'A19-1'!L31/'A5-101'!L31</f>
        <v>8.5909301720428832</v>
      </c>
      <c r="M31" s="396">
        <f>'A20'!M31*'A19-1'!M31/'A5-101'!M31</f>
        <v>123.60906294073571</v>
      </c>
      <c r="N31" s="396">
        <f>'A20'!N31*'A19-1'!N31/'A5-101'!N31</f>
        <v>7.5928135252368971</v>
      </c>
      <c r="O31" s="396">
        <f>'A20'!O31*'A19-1'!O31/'A5-101'!O31</f>
        <v>19.665553196953535</v>
      </c>
    </row>
    <row r="32" spans="1:15" ht="18" customHeight="1">
      <c r="A32" s="92">
        <v>1989</v>
      </c>
      <c r="B32" s="396">
        <f>'A20'!B32*'A19-1'!B32/'A5-101'!B32</f>
        <v>21.047362755281583</v>
      </c>
      <c r="C32" s="396">
        <f>'A20'!C32*'A19-1'!C32/'A5-101'!C32</f>
        <v>18.866956355878028</v>
      </c>
      <c r="D32" s="396">
        <f>'A20'!D32*'A19-1'!D32/'A5-101'!D32</f>
        <v>20.308184952387187</v>
      </c>
      <c r="E32" s="396">
        <f>'A20'!E32*'A19-1'!E32/'A5-101'!E32</f>
        <v>144.65063822438134</v>
      </c>
      <c r="F32" s="396">
        <f>'A20'!F32*'A19-1'!F32/'A5-101'!F32</f>
        <v>14.199779974615542</v>
      </c>
      <c r="G32" s="396">
        <f>'A20'!G32*'A19-1'!G32/'A5-101'!G32</f>
        <v>18.093643692449866</v>
      </c>
      <c r="H32" s="396">
        <f>'A20'!H32*'A19-1'!H32/'A5-101'!H32</f>
        <v>17.348995659475658</v>
      </c>
      <c r="I32" s="396">
        <f>'A20'!I32*'A19-1'!I32/'A5-101'!I32</f>
        <v>11.428414046812732</v>
      </c>
      <c r="J32" s="396">
        <f>'A20'!J32*'A19-1'!J32/'A5-101'!J32</f>
        <v>19.709949952975684</v>
      </c>
      <c r="K32" s="396">
        <f>'A20'!K32*'A19-1'!K32/'A5-101'!K32</f>
        <v>148.38734028594868</v>
      </c>
      <c r="L32" s="396">
        <f>'A20'!L32*'A19-1'!L32/'A5-101'!L32</f>
        <v>8.9646428923501702</v>
      </c>
      <c r="M32" s="396">
        <f>'A20'!M32*'A19-1'!M32/'A5-101'!M32</f>
        <v>127.93240233280557</v>
      </c>
      <c r="N32" s="396">
        <f>'A20'!N32*'A19-1'!N32/'A5-101'!N32</f>
        <v>8.0490331807255711</v>
      </c>
      <c r="O32" s="396">
        <f>'A20'!O32*'A19-1'!O32/'A5-101'!O32</f>
        <v>19.536136377872715</v>
      </c>
    </row>
    <row r="33" spans="1:15" ht="18" customHeight="1">
      <c r="A33" s="92">
        <v>1990</v>
      </c>
      <c r="B33" s="396">
        <f>'A20'!B33*'A19-1'!B33/'A5-101'!B33</f>
        <v>21.58961555466518</v>
      </c>
      <c r="C33" s="396">
        <f>'A20'!C33*'A19-1'!C33/'A5-101'!C33</f>
        <v>19.218164258787436</v>
      </c>
      <c r="D33" s="396">
        <f>'A20'!D33*'A19-1'!D33/'A5-101'!D33</f>
        <v>20.578691572846193</v>
      </c>
      <c r="E33" s="396">
        <f>'A20'!E33*'A19-1'!E33/'A5-101'!E33</f>
        <v>148.75991540987246</v>
      </c>
      <c r="F33" s="396">
        <f>'A20'!F33*'A19-1'!F33/'A5-101'!F33</f>
        <v>15.341564623219561</v>
      </c>
      <c r="G33" s="396">
        <f>'A20'!G33*'A19-1'!G33/'A5-101'!G33</f>
        <v>18.421852831909128</v>
      </c>
      <c r="H33" s="396">
        <f>'A20'!H33*'A19-1'!H33/'A5-101'!H33</f>
        <v>17.755236312585986</v>
      </c>
      <c r="I33" s="396">
        <f>'A20'!I33*'A19-1'!I33/'A5-101'!I33</f>
        <v>12.29980768606638</v>
      </c>
      <c r="J33" s="396">
        <f>'A20'!J33*'A19-1'!J33/'A5-101'!J33</f>
        <v>19.915153741428536</v>
      </c>
      <c r="K33" s="396">
        <f>'A20'!K33*'A19-1'!K33/'A5-101'!K33</f>
        <v>149.48510944734483</v>
      </c>
      <c r="L33" s="396">
        <f>'A20'!L33*'A19-1'!L33/'A5-101'!L33</f>
        <v>9.5048907835095147</v>
      </c>
      <c r="M33" s="396">
        <f>'A20'!M33*'A19-1'!M33/'A5-101'!M33</f>
        <v>135.55344802909914</v>
      </c>
      <c r="N33" s="396">
        <f>'A20'!N33*'A19-1'!N33/'A5-101'!N33</f>
        <v>8.5938262220995352</v>
      </c>
      <c r="O33" s="396">
        <f>'A20'!O33*'A19-1'!O33/'A5-101'!O33</f>
        <v>19.952147663364958</v>
      </c>
    </row>
    <row r="34" spans="1:15" ht="18" customHeight="1">
      <c r="A34" s="92">
        <v>1991</v>
      </c>
      <c r="B34" s="396">
        <f>'A20'!B34*'A19-1'!B34/'A5-101'!B34</f>
        <v>21.733252043934495</v>
      </c>
      <c r="C34" s="396">
        <f>'A20'!C34*'A19-1'!C34/'A5-101'!C34</f>
        <v>20.470990898269282</v>
      </c>
      <c r="D34" s="396">
        <f>'A20'!D34*'A19-1'!D34/'A5-101'!D34</f>
        <v>21.101876775316995</v>
      </c>
      <c r="E34" s="396">
        <f>'A20'!E34*'A19-1'!E34/'A5-101'!E34</f>
        <v>150.26305434269031</v>
      </c>
      <c r="F34" s="396">
        <f>'A20'!F34*'A19-1'!F34/'A5-101'!F34</f>
        <v>16.01565486324256</v>
      </c>
      <c r="G34" s="396">
        <f>'A20'!G34*'A19-1'!G34/'A5-101'!G34</f>
        <v>18.562183567035095</v>
      </c>
      <c r="H34" s="396">
        <f>'A20'!H34*'A19-1'!H34/'A5-101'!H34</f>
        <v>18.522723537566744</v>
      </c>
      <c r="I34" s="396">
        <f>'A20'!I34*'A19-1'!I34/'A5-101'!I34</f>
        <v>12.859032577668282</v>
      </c>
      <c r="J34" s="396">
        <f>'A20'!J34*'A19-1'!J34/'A5-101'!J34</f>
        <v>20.28959316269874</v>
      </c>
      <c r="K34" s="396">
        <f>'A20'!K34*'A19-1'!K34/'A5-101'!K34</f>
        <v>151.95389163094873</v>
      </c>
      <c r="L34" s="396">
        <f>'A20'!L34*'A19-1'!L34/'A5-101'!L34</f>
        <v>10.059578849417605</v>
      </c>
      <c r="M34" s="396">
        <f>'A20'!M34*'A19-1'!M34/'A5-101'!M34</f>
        <v>147.16085388244005</v>
      </c>
      <c r="N34" s="396">
        <f>'A20'!N34*'A19-1'!N34/'A5-101'!N34</f>
        <v>9.083621386441898</v>
      </c>
      <c r="O34" s="396">
        <f>'A20'!O34*'A19-1'!O34/'A5-101'!O34</f>
        <v>20.306991743848265</v>
      </c>
    </row>
    <row r="35" spans="1:15" ht="18" customHeight="1">
      <c r="A35" s="92">
        <v>1992</v>
      </c>
      <c r="B35" s="396">
        <f>'A20'!B35*'A19-1'!B35/'A5-101'!B35</f>
        <v>22.372195476990878</v>
      </c>
      <c r="C35" s="396">
        <f>'A20'!C35*'A19-1'!C35/'A5-101'!C35</f>
        <v>21.494691956549492</v>
      </c>
      <c r="D35" s="396">
        <f>'A20'!D35*'A19-1'!D35/'A5-101'!D35</f>
        <v>21.31547155335053</v>
      </c>
      <c r="E35" s="396">
        <f>'A20'!E35*'A19-1'!E35/'A5-101'!E35</f>
        <v>151.6047714307997</v>
      </c>
      <c r="F35" s="396">
        <f>'A20'!F35*'A19-1'!F35/'A5-101'!F35</f>
        <v>15.902864916631417</v>
      </c>
      <c r="G35" s="396">
        <f>'A20'!G35*'A19-1'!G35/'A5-101'!G35</f>
        <v>18.859016284003033</v>
      </c>
      <c r="H35" s="396">
        <f>'A20'!H35*'A19-1'!H35/'A5-101'!H35</f>
        <v>19.756038651892727</v>
      </c>
      <c r="I35" s="396">
        <f>'A20'!I35*'A19-1'!I35/'A5-101'!I35</f>
        <v>13.174509799219779</v>
      </c>
      <c r="J35" s="396">
        <f>'A20'!J35*'A19-1'!J35/'A5-101'!J35</f>
        <v>20.589478329654614</v>
      </c>
      <c r="K35" s="396">
        <f>'A20'!K35*'A19-1'!K35/'A5-101'!K35</f>
        <v>152.98786179115339</v>
      </c>
      <c r="L35" s="396">
        <f>'A20'!L35*'A19-1'!L35/'A5-101'!L35</f>
        <v>11.019392337682959</v>
      </c>
      <c r="M35" s="396">
        <f>'A20'!M35*'A19-1'!M35/'A5-101'!M35</f>
        <v>147.46113485924153</v>
      </c>
      <c r="N35" s="396">
        <f>'A20'!N35*'A19-1'!N35/'A5-101'!N35</f>
        <v>9.5921030763075077</v>
      </c>
      <c r="O35" s="396">
        <f>'A20'!O35*'A19-1'!O35/'A5-101'!O35</f>
        <v>20.744728053852139</v>
      </c>
    </row>
    <row r="36" spans="1:15" ht="18" customHeight="1">
      <c r="A36" s="92">
        <v>1993</v>
      </c>
      <c r="B36" s="396">
        <f>'A20'!B36*'A19-1'!B36/'A5-101'!B36</f>
        <v>22.100093647700255</v>
      </c>
      <c r="C36" s="396">
        <f>'A20'!C36*'A19-1'!C36/'A5-101'!C36</f>
        <v>22.704283826516566</v>
      </c>
      <c r="D36" s="396">
        <f>'A20'!D36*'A19-1'!D36/'A5-101'!D36</f>
        <v>21.150413025864832</v>
      </c>
      <c r="E36" s="396">
        <f>'A20'!E36*'A19-1'!E36/'A5-101'!E36</f>
        <v>151.50608936191358</v>
      </c>
      <c r="F36" s="396">
        <f>'A20'!F36*'A19-1'!F36/'A5-101'!F36</f>
        <v>15.532342804563154</v>
      </c>
      <c r="G36" s="396">
        <f>'A20'!G36*'A19-1'!G36/'A5-101'!G36</f>
        <v>19.084996153962123</v>
      </c>
      <c r="H36" s="396">
        <f>'A20'!H36*'A19-1'!H36/'A5-101'!H36</f>
        <v>20.268301591060649</v>
      </c>
      <c r="I36" s="396">
        <f>'A20'!I36*'A19-1'!I36/'A5-101'!I36</f>
        <v>13.402862233151536</v>
      </c>
      <c r="J36" s="396">
        <f>'A20'!J36*'A19-1'!J36/'A5-101'!J36</f>
        <v>20.75366724269891</v>
      </c>
      <c r="K36" s="396">
        <f>'A20'!K36*'A19-1'!K36/'A5-101'!K36</f>
        <v>151.75051503259832</v>
      </c>
      <c r="L36" s="396">
        <f>'A20'!L36*'A19-1'!L36/'A5-101'!L36</f>
        <v>11.598666327936101</v>
      </c>
      <c r="M36" s="396">
        <f>'A20'!M36*'A19-1'!M36/'A5-101'!M36</f>
        <v>153.87081769744233</v>
      </c>
      <c r="N36" s="396">
        <f>'A20'!N36*'A19-1'!N36/'A5-101'!N36</f>
        <v>9.6735329909428085</v>
      </c>
      <c r="O36" s="396">
        <f>'A20'!O36*'A19-1'!O36/'A5-101'!O36</f>
        <v>20.923895425794285</v>
      </c>
    </row>
    <row r="37" spans="1:15" ht="18" customHeight="1">
      <c r="A37" s="92">
        <v>1994</v>
      </c>
      <c r="B37" s="396">
        <f>'A20'!B37*'A19-1'!B37/'A5-101'!B37</f>
        <v>21.652538607256179</v>
      </c>
      <c r="C37" s="396">
        <f>'A20'!C37*'A19-1'!C37/'A5-101'!C37</f>
        <v>23.142724070416705</v>
      </c>
      <c r="D37" s="396">
        <f>'A20'!D37*'A19-1'!D37/'A5-101'!D37</f>
        <v>20.601668517957382</v>
      </c>
      <c r="E37" s="396">
        <f>'A20'!E37*'A19-1'!E37/'A5-101'!E37</f>
        <v>150.20150189110961</v>
      </c>
      <c r="F37" s="396">
        <f>'A20'!F37*'A19-1'!F37/'A5-101'!F37</f>
        <v>15.568623086492995</v>
      </c>
      <c r="G37" s="396">
        <f>'A20'!G37*'A19-1'!G37/'A5-101'!G37</f>
        <v>19.044581409411862</v>
      </c>
      <c r="H37" s="396">
        <f>'A20'!H37*'A19-1'!H37/'A5-101'!H37</f>
        <v>20.427669409315317</v>
      </c>
      <c r="I37" s="396">
        <f>'A20'!I37*'A19-1'!I37/'A5-101'!I37</f>
        <v>13.628018231258507</v>
      </c>
      <c r="J37" s="396">
        <f>'A20'!J37*'A19-1'!J37/'A5-101'!J37</f>
        <v>20.085879774914911</v>
      </c>
      <c r="K37" s="396">
        <f>'A20'!K37*'A19-1'!K37/'A5-101'!K37</f>
        <v>153.75341879920296</v>
      </c>
      <c r="L37" s="396">
        <f>'A20'!L37*'A19-1'!L37/'A5-101'!L37</f>
        <v>11.729810418984323</v>
      </c>
      <c r="M37" s="396">
        <f>'A20'!M37*'A19-1'!M37/'A5-101'!M37</f>
        <v>156.28869344119047</v>
      </c>
      <c r="N37" s="396">
        <f>'A20'!N37*'A19-1'!N37/'A5-101'!N37</f>
        <v>9.7019462252214588</v>
      </c>
      <c r="O37" s="396">
        <f>'A20'!O37*'A19-1'!O37/'A5-101'!O37</f>
        <v>21.009923873990875</v>
      </c>
    </row>
    <row r="38" spans="1:15" ht="18" customHeight="1">
      <c r="A38" s="92">
        <v>1995</v>
      </c>
      <c r="B38" s="396">
        <f>'A20'!B38*'A19-1'!B38/'A5-101'!B38</f>
        <v>22.120101557240684</v>
      </c>
      <c r="C38" s="396">
        <f>'A20'!C38*'A19-1'!C38/'A5-101'!C38</f>
        <v>22.6314776475438</v>
      </c>
      <c r="D38" s="396">
        <f>'A20'!D38*'A19-1'!D38/'A5-101'!D38</f>
        <v>20.457790687580435</v>
      </c>
      <c r="E38" s="396">
        <f>'A20'!E38*'A19-1'!E38/'A5-101'!E38</f>
        <v>152.91529958093631</v>
      </c>
      <c r="F38" s="396">
        <f>'A20'!F38*'A19-1'!F38/'A5-101'!F38</f>
        <v>15.925621124863911</v>
      </c>
      <c r="G38" s="396">
        <f>'A20'!G38*'A19-1'!G38/'A5-101'!G38</f>
        <v>19.442698471452136</v>
      </c>
      <c r="H38" s="396">
        <f>'A20'!H38*'A19-1'!H38/'A5-101'!H38</f>
        <v>20.922513601664463</v>
      </c>
      <c r="I38" s="396">
        <f>'A20'!I38*'A19-1'!I38/'A5-101'!I38</f>
        <v>13.830627183932313</v>
      </c>
      <c r="J38" s="396">
        <f>'A20'!J38*'A19-1'!J38/'A5-101'!J38</f>
        <v>19.729803058375872</v>
      </c>
      <c r="K38" s="396">
        <f>'A20'!K38*'A19-1'!K38/'A5-101'!K38</f>
        <v>157.95530437891921</v>
      </c>
      <c r="L38" s="396">
        <f>'A20'!L38*'A19-1'!L38/'A5-101'!L38</f>
        <v>11.894408855556557</v>
      </c>
      <c r="M38" s="396">
        <f>'A20'!M38*'A19-1'!M38/'A5-101'!M38</f>
        <v>157.03756758516855</v>
      </c>
      <c r="N38" s="396">
        <f>'A20'!N38*'A19-1'!N38/'A5-101'!N38</f>
        <v>9.8033691363828375</v>
      </c>
      <c r="O38" s="396">
        <f>'A20'!O38*'A19-1'!O38/'A5-101'!O38</f>
        <v>21.168234323037488</v>
      </c>
    </row>
    <row r="39" spans="1:15" ht="18" customHeight="1">
      <c r="A39" s="92">
        <v>1996</v>
      </c>
      <c r="B39" s="396">
        <f>'A20'!B39*'A19-1'!B39/'A5-101'!B39</f>
        <v>22.839103730305336</v>
      </c>
      <c r="C39" s="396">
        <f>'A20'!C39*'A19-1'!C39/'A5-101'!C39</f>
        <v>22.957850407991444</v>
      </c>
      <c r="D39" s="396">
        <f>'A20'!D39*'A19-1'!D39/'A5-101'!D39</f>
        <v>20.26786109115729</v>
      </c>
      <c r="E39" s="396">
        <f>'A20'!E39*'A19-1'!E39/'A5-101'!E39</f>
        <v>157.23621625627001</v>
      </c>
      <c r="F39" s="396">
        <f>'A20'!F39*'A19-1'!F39/'A5-101'!F39</f>
        <v>16.078517521161626</v>
      </c>
      <c r="G39" s="396">
        <f>'A20'!G39*'A19-1'!G39/'A5-101'!G39</f>
        <v>19.367927653525083</v>
      </c>
      <c r="H39" s="396">
        <f>'A20'!H39*'A19-1'!H39/'A5-101'!H39</f>
        <v>20.964738172217061</v>
      </c>
      <c r="I39" s="396">
        <f>'A20'!I39*'A19-1'!I39/'A5-101'!I39</f>
        <v>14.276798766310529</v>
      </c>
      <c r="J39" s="396">
        <f>'A20'!J39*'A19-1'!J39/'A5-101'!J39</f>
        <v>19.211733468054081</v>
      </c>
      <c r="K39" s="396">
        <f>'A20'!K39*'A19-1'!K39/'A5-101'!K39</f>
        <v>163.78142353935789</v>
      </c>
      <c r="L39" s="396">
        <f>'A20'!L39*'A19-1'!L39/'A5-101'!L39</f>
        <v>12.15801391408954</v>
      </c>
      <c r="M39" s="396">
        <f>'A20'!M39*'A19-1'!M39/'A5-101'!M39</f>
        <v>164.80798545245554</v>
      </c>
      <c r="N39" s="396">
        <f>'A20'!N39*'A19-1'!N39/'A5-101'!N39</f>
        <v>9.9542848173311249</v>
      </c>
      <c r="O39" s="396">
        <f>'A20'!O39*'A19-1'!O39/'A5-101'!O39</f>
        <v>21.542067041920582</v>
      </c>
    </row>
    <row r="40" spans="1:15" ht="18" customHeight="1">
      <c r="A40" s="92">
        <v>1997</v>
      </c>
      <c r="B40" s="396">
        <f>'A20'!B40*'A19-1'!B40/'A5-101'!B40</f>
        <v>23.122594099171661</v>
      </c>
      <c r="C40" s="396">
        <f>'A20'!C40*'A19-1'!C40/'A5-101'!C40</f>
        <v>23.008414456404452</v>
      </c>
      <c r="D40" s="396">
        <f>'A20'!D40*'A19-1'!D40/'A5-101'!D40</f>
        <v>20.792182723800096</v>
      </c>
      <c r="E40" s="396">
        <f>'A20'!E40*'A19-1'!E40/'A5-101'!E40</f>
        <v>158.01650444761731</v>
      </c>
      <c r="F40" s="396">
        <f>'A20'!F40*'A19-1'!F40/'A5-101'!F40</f>
        <v>16.001205481896886</v>
      </c>
      <c r="G40" s="396">
        <f>'A20'!G40*'A19-1'!G40/'A5-101'!G40</f>
        <v>19.469991420120113</v>
      </c>
      <c r="H40" s="396">
        <f>'A20'!H40*'A19-1'!H40/'A5-101'!H40</f>
        <v>20.957575836739359</v>
      </c>
      <c r="I40" s="396">
        <f>'A20'!I40*'A19-1'!I40/'A5-101'!I40</f>
        <v>14.824582395617258</v>
      </c>
      <c r="J40" s="396">
        <f>'A20'!J40*'A19-1'!J40/'A5-101'!J40</f>
        <v>19.391848422619685</v>
      </c>
      <c r="K40" s="396">
        <f>'A20'!K40*'A19-1'!K40/'A5-101'!K40</f>
        <v>169.25343928665427</v>
      </c>
      <c r="L40" s="396">
        <f>'A20'!L40*'A19-1'!L40/'A5-101'!L40</f>
        <v>12.209883215657056</v>
      </c>
      <c r="M40" s="396">
        <f>'A20'!M40*'A19-1'!M40/'A5-101'!M40</f>
        <v>169.79717245696017</v>
      </c>
      <c r="N40" s="396">
        <f>'A20'!N40*'A19-1'!N40/'A5-101'!N40</f>
        <v>10.166238672387095</v>
      </c>
      <c r="O40" s="396">
        <f>'A20'!O40*'A19-1'!O40/'A5-101'!O40</f>
        <v>21.846332643824191</v>
      </c>
    </row>
    <row r="41" spans="1:15" ht="18" customHeight="1">
      <c r="A41" s="92">
        <v>1998</v>
      </c>
      <c r="B41" s="396">
        <f>'A20'!B41*'A19-1'!B41/'A5-101'!B41</f>
        <v>23.7248154197055</v>
      </c>
      <c r="C41" s="396">
        <f>'A20'!C41*'A19-1'!C41/'A5-101'!C41</f>
        <v>22.820927831482663</v>
      </c>
      <c r="D41" s="396">
        <f>'A20'!D41*'A19-1'!D41/'A5-101'!D41</f>
        <v>21.13902069845409</v>
      </c>
      <c r="E41" s="396">
        <f>'A20'!E41*'A19-1'!E41/'A5-101'!E41</f>
        <v>161.41518319654401</v>
      </c>
      <c r="F41" s="396">
        <f>'A20'!F41*'A19-1'!F41/'A5-101'!F41</f>
        <v>16.662133067861529</v>
      </c>
      <c r="G41" s="396">
        <f>'A20'!G41*'A19-1'!G41/'A5-101'!G41</f>
        <v>19.750995707011366</v>
      </c>
      <c r="H41" s="396">
        <f>'A20'!H41*'A19-1'!H41/'A5-101'!H41</f>
        <v>21.060061728609625</v>
      </c>
      <c r="I41" s="396">
        <f>'A20'!I41*'A19-1'!I41/'A5-101'!I41</f>
        <v>14.181049927031504</v>
      </c>
      <c r="J41" s="396">
        <f>'A20'!J41*'A19-1'!J41/'A5-101'!J41</f>
        <v>20.467978895118051</v>
      </c>
      <c r="K41" s="396">
        <f>'A20'!K41*'A19-1'!K41/'A5-101'!K41</f>
        <v>180.83581063848084</v>
      </c>
      <c r="L41" s="396">
        <f>'A20'!L41*'A19-1'!L41/'A5-101'!L41</f>
        <v>12.300306255734297</v>
      </c>
      <c r="M41" s="396">
        <f>'A20'!M41*'A19-1'!M41/'A5-101'!M41</f>
        <v>172.97525815759934</v>
      </c>
      <c r="N41" s="396">
        <f>'A20'!N41*'A19-1'!N41/'A5-101'!N41</f>
        <v>10.755344494198656</v>
      </c>
      <c r="O41" s="396">
        <f>'A20'!O41*'A19-1'!O41/'A5-101'!O41</f>
        <v>22.865121324544166</v>
      </c>
    </row>
    <row r="42" spans="1:15" ht="18" customHeight="1">
      <c r="A42" s="92">
        <v>1999</v>
      </c>
      <c r="B42" s="396">
        <f>'A20'!B42*'A19-1'!B42/'A5-101'!B42</f>
        <v>24.204782852940475</v>
      </c>
      <c r="C42" s="396">
        <f>'A20'!C42*'A19-1'!C42/'A5-101'!C42</f>
        <v>23.246563586273304</v>
      </c>
      <c r="D42" s="396">
        <f>'A20'!D42*'A19-1'!D42/'A5-101'!D42</f>
        <v>21.258395708711525</v>
      </c>
      <c r="E42" s="396">
        <f>'A20'!E42*'A19-1'!E42/'A5-101'!E42</f>
        <v>163.5362992247255</v>
      </c>
      <c r="F42" s="396">
        <f>'A20'!F42*'A19-1'!F42/'A5-101'!F42</f>
        <v>16.694820364576323</v>
      </c>
      <c r="G42" s="396">
        <f>'A20'!G42*'A19-1'!G42/'A5-101'!G42</f>
        <v>19.975998596499561</v>
      </c>
      <c r="H42" s="396">
        <f>'A20'!H42*'A19-1'!H42/'A5-101'!H42</f>
        <v>21.085792144070375</v>
      </c>
      <c r="I42" s="396">
        <f>'A20'!I42*'A19-1'!I42/'A5-101'!I42</f>
        <v>14.330526776705641</v>
      </c>
      <c r="J42" s="396">
        <f>'A20'!J42*'A19-1'!J42/'A5-101'!J42</f>
        <v>20.922967896379454</v>
      </c>
      <c r="K42" s="396">
        <f>'A20'!K42*'A19-1'!K42/'A5-101'!K42</f>
        <v>188.9786711703635</v>
      </c>
      <c r="L42" s="396">
        <f>'A20'!L42*'A19-1'!L42/'A5-101'!L42</f>
        <v>12.455540845725208</v>
      </c>
      <c r="M42" s="396">
        <f>'A20'!M42*'A19-1'!M42/'A5-101'!M42</f>
        <v>169.93604719283212</v>
      </c>
      <c r="N42" s="396">
        <f>'A20'!N42*'A19-1'!N42/'A5-101'!N42</f>
        <v>11.133331194352822</v>
      </c>
      <c r="O42" s="396">
        <f>'A20'!O42*'A19-1'!O42/'A5-101'!O42</f>
        <v>23.586768480796316</v>
      </c>
    </row>
    <row r="43" spans="1:15" ht="18" customHeight="1">
      <c r="A43" s="92">
        <v>2000</v>
      </c>
      <c r="B43" s="396">
        <f>'A20'!B43*'A19-1'!B43/'A5-101'!B43</f>
        <v>24.429166340338561</v>
      </c>
      <c r="C43" s="396">
        <f>'A20'!C43*'A19-1'!C43/'A5-101'!C43</f>
        <v>23.008631903402101</v>
      </c>
      <c r="D43" s="396">
        <f>'A20'!D43*'A19-1'!D43/'A5-101'!D43</f>
        <v>21.798014123101161</v>
      </c>
      <c r="E43" s="396">
        <f>'A20'!E43*'A19-1'!E43/'A5-101'!E43</f>
        <v>159.24221298846015</v>
      </c>
      <c r="F43" s="396">
        <f>'A20'!F43*'A19-1'!F43/'A5-101'!F43</f>
        <v>16.522981940971221</v>
      </c>
      <c r="G43" s="396">
        <f>'A20'!G43*'A19-1'!G43/'A5-101'!G43</f>
        <v>19.873252039014684</v>
      </c>
      <c r="H43" s="396">
        <f>'A20'!H43*'A19-1'!H43/'A5-101'!H43</f>
        <v>20.590879450998347</v>
      </c>
      <c r="I43" s="396">
        <f>'A20'!I43*'A19-1'!I43/'A5-101'!I43</f>
        <v>14.040650250489339</v>
      </c>
      <c r="J43" s="396">
        <f>'A20'!J43*'A19-1'!J43/'A5-101'!J43</f>
        <v>20.561726247387085</v>
      </c>
      <c r="K43" s="396">
        <f>'A20'!K43*'A19-1'!K43/'A5-101'!K43</f>
        <v>190.50796386972655</v>
      </c>
      <c r="L43" s="396">
        <f>'A20'!L43*'A19-1'!L43/'A5-101'!L43</f>
        <v>12.126902832742374</v>
      </c>
      <c r="M43" s="396">
        <f>'A20'!M43*'A19-1'!M43/'A5-101'!M43</f>
        <v>175.7705079509808</v>
      </c>
      <c r="N43" s="396">
        <f>'A20'!N43*'A19-1'!N43/'A5-101'!N43</f>
        <v>11.257705856025387</v>
      </c>
      <c r="O43" s="396">
        <f>'A20'!O43*'A19-1'!O43/'A5-101'!O43</f>
        <v>24.466918971901546</v>
      </c>
    </row>
    <row r="44" spans="1:15" ht="18" customHeight="1">
      <c r="A44" s="92">
        <v>2001</v>
      </c>
      <c r="B44" s="396">
        <f>'A20'!B44*'A19-1'!B44/'A5-101'!B44</f>
        <v>24.927999912385598</v>
      </c>
      <c r="C44" s="396">
        <f>'A20'!C44*'A19-1'!C44/'A5-101'!C44</f>
        <v>22.920476218340912</v>
      </c>
      <c r="D44" s="396">
        <f>'A20'!D44*'A19-1'!D44/'A5-101'!D44</f>
        <v>21.994267331925091</v>
      </c>
      <c r="E44" s="396">
        <f>'A20'!E44*'A19-1'!E44/'A5-101'!E44</f>
        <v>161.23118437716192</v>
      </c>
      <c r="F44" s="396">
        <f>'A20'!F44*'A19-1'!F44/'A5-101'!F44</f>
        <v>17.084119128206407</v>
      </c>
      <c r="G44" s="396">
        <f>'A20'!G44*'A19-1'!G44/'A5-101'!G44</f>
        <v>20.137110107265233</v>
      </c>
      <c r="H44" s="396">
        <f>'A20'!H44*'A19-1'!H44/'A5-101'!H44</f>
        <v>20.698327937163199</v>
      </c>
      <c r="I44" s="396">
        <f>'A20'!I44*'A19-1'!I44/'A5-101'!I44</f>
        <v>13.728343805414919</v>
      </c>
      <c r="J44" s="396">
        <f>'A20'!J44*'A19-1'!J44/'A5-101'!J44</f>
        <v>21.125440102285321</v>
      </c>
      <c r="K44" s="396">
        <f>'A20'!K44*'A19-1'!K44/'A5-101'!K44</f>
        <v>201.78136448479239</v>
      </c>
      <c r="L44" s="396">
        <f>'A20'!L44*'A19-1'!L44/'A5-101'!L44</f>
        <v>12.341532370340364</v>
      </c>
      <c r="M44" s="396">
        <f>'A20'!M44*'A19-1'!M44/'A5-101'!M44</f>
        <v>182.43946032337885</v>
      </c>
      <c r="N44" s="396">
        <f>'A20'!N44*'A19-1'!N44/'A5-101'!N44</f>
        <v>11.572218779702238</v>
      </c>
      <c r="O44" s="396">
        <f>'A20'!O44*'A19-1'!O44/'A5-101'!O44</f>
        <v>24.99132020722017</v>
      </c>
    </row>
    <row r="45" spans="1:15" ht="18" customHeight="1">
      <c r="A45" s="92">
        <v>2002</v>
      </c>
      <c r="B45" s="396">
        <f>'A20'!B45*'A19-1'!B45/'A5-101'!B45</f>
        <v>24.655857299160154</v>
      </c>
      <c r="C45" s="396">
        <f>'A20'!C45*'A19-1'!C45/'A5-101'!C45</f>
        <v>22.646208779091456</v>
      </c>
      <c r="D45" s="396">
        <f>'A20'!D45*'A19-1'!D45/'A5-101'!D45</f>
        <v>22.084336773079041</v>
      </c>
      <c r="E45" s="396">
        <f>'A20'!E45*'A19-1'!E45/'A5-101'!E45</f>
        <v>160.32157219235333</v>
      </c>
      <c r="F45" s="396">
        <f>'A20'!F45*'A19-1'!F45/'A5-101'!F45</f>
        <v>16.661264121638613</v>
      </c>
      <c r="G45" s="396">
        <f>'A20'!G45*'A19-1'!G45/'A5-101'!G45</f>
        <v>20.345624997047395</v>
      </c>
      <c r="H45" s="396">
        <f>'A20'!H45*'A19-1'!H45/'A5-101'!H45</f>
        <v>20.221738687528266</v>
      </c>
      <c r="I45" s="396">
        <f>'A20'!I45*'A19-1'!I45/'A5-101'!I45</f>
        <v>14.067600242285108</v>
      </c>
      <c r="J45" s="396">
        <f>'A20'!J45*'A19-1'!J45/'A5-101'!J45</f>
        <v>21.401683980052212</v>
      </c>
      <c r="K45" s="396">
        <f>'A20'!K45*'A19-1'!K45/'A5-101'!K45</f>
        <v>204.56511875387255</v>
      </c>
      <c r="L45" s="396">
        <f>'A20'!L45*'A19-1'!L45/'A5-101'!L45</f>
        <v>12.192323847743566</v>
      </c>
      <c r="M45" s="396">
        <f>'A20'!M45*'A19-1'!M45/'A5-101'!M45</f>
        <v>181.79851234067388</v>
      </c>
      <c r="N45" s="396">
        <f>'A20'!N45*'A19-1'!N45/'A5-101'!N45</f>
        <v>11.501860293554369</v>
      </c>
      <c r="O45" s="396">
        <f>'A20'!O45*'A19-1'!O45/'A5-101'!O45</f>
        <v>25.234475783186582</v>
      </c>
    </row>
    <row r="46" spans="1:15" ht="18" customHeight="1">
      <c r="A46" s="92">
        <v>2003</v>
      </c>
      <c r="B46" s="396">
        <f>'A20'!B46*'A19-1'!B46/'A5-101'!B46</f>
        <v>25.183607985645658</v>
      </c>
      <c r="C46" s="396">
        <f>'A20'!C46*'A19-1'!C46/'A5-101'!C46</f>
        <v>22.872207491653711</v>
      </c>
      <c r="D46" s="396">
        <f>'A20'!D46*'A19-1'!D46/'A5-101'!D46</f>
        <v>22.440614009939175</v>
      </c>
      <c r="E46" s="396">
        <f>'A20'!E46*'A19-1'!E46/'A5-101'!E46</f>
        <v>166.8283392184988</v>
      </c>
      <c r="F46" s="396">
        <f>'A20'!F46*'A19-1'!F46/'A5-101'!F46</f>
        <v>17.206213008440859</v>
      </c>
      <c r="G46" s="396">
        <f>'A20'!G46*'A19-1'!G46/'A5-101'!G46</f>
        <v>20.835563270739272</v>
      </c>
      <c r="H46" s="396">
        <f>'A20'!H46*'A19-1'!H46/'A5-101'!H46</f>
        <v>20.363624647283366</v>
      </c>
      <c r="I46" s="396">
        <f>'A20'!I46*'A19-1'!I46/'A5-101'!I46</f>
        <v>14.527199677841715</v>
      </c>
      <c r="J46" s="396">
        <f>'A20'!J46*'A19-1'!J46/'A5-101'!J46</f>
        <v>22.000451659340992</v>
      </c>
      <c r="K46" s="396">
        <f>'A20'!K46*'A19-1'!K46/'A5-101'!K46</f>
        <v>215.82705610984326</v>
      </c>
      <c r="L46" s="396">
        <f>'A20'!L46*'A19-1'!L46/'A5-101'!L46</f>
        <v>12.650639937071624</v>
      </c>
      <c r="M46" s="396">
        <f>'A20'!M46*'A19-1'!M46/'A5-101'!M46</f>
        <v>190.03982514321498</v>
      </c>
      <c r="N46" s="396">
        <f>'A20'!N46*'A19-1'!N46/'A5-101'!N46</f>
        <v>12.369685139382806</v>
      </c>
      <c r="O46" s="396">
        <f>'A20'!O46*'A19-1'!O46/'A5-101'!O46</f>
        <v>25.762150406137355</v>
      </c>
    </row>
    <row r="47" spans="1:15" ht="18" customHeight="1">
      <c r="A47" s="92">
        <v>2004</v>
      </c>
      <c r="B47" s="396">
        <f>'A20'!B47*'A19-1'!B47/'A5-101'!B47</f>
        <v>25.928417684828325</v>
      </c>
      <c r="C47" s="396">
        <f>'A20'!C47*'A19-1'!C47/'A5-101'!C47</f>
        <v>22.884618328071966</v>
      </c>
      <c r="D47" s="396">
        <f>'A20'!D47*'A19-1'!D47/'A5-101'!D47</f>
        <v>22.35755427859787</v>
      </c>
      <c r="E47" s="396">
        <f>'A20'!E47*'A19-1'!E47/'A5-101'!E47</f>
        <v>168.13346192399382</v>
      </c>
      <c r="F47" s="396">
        <f>'A20'!F47*'A19-1'!F47/'A5-101'!F47</f>
        <v>17.307410686773732</v>
      </c>
      <c r="G47" s="396">
        <f>'A20'!G47*'A19-1'!G47/'A5-101'!G47</f>
        <v>20.575995309663259</v>
      </c>
      <c r="H47" s="396">
        <f>'A20'!H47*'A19-1'!H47/'A5-101'!H47</f>
        <v>19.822515869180069</v>
      </c>
      <c r="I47" s="396">
        <f>'A20'!I47*'A19-1'!I47/'A5-101'!I47</f>
        <v>14.654216343420249</v>
      </c>
      <c r="J47" s="396">
        <f>'A20'!J47*'A19-1'!J47/'A5-101'!J47</f>
        <v>22.131457318363342</v>
      </c>
      <c r="K47" s="396">
        <f>'A20'!K47*'A19-1'!K47/'A5-101'!K47</f>
        <v>215.37211686236643</v>
      </c>
      <c r="L47" s="396">
        <f>'A20'!L47*'A19-1'!L47/'A5-101'!L47</f>
        <v>12.574358381181653</v>
      </c>
      <c r="M47" s="396">
        <f>'A20'!M47*'A19-1'!M47/'A5-101'!M47</f>
        <v>191.40922341700133</v>
      </c>
      <c r="N47" s="396">
        <f>'A20'!N47*'A19-1'!N47/'A5-101'!N47</f>
        <v>12.397287687564248</v>
      </c>
      <c r="O47" s="396">
        <f>'A20'!O47*'A19-1'!O47/'A5-101'!O47</f>
        <v>25.962795763651258</v>
      </c>
    </row>
    <row r="48" spans="1:15" ht="18" customHeight="1">
      <c r="A48" s="92">
        <v>2005</v>
      </c>
      <c r="B48" s="396">
        <f>'A20'!B48*'A19-1'!B48/'A5-101'!B48</f>
        <v>26.656953158062187</v>
      </c>
      <c r="C48" s="396">
        <f>'A20'!C48*'A19-1'!C48/'A5-101'!C48</f>
        <v>23.58835071947497</v>
      </c>
      <c r="D48" s="396">
        <f>'A20'!D48*'A19-1'!D48/'A5-101'!D48</f>
        <v>22.846029784276702</v>
      </c>
      <c r="E48" s="396">
        <f>'A20'!E48*'A19-1'!E48/'A5-101'!E48</f>
        <v>168.73279197486801</v>
      </c>
      <c r="F48" s="396">
        <f>'A20'!F48*'A19-1'!F48/'A5-101'!F48</f>
        <v>17.131232317529939</v>
      </c>
      <c r="G48" s="396">
        <f>'A20'!G48*'A19-1'!G48/'A5-101'!G48</f>
        <v>21.982962266157319</v>
      </c>
      <c r="H48" s="396">
        <f>'A20'!H48*'A19-1'!H48/'A5-101'!H48</f>
        <v>19.602444901110967</v>
      </c>
      <c r="I48" s="396">
        <f>'A20'!I48*'A19-1'!I48/'A5-101'!I48</f>
        <v>14.731463682067513</v>
      </c>
      <c r="J48" s="396">
        <f>'A20'!J48*'A19-1'!J48/'A5-101'!J48</f>
        <v>22.781409939950791</v>
      </c>
      <c r="K48" s="396">
        <f>'A20'!K48*'A19-1'!K48/'A5-101'!K48</f>
        <v>210.99028306200779</v>
      </c>
      <c r="L48" s="396">
        <f>'A20'!L48*'A19-1'!L48/'A5-101'!L48</f>
        <v>13.455961909936985</v>
      </c>
      <c r="M48" s="396">
        <f>'A20'!M48*'A19-1'!M48/'A5-101'!M48</f>
        <v>197.6886937083641</v>
      </c>
      <c r="N48" s="396">
        <f>'A20'!N48*'A19-1'!N48/'A5-101'!N48</f>
        <v>12.802489135449958</v>
      </c>
      <c r="O48" s="396">
        <f>'A20'!O48*'A19-1'!O48/'A5-101'!O48</f>
        <v>26.084667692509836</v>
      </c>
    </row>
    <row r="49" spans="1:15" ht="15.75" customHeight="1">
      <c r="A49" s="92">
        <v>2006</v>
      </c>
      <c r="B49" s="396">
        <f>'A20'!B49*'A19-1'!B49/'A5-101'!B49</f>
        <v>27.498871987335896</v>
      </c>
      <c r="C49" s="396">
        <f>'A20'!C49*'A19-1'!C49/'A5-101'!C49</f>
        <v>23.428693002807456</v>
      </c>
      <c r="D49" s="396">
        <f>'A20'!D49*'A19-1'!D49/'A5-101'!D49</f>
        <v>23.175530109142024</v>
      </c>
      <c r="E49" s="396">
        <f>'A20'!E49*'A19-1'!E49/'A5-101'!E49</f>
        <v>174.30456893300652</v>
      </c>
      <c r="F49" s="396">
        <f>'A20'!F49*'A19-1'!F49/'A5-101'!F49</f>
        <v>17.682551781140738</v>
      </c>
      <c r="G49" s="396">
        <f>'A20'!G49*'A19-1'!G49/'A5-101'!G49</f>
        <v>21.666339759592983</v>
      </c>
      <c r="H49" s="396">
        <f>'A20'!H49*'A19-1'!H49/'A5-101'!H49</f>
        <v>18.763170685573112</v>
      </c>
      <c r="I49" s="396">
        <f>'A20'!I49*'A19-1'!I49/'A5-101'!I49</f>
        <v>14.740598628445227</v>
      </c>
      <c r="J49" s="396">
        <f>'A20'!J49*'A19-1'!J49/'A5-101'!J49</f>
        <v>21.590631769569121</v>
      </c>
      <c r="K49" s="396">
        <f>'A20'!K49*'A19-1'!K49/'A5-101'!K49</f>
        <v>232.66366636187252</v>
      </c>
      <c r="L49" s="396">
        <f>'A20'!L49*'A19-1'!L49/'A5-101'!L49</f>
        <v>13.154731288844667</v>
      </c>
      <c r="M49" s="396">
        <f>'A20'!M49*'A19-1'!M49/'A5-101'!M49</f>
        <v>198.01318792261083</v>
      </c>
      <c r="N49" s="396">
        <f>'A20'!N49*'A19-1'!N49/'A5-101'!N49</f>
        <v>12.695566946637621</v>
      </c>
      <c r="O49" s="396">
        <f>'A20'!O49*'A19-1'!O49/'A5-101'!O49</f>
        <v>26.211501958707547</v>
      </c>
    </row>
    <row r="50" spans="1:15" ht="15.75" customHeight="1">
      <c r="A50" s="92">
        <v>2007</v>
      </c>
      <c r="B50" s="396">
        <f>'A20'!B50*'A19-1'!B50/'A5-101'!B50</f>
        <v>28.18656813305903</v>
      </c>
      <c r="C50" s="396">
        <f>'A20'!C50*'A19-1'!C50/'A5-101'!C50</f>
        <v>23.904432502619535</v>
      </c>
      <c r="D50" s="396">
        <f>'A20'!D50*'A19-1'!D50/'A5-101'!D50</f>
        <v>23.321602052279946</v>
      </c>
      <c r="E50" s="396">
        <f>'A20'!E50*'A19-1'!E50/'A5-101'!E50</f>
        <v>174.39555954102377</v>
      </c>
      <c r="F50" s="396">
        <f>'A20'!F50*'A19-1'!F50/'A5-101'!F50</f>
        <v>17.767004309532151</v>
      </c>
      <c r="G50" s="396">
        <f>'A20'!G50*'A19-1'!G50/'A5-101'!G50</f>
        <v>21.155710400052733</v>
      </c>
      <c r="H50" s="396">
        <f>'A20'!H50*'A19-1'!H50/'A5-101'!H50</f>
        <v>18.293028894484674</v>
      </c>
      <c r="I50" s="396">
        <f>'A20'!I50*'A19-1'!I50/'A5-101'!I50</f>
        <v>14.572352440517928</v>
      </c>
      <c r="J50" s="396">
        <f>'A20'!J50*'A19-1'!J50/'A5-101'!J50</f>
        <v>21.697611117862724</v>
      </c>
      <c r="K50" s="396">
        <f>'A20'!K50*'A19-1'!K50/'A5-101'!K50</f>
        <v>240.12217740657618</v>
      </c>
      <c r="L50" s="396">
        <f>'A20'!L50*'A19-1'!L50/'A5-101'!L50</f>
        <v>13.545731391023338</v>
      </c>
      <c r="M50" s="396">
        <f>'A20'!M50*'A19-1'!M50/'A5-101'!M50</f>
        <v>200.64268881517785</v>
      </c>
      <c r="N50" s="396">
        <f>'A20'!N50*'A19-1'!N50/'A5-101'!N50</f>
        <v>12.857547672740042</v>
      </c>
      <c r="O50" s="396">
        <f>'A20'!O50*'A19-1'!O50/'A5-101'!O50</f>
        <v>26.452302267754096</v>
      </c>
    </row>
    <row r="51" spans="1:15" ht="15.75" customHeight="1">
      <c r="A51" s="92">
        <v>2008</v>
      </c>
      <c r="B51" s="396">
        <f>'A20'!B51*'A19-1'!B51/'A5-101'!B51</f>
        <v>29.008515108229275</v>
      </c>
      <c r="C51" s="396">
        <f>'A20'!C51*'A19-1'!C51/'A5-101'!C51</f>
        <v>24.148761913917433</v>
      </c>
      <c r="D51" s="396">
        <f>'A20'!D51*'A19-1'!D51/'A5-101'!D51</f>
        <v>23.422338634776583</v>
      </c>
      <c r="E51" s="396">
        <f>'A20'!E51*'A19-1'!E51/'A5-101'!E51</f>
        <v>178.22430985148532</v>
      </c>
      <c r="F51" s="396">
        <f>'A20'!F51*'A19-1'!F51/'A5-101'!F51</f>
        <v>18.402492887857747</v>
      </c>
      <c r="G51" s="396">
        <f>'A20'!G51*'A19-1'!G51/'A5-101'!G51</f>
        <v>21.132256724609771</v>
      </c>
      <c r="H51" s="396">
        <f>'A20'!H51*'A19-1'!H51/'A5-101'!H51</f>
        <v>18.309863336717321</v>
      </c>
      <c r="I51" s="396">
        <f>'A20'!I51*'A19-1'!I51/'A5-101'!I51</f>
        <v>14.703284270700516</v>
      </c>
      <c r="J51" s="396">
        <f>'A20'!J51*'A19-1'!J51/'A5-101'!J51</f>
        <v>21.975287632779306</v>
      </c>
      <c r="K51" s="396">
        <f>'A20'!K51*'A19-1'!K51/'A5-101'!K51</f>
        <v>249.71203125279524</v>
      </c>
      <c r="L51" s="396">
        <f>'A20'!L51*'A19-1'!L51/'A5-101'!L51</f>
        <v>14.054521643533404</v>
      </c>
      <c r="M51" s="396">
        <f>'A20'!M51*'A19-1'!M51/'A5-101'!M51</f>
        <v>198.79339794814439</v>
      </c>
      <c r="N51" s="396">
        <f>'A20'!N51*'A19-1'!N51/'A5-101'!N51</f>
        <v>12.993503581672655</v>
      </c>
      <c r="O51" s="396">
        <f>'A20'!O51*'A19-1'!O51/'A5-101'!O51</f>
        <v>26.647523102451689</v>
      </c>
    </row>
    <row r="52" spans="1:15" ht="15.75" customHeight="1">
      <c r="A52" s="92">
        <v>2009</v>
      </c>
      <c r="B52" s="396">
        <f>'A20'!B52*'A19-1'!B52/'A5-101'!B52</f>
        <v>31.251070416319045</v>
      </c>
      <c r="C52" s="396">
        <f>'A20'!C52*'A19-1'!C52/'A5-101'!C52</f>
        <v>24.699246779175393</v>
      </c>
      <c r="D52" s="396">
        <f>'A20'!D52*'A19-1'!D52/'A5-101'!D52</f>
        <v>24.631008191540765</v>
      </c>
      <c r="E52" s="396">
        <f>'A20'!E52*'A19-1'!E52/'A5-101'!E52</f>
        <v>182.01592805351433</v>
      </c>
      <c r="F52" s="396">
        <f>'A20'!F52*'A19-1'!F52/'A5-101'!F52</f>
        <v>19.047083850805382</v>
      </c>
      <c r="G52" s="396">
        <f>'A20'!G52*'A19-1'!G52/'A5-101'!G52</f>
        <v>21.274872559667276</v>
      </c>
      <c r="H52" s="396">
        <f>'A20'!H52*'A19-1'!H52/'A5-101'!H52</f>
        <v>18.666585691252717</v>
      </c>
      <c r="I52" s="396">
        <f>'A20'!I52*'A19-1'!I52/'A5-101'!I52</f>
        <v>14.822121297018223</v>
      </c>
      <c r="J52" s="396">
        <f>'A20'!J52*'A19-1'!J52/'A5-101'!J52</f>
        <v>22.354417712060346</v>
      </c>
      <c r="K52" s="396">
        <f>'A20'!K52*'A19-1'!K52/'A5-101'!K52</f>
        <v>260.44657419894253</v>
      </c>
      <c r="L52" s="396">
        <f>'A20'!L52*'A19-1'!L52/'A5-101'!L52</f>
        <v>14.374172575303868</v>
      </c>
      <c r="M52" s="396">
        <f>'A20'!M52*'A19-1'!M52/'A5-101'!M52</f>
        <v>199.16627520898965</v>
      </c>
      <c r="N52" s="396">
        <f>'A20'!N52*'A19-1'!N52/'A5-101'!N52</f>
        <v>13.226902303485787</v>
      </c>
      <c r="O52" s="396">
        <f>'A20'!O52*'A19-1'!O52/'A5-101'!O52</f>
        <v>27.017177097721845</v>
      </c>
    </row>
    <row r="53" spans="1:15" ht="15.75" customHeight="1">
      <c r="A53" s="92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</row>
    <row r="54" spans="1:15" ht="12.75" customHeight="1">
      <c r="A54" s="90" t="s">
        <v>179</v>
      </c>
    </row>
    <row r="55" spans="1:15" ht="12.75" customHeight="1">
      <c r="A55" s="90" t="s">
        <v>383</v>
      </c>
    </row>
    <row r="56" spans="1:15" ht="12.75" customHeight="1">
      <c r="A56" s="426" t="s">
        <v>384</v>
      </c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  <row r="57" spans="1:15" ht="12.75" customHeight="1">
      <c r="A57" s="90" t="s">
        <v>704</v>
      </c>
    </row>
  </sheetData>
  <phoneticPr fontId="0" type="noConversion"/>
  <pageMargins left="0.75" right="0.75" top="1" bottom="1" header="0.5" footer="0.5"/>
  <pageSetup scale="74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1:P56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245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6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6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6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6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6" ht="12.75" hidden="1" customHeight="1">
      <c r="A21" s="92">
        <v>1978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6" ht="12.75" hidden="1" customHeight="1">
      <c r="A22" s="92">
        <v>1979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6" ht="18" customHeight="1">
      <c r="A23" s="92">
        <v>1980</v>
      </c>
      <c r="B23" s="396">
        <f>'A5-106'!B23*(100-'A5-105'!B23)/100</f>
        <v>10.657945457147298</v>
      </c>
      <c r="C23" s="396">
        <f>'A5-106'!C23*(100-'A5-105'!C23)/100</f>
        <v>9.802591526288813</v>
      </c>
      <c r="D23" s="396">
        <f>'A5-106'!D23*(100-'A5-105'!D23)/100</f>
        <v>9.4756261970973554</v>
      </c>
      <c r="E23" s="396">
        <f>'A5-106'!E23*(100-'A5-105'!E23)/100</f>
        <v>5.6786561795948867</v>
      </c>
      <c r="F23" s="396">
        <f>'A5-106'!F23*(100-'A5-105'!F23)/100</f>
        <v>5.4836325211110806</v>
      </c>
      <c r="G23" s="396">
        <f>'A5-106'!G23*(100-'A5-105'!G23)/100</f>
        <v>8.2703702803764845</v>
      </c>
      <c r="H23" s="396">
        <f>'A5-106'!H23*(100-'A5-105'!H23)/100</f>
        <v>8.4363695031117079</v>
      </c>
      <c r="I23" s="396">
        <f>'A5-106'!I23*(100-'A5-105'!I23)/100</f>
        <v>9.4422887634625567</v>
      </c>
      <c r="J23" s="396">
        <f>'A5-106'!J23*(100-'A5-105'!J23)/100</f>
        <v>9.4169272424752624</v>
      </c>
      <c r="K23" s="396">
        <f>'A5-106'!K23*(100-'A5-105'!K23)/100</f>
        <v>6.7594733945989587</v>
      </c>
      <c r="L23" s="396">
        <f>'A5-106'!L23*(100-'A5-105'!L23)/100</f>
        <v>7.4427784131142696</v>
      </c>
      <c r="M23" s="396">
        <f>'A5-106'!M23*(100-'A5-105'!M23)/100</f>
        <v>6.5578709661365231</v>
      </c>
      <c r="N23" s="396">
        <f>'A5-106'!N23*(100-'A5-105'!N23)/100</f>
        <v>6.6915371959022636</v>
      </c>
      <c r="O23" s="396">
        <f>'A5-106'!O23*(100-'A5-105'!O23)/100</f>
        <v>12.26886338703418</v>
      </c>
      <c r="P23" s="577"/>
    </row>
    <row r="24" spans="1:16" ht="18" customHeight="1">
      <c r="A24" s="92">
        <v>1981</v>
      </c>
      <c r="B24" s="396">
        <f>'A5-106'!B24*(100-'A5-105'!B24)/100</f>
        <v>11.444854761591271</v>
      </c>
      <c r="C24" s="396">
        <f>'A5-106'!C24*(100-'A5-105'!C24)/100</f>
        <v>9.6723319224247835</v>
      </c>
      <c r="D24" s="396">
        <f>'A5-106'!D24*(100-'A5-105'!D24)/100</f>
        <v>9.1643990115255765</v>
      </c>
      <c r="E24" s="396">
        <f>'A5-106'!E24*(100-'A5-105'!E24)/100</f>
        <v>5.627030944208431</v>
      </c>
      <c r="F24" s="396">
        <f>'A5-106'!F24*(100-'A5-105'!F24)/100</f>
        <v>5.3544204246236404</v>
      </c>
      <c r="G24" s="396">
        <f>'A5-106'!G24*(100-'A5-105'!G24)/100</f>
        <v>8.2527045874098768</v>
      </c>
      <c r="H24" s="396">
        <f>'A5-106'!H24*(100-'A5-105'!H24)/100</f>
        <v>8.3761397272160885</v>
      </c>
      <c r="I24" s="396">
        <f>'A5-106'!I24*(100-'A5-105'!I24)/100</f>
        <v>9.722976171289675</v>
      </c>
      <c r="J24" s="396">
        <f>'A5-106'!J24*(100-'A5-105'!J24)/100</f>
        <v>9.0963228019239928</v>
      </c>
      <c r="K24" s="396">
        <f>'A5-106'!K24*(100-'A5-105'!K24)/100</f>
        <v>6.801498621554618</v>
      </c>
      <c r="L24" s="396">
        <f>'A5-106'!L24*(100-'A5-105'!L24)/100</f>
        <v>7.6254890600420344</v>
      </c>
      <c r="M24" s="396">
        <f>'A5-106'!M24*(100-'A5-105'!M24)/100</f>
        <v>6.1000038452073113</v>
      </c>
      <c r="N24" s="396">
        <f>'A5-106'!N24*(100-'A5-105'!N24)/100</f>
        <v>6.8810704531019846</v>
      </c>
      <c r="O24" s="396">
        <f>'A5-106'!O24*(100-'A5-105'!O24)/100</f>
        <v>12.158457530277328</v>
      </c>
      <c r="P24" s="577"/>
    </row>
    <row r="25" spans="1:16" ht="18" customHeight="1">
      <c r="A25" s="92">
        <v>1982</v>
      </c>
      <c r="B25" s="396">
        <f>'A5-106'!B25*(100-'A5-105'!B25)/100</f>
        <v>11.650295042941854</v>
      </c>
      <c r="C25" s="396">
        <f>'A5-106'!C25*(100-'A5-105'!C25)/100</f>
        <v>9.4138615202273872</v>
      </c>
      <c r="D25" s="396">
        <f>'A5-106'!D25*(100-'A5-105'!D25)/100</f>
        <v>9.229023497012923</v>
      </c>
      <c r="E25" s="396">
        <f>'A5-106'!E25*(100-'A5-105'!E25)/100</f>
        <v>5.6661847813274884</v>
      </c>
      <c r="F25" s="396">
        <f>'A5-106'!F25*(100-'A5-105'!F25)/100</f>
        <v>5.4297649028384294</v>
      </c>
      <c r="G25" s="396">
        <f>'A5-106'!G25*(100-'A5-105'!G25)/100</f>
        <v>8.5258910826374024</v>
      </c>
      <c r="H25" s="396">
        <f>'A5-106'!H25*(100-'A5-105'!H25)/100</f>
        <v>8.2062410410522837</v>
      </c>
      <c r="I25" s="396">
        <f>'A5-106'!I25*(100-'A5-105'!I25)/100</f>
        <v>9.1922583604831214</v>
      </c>
      <c r="J25" s="396">
        <f>'A5-106'!J25*(100-'A5-105'!J25)/100</f>
        <v>8.9770226615572604</v>
      </c>
      <c r="K25" s="396">
        <f>'A5-106'!K25*(100-'A5-105'!K25)/100</f>
        <v>6.8474136830531656</v>
      </c>
      <c r="L25" s="396">
        <f>'A5-106'!L25*(100-'A5-105'!L25)/100</f>
        <v>7.626275716830361</v>
      </c>
      <c r="M25" s="396">
        <f>'A5-106'!M25*(100-'A5-105'!M25)/100</f>
        <v>5.8970211302510505</v>
      </c>
      <c r="N25" s="396">
        <f>'A5-106'!N25*(100-'A5-105'!N25)/100</f>
        <v>6.6286847098876738</v>
      </c>
      <c r="O25" s="396">
        <f>'A5-106'!O25*(100-'A5-105'!O25)/100</f>
        <v>12.341373862954471</v>
      </c>
      <c r="P25" s="577"/>
    </row>
    <row r="26" spans="1:16" ht="18" customHeight="1">
      <c r="A26" s="92">
        <v>1983</v>
      </c>
      <c r="B26" s="396">
        <f>'A5-106'!B26*(100-'A5-105'!B26)/100</f>
        <v>11.074907376520695</v>
      </c>
      <c r="C26" s="396">
        <f>'A5-106'!C26*(100-'A5-105'!C26)/100</f>
        <v>9.3184820398437633</v>
      </c>
      <c r="D26" s="396">
        <f>'A5-106'!D26*(100-'A5-105'!D26)/100</f>
        <v>9.1684978921839733</v>
      </c>
      <c r="E26" s="396">
        <f>'A5-106'!E26*(100-'A5-105'!E26)/100</f>
        <v>5.8239299450952089</v>
      </c>
      <c r="F26" s="396">
        <f>'A5-106'!F26*(100-'A5-105'!F26)/100</f>
        <v>5.6185401853259114</v>
      </c>
      <c r="G26" s="396">
        <f>'A5-106'!G26*(100-'A5-105'!G26)/100</f>
        <v>8.5841601303104635</v>
      </c>
      <c r="H26" s="396">
        <f>'A5-106'!H26*(100-'A5-105'!H26)/100</f>
        <v>8.3822620428357908</v>
      </c>
      <c r="I26" s="396">
        <f>'A5-106'!I26*(100-'A5-105'!I26)/100</f>
        <v>9.0142393240447891</v>
      </c>
      <c r="J26" s="396">
        <f>'A5-106'!J26*(100-'A5-105'!J26)/100</f>
        <v>8.9528255704247375</v>
      </c>
      <c r="K26" s="396">
        <f>'A5-106'!K26*(100-'A5-105'!K26)/100</f>
        <v>6.6191474010726301</v>
      </c>
      <c r="L26" s="396">
        <f>'A5-106'!L26*(100-'A5-105'!L26)/100</f>
        <v>7.8920046261786441</v>
      </c>
      <c r="M26" s="396">
        <f>'A5-106'!M26*(100-'A5-105'!M26)/100</f>
        <v>5.6726940649037827</v>
      </c>
      <c r="N26" s="396">
        <f>'A5-106'!N26*(100-'A5-105'!N26)/100</f>
        <v>6.9428473923284066</v>
      </c>
      <c r="O26" s="396">
        <f>'A5-106'!O26*(100-'A5-105'!O26)/100</f>
        <v>12.440541387569478</v>
      </c>
      <c r="P26" s="577"/>
    </row>
    <row r="27" spans="1:16" ht="18" customHeight="1">
      <c r="A27" s="92">
        <v>1984</v>
      </c>
      <c r="B27" s="396">
        <f>'A5-106'!B27*(100-'A5-105'!B27)/100</f>
        <v>10.633797305588716</v>
      </c>
      <c r="C27" s="396">
        <f>'A5-106'!C27*(100-'A5-105'!C27)/100</f>
        <v>9.2092096228780456</v>
      </c>
      <c r="D27" s="396">
        <f>'A5-106'!D27*(100-'A5-105'!D27)/100</f>
        <v>9.2137354057620904</v>
      </c>
      <c r="E27" s="396">
        <f>'A5-106'!E27*(100-'A5-105'!E27)/100</f>
        <v>5.7984186106572118</v>
      </c>
      <c r="F27" s="396">
        <f>'A5-106'!F27*(100-'A5-105'!F27)/100</f>
        <v>5.6681597031171664</v>
      </c>
      <c r="G27" s="396">
        <f>'A5-106'!G27*(100-'A5-105'!G27)/100</f>
        <v>8.4488385768481731</v>
      </c>
      <c r="H27" s="396">
        <f>'A5-106'!H27*(100-'A5-105'!H27)/100</f>
        <v>8.4563950286581182</v>
      </c>
      <c r="I27" s="396">
        <f>'A5-106'!I27*(100-'A5-105'!I27)/100</f>
        <v>9.2110549219072322</v>
      </c>
      <c r="J27" s="396">
        <f>'A5-106'!J27*(100-'A5-105'!J27)/100</f>
        <v>8.9484693190355706</v>
      </c>
      <c r="K27" s="396">
        <f>'A5-106'!K27*(100-'A5-105'!K27)/100</f>
        <v>6.9374021335104077</v>
      </c>
      <c r="L27" s="396">
        <f>'A5-106'!L27*(100-'A5-105'!L27)/100</f>
        <v>8.065670175470121</v>
      </c>
      <c r="M27" s="396">
        <f>'A5-106'!M27*(100-'A5-105'!M27)/100</f>
        <v>5.7941388694641942</v>
      </c>
      <c r="N27" s="396">
        <f>'A5-106'!N27*(100-'A5-105'!N27)/100</f>
        <v>6.9333841959822928</v>
      </c>
      <c r="O27" s="396">
        <f>'A5-106'!O27*(100-'A5-105'!O27)/100</f>
        <v>12.563457019518596</v>
      </c>
      <c r="P27" s="577"/>
    </row>
    <row r="28" spans="1:16" ht="18" customHeight="1">
      <c r="A28" s="92">
        <v>1985</v>
      </c>
      <c r="B28" s="396">
        <f>'A5-106'!B28*(100-'A5-105'!B28)/100</f>
        <v>10.522090561050838</v>
      </c>
      <c r="C28" s="396">
        <f>'A5-106'!C28*(100-'A5-105'!C28)/100</f>
        <v>9.1932069254465656</v>
      </c>
      <c r="D28" s="396">
        <f>'A5-106'!D28*(100-'A5-105'!D28)/100</f>
        <v>9.3135121548794295</v>
      </c>
      <c r="E28" s="396">
        <f>'A5-106'!E28*(100-'A5-105'!E28)/100</f>
        <v>5.9396585573505458</v>
      </c>
      <c r="F28" s="396">
        <f>'A5-106'!F28*(100-'A5-105'!F28)/100</f>
        <v>5.7150730697697636</v>
      </c>
      <c r="G28" s="396">
        <f>'A5-106'!G28*(100-'A5-105'!G28)/100</f>
        <v>8.5951599403820698</v>
      </c>
      <c r="H28" s="396">
        <f>'A5-106'!H28*(100-'A5-105'!H28)/100</f>
        <v>8.6110566163685203</v>
      </c>
      <c r="I28" s="396">
        <f>'A5-106'!I28*(100-'A5-105'!I28)/100</f>
        <v>9.3205832878370014</v>
      </c>
      <c r="J28" s="396">
        <f>'A5-106'!J28*(100-'A5-105'!J28)/100</f>
        <v>8.924792700383632</v>
      </c>
      <c r="K28" s="396">
        <f>'A5-106'!K28*(100-'A5-105'!K28)/100</f>
        <v>6.7297014909451196</v>
      </c>
      <c r="L28" s="396">
        <f>'A5-106'!L28*(100-'A5-105'!L28)/100</f>
        <v>8.200967875138474</v>
      </c>
      <c r="M28" s="396">
        <f>'A5-106'!M28*(100-'A5-105'!M28)/100</f>
        <v>5.8087637678782587</v>
      </c>
      <c r="N28" s="396">
        <f>'A5-106'!N28*(100-'A5-105'!N28)/100</f>
        <v>6.946118959455899</v>
      </c>
      <c r="O28" s="396">
        <f>'A5-106'!O28*(100-'A5-105'!O28)/100</f>
        <v>12.732591472848066</v>
      </c>
      <c r="P28" s="577"/>
    </row>
    <row r="29" spans="1:16" ht="18" customHeight="1">
      <c r="A29" s="92">
        <v>1986</v>
      </c>
      <c r="B29" s="396">
        <f>'A5-106'!B29*(100-'A5-105'!B29)/100</f>
        <v>10.221960706899099</v>
      </c>
      <c r="C29" s="396">
        <f>'A5-106'!C29*(100-'A5-105'!C29)/100</f>
        <v>9.7460701138944579</v>
      </c>
      <c r="D29" s="396">
        <f>'A5-106'!D29*(100-'A5-105'!D29)/100</f>
        <v>9.0788165281552349</v>
      </c>
      <c r="E29" s="396">
        <f>'A5-106'!E29*(100-'A5-105'!E29)/100</f>
        <v>6.1665836633739346</v>
      </c>
      <c r="F29" s="396">
        <f>'A5-106'!F29*(100-'A5-105'!F29)/100</f>
        <v>5.8024023328679064</v>
      </c>
      <c r="G29" s="396">
        <f>'A5-106'!G29*(100-'A5-105'!G29)/100</f>
        <v>8.9021933314938444</v>
      </c>
      <c r="H29" s="396">
        <f>'A5-106'!H29*(100-'A5-105'!H29)/100</f>
        <v>9.2383408923932286</v>
      </c>
      <c r="I29" s="396">
        <f>'A5-106'!I29*(100-'A5-105'!I29)/100</f>
        <v>9.2648907715861313</v>
      </c>
      <c r="J29" s="396">
        <f>'A5-106'!J29*(100-'A5-105'!J29)/100</f>
        <v>9.5794393795667467</v>
      </c>
      <c r="K29" s="396">
        <f>'A5-106'!K29*(100-'A5-105'!K29)/100</f>
        <v>6.9010509978802812</v>
      </c>
      <c r="L29" s="396">
        <f>'A5-106'!L29*(100-'A5-105'!L29)/100</f>
        <v>8.2621984891964981</v>
      </c>
      <c r="M29" s="396">
        <f>'A5-106'!M29*(100-'A5-105'!M29)/100</f>
        <v>5.8325879777954341</v>
      </c>
      <c r="N29" s="396">
        <f>'A5-106'!N29*(100-'A5-105'!N29)/100</f>
        <v>7.2325163583864533</v>
      </c>
      <c r="O29" s="396">
        <f>'A5-106'!O29*(100-'A5-105'!O29)/100</f>
        <v>12.91523887978023</v>
      </c>
      <c r="P29" s="577"/>
    </row>
    <row r="30" spans="1:16" ht="18" customHeight="1">
      <c r="A30" s="92">
        <v>1987</v>
      </c>
      <c r="B30" s="396">
        <f>'A5-106'!B30*(100-'A5-105'!B30)/100</f>
        <v>10.085150932099834</v>
      </c>
      <c r="C30" s="396">
        <f>'A5-106'!C30*(100-'A5-105'!C30)/100</f>
        <v>9.8830801177168048</v>
      </c>
      <c r="D30" s="396">
        <f>'A5-106'!D30*(100-'A5-105'!D30)/100</f>
        <v>9.1644616946205488</v>
      </c>
      <c r="E30" s="396">
        <f>'A5-106'!E30*(100-'A5-105'!E30)/100</f>
        <v>6.5999881196587058</v>
      </c>
      <c r="F30" s="396">
        <f>'A5-106'!F30*(100-'A5-105'!F30)/100</f>
        <v>6.3434783411542197</v>
      </c>
      <c r="G30" s="396">
        <f>'A5-106'!G30*(100-'A5-105'!G30)/100</f>
        <v>8.8808448858778348</v>
      </c>
      <c r="H30" s="396">
        <f>'A5-106'!H30*(100-'A5-105'!H30)/100</f>
        <v>9.7530403633179859</v>
      </c>
      <c r="I30" s="396">
        <f>'A5-106'!I30*(100-'A5-105'!I30)/100</f>
        <v>9.508240829967356</v>
      </c>
      <c r="J30" s="396">
        <f>'A5-106'!J30*(100-'A5-105'!J30)/100</f>
        <v>9.8402145090439035</v>
      </c>
      <c r="K30" s="396">
        <f>'A5-106'!K30*(100-'A5-105'!K30)/100</f>
        <v>7.0179790530955577</v>
      </c>
      <c r="L30" s="396">
        <f>'A5-106'!L30*(100-'A5-105'!L30)/100</f>
        <v>8.4865754619575071</v>
      </c>
      <c r="M30" s="396">
        <f>'A5-106'!M30*(100-'A5-105'!M30)/100</f>
        <v>5.653202254287339</v>
      </c>
      <c r="N30" s="396">
        <f>'A5-106'!N30*(100-'A5-105'!N30)/100</f>
        <v>7.6282142250993719</v>
      </c>
      <c r="O30" s="396">
        <f>'A5-106'!O30*(100-'A5-105'!O30)/100</f>
        <v>12.919206892460625</v>
      </c>
      <c r="P30" s="577"/>
    </row>
    <row r="31" spans="1:16" ht="18" customHeight="1">
      <c r="A31" s="92">
        <v>1988</v>
      </c>
      <c r="B31" s="396">
        <f>'A5-106'!B31*(100-'A5-105'!B31)/100</f>
        <v>10.23379239406874</v>
      </c>
      <c r="C31" s="396">
        <f>'A5-106'!C31*(100-'A5-105'!C31)/100</f>
        <v>10.376305848650135</v>
      </c>
      <c r="D31" s="396">
        <f>'A5-106'!D31*(100-'A5-105'!D31)/100</f>
        <v>9.3036973627114108</v>
      </c>
      <c r="E31" s="396">
        <f>'A5-106'!E31*(100-'A5-105'!E31)/100</f>
        <v>6.8008801795373381</v>
      </c>
      <c r="F31" s="396">
        <f>'A5-106'!F31*(100-'A5-105'!F31)/100</f>
        <v>6.2935574299136521</v>
      </c>
      <c r="G31" s="396">
        <f>'A5-106'!G31*(100-'A5-105'!G31)/100</f>
        <v>9.1788702796174171</v>
      </c>
      <c r="H31" s="396">
        <f>'A5-106'!H31*(100-'A5-105'!H31)/100</f>
        <v>10.019356362317028</v>
      </c>
      <c r="I31" s="396">
        <f>'A5-106'!I31*(100-'A5-105'!I31)/100</f>
        <v>9.5691540266101711</v>
      </c>
      <c r="J31" s="396">
        <f>'A5-106'!J31*(100-'A5-105'!J31)/100</f>
        <v>10.213169441022563</v>
      </c>
      <c r="K31" s="396">
        <f>'A5-106'!K31*(100-'A5-105'!K31)/100</f>
        <v>7.1237259390579633</v>
      </c>
      <c r="L31" s="396">
        <f>'A5-106'!L31*(100-'A5-105'!L31)/100</f>
        <v>8.7652945272409593</v>
      </c>
      <c r="M31" s="396">
        <f>'A5-106'!M31*(100-'A5-105'!M31)/100</f>
        <v>5.7412459184056948</v>
      </c>
      <c r="N31" s="396">
        <f>'A5-106'!N31*(100-'A5-105'!N31)/100</f>
        <v>7.7569022484391894</v>
      </c>
      <c r="O31" s="396">
        <f>'A5-106'!O31*(100-'A5-105'!O31)/100</f>
        <v>13.243075548856893</v>
      </c>
      <c r="P31" s="577"/>
    </row>
    <row r="32" spans="1:16" ht="18" customHeight="1">
      <c r="A32" s="92">
        <v>1989</v>
      </c>
      <c r="B32" s="396">
        <f>'A5-106'!B32*(100-'A5-105'!B32)/100</f>
        <v>10.512480716629705</v>
      </c>
      <c r="C32" s="396">
        <f>'A5-106'!C32*(100-'A5-105'!C32)/100</f>
        <v>11.047772394650842</v>
      </c>
      <c r="D32" s="396">
        <f>'A5-106'!D32*(100-'A5-105'!D32)/100</f>
        <v>9.4356632182815368</v>
      </c>
      <c r="E32" s="396">
        <f>'A5-106'!E32*(100-'A5-105'!E32)/100</f>
        <v>7.0417649158942233</v>
      </c>
      <c r="F32" s="396">
        <f>'A5-106'!F32*(100-'A5-105'!F32)/100</f>
        <v>6.654178492764248</v>
      </c>
      <c r="G32" s="396">
        <f>'A5-106'!G32*(100-'A5-105'!G32)/100</f>
        <v>9.3553823202218123</v>
      </c>
      <c r="H32" s="396">
        <f>'A5-106'!H32*(100-'A5-105'!H32)/100</f>
        <v>9.9321571611976012</v>
      </c>
      <c r="I32" s="396">
        <f>'A5-106'!I32*(100-'A5-105'!I32)/100</f>
        <v>9.7468490903804597</v>
      </c>
      <c r="J32" s="396">
        <f>'A5-106'!J32*(100-'A5-105'!J32)/100</f>
        <v>10.88129505732779</v>
      </c>
      <c r="K32" s="396">
        <f>'A5-106'!K32*(100-'A5-105'!K32)/100</f>
        <v>7.3284574883383069</v>
      </c>
      <c r="L32" s="396">
        <f>'A5-106'!L32*(100-'A5-105'!L32)/100</f>
        <v>8.9236012946065859</v>
      </c>
      <c r="M32" s="396">
        <f>'A5-106'!M32*(100-'A5-105'!M32)/100</f>
        <v>5.4874503442336193</v>
      </c>
      <c r="N32" s="396">
        <f>'A5-106'!N32*(100-'A5-105'!N32)/100</f>
        <v>8.1384822883392012</v>
      </c>
      <c r="O32" s="396">
        <f>'A5-106'!O32*(100-'A5-105'!O32)/100</f>
        <v>13.104539335706642</v>
      </c>
      <c r="P32" s="577"/>
    </row>
    <row r="33" spans="1:16" ht="18" customHeight="1">
      <c r="A33" s="92">
        <v>1990</v>
      </c>
      <c r="B33" s="396">
        <f>'A5-106'!B33*(100-'A5-105'!B33)/100</f>
        <v>10.645670510460542</v>
      </c>
      <c r="C33" s="396">
        <f>'A5-106'!C33*(100-'A5-105'!C33)/100</f>
        <v>11.287464291995491</v>
      </c>
      <c r="D33" s="396">
        <f>'A5-106'!D33*(100-'A5-105'!D33)/100</f>
        <v>9.3047659227438722</v>
      </c>
      <c r="E33" s="396">
        <f>'A5-106'!E33*(100-'A5-105'!E33)/100</f>
        <v>7.5954315358176849</v>
      </c>
      <c r="F33" s="396">
        <f>'A5-106'!F33*(100-'A5-105'!F33)/100</f>
        <v>6.6914931744574906</v>
      </c>
      <c r="G33" s="396">
        <f>'A5-106'!G33*(100-'A5-105'!G33)/100</f>
        <v>9.6624793204728707</v>
      </c>
      <c r="H33" s="396">
        <f>'A5-106'!H33*(100-'A5-105'!H33)/100</f>
        <v>10.584213295125046</v>
      </c>
      <c r="I33" s="396">
        <f>'A5-106'!I33*(100-'A5-105'!I33)/100</f>
        <v>9.9571172693551517</v>
      </c>
      <c r="J33" s="396">
        <f>'A5-106'!J33*(100-'A5-105'!J33)/100</f>
        <v>11.252431376760802</v>
      </c>
      <c r="K33" s="396">
        <f>'A5-106'!K33*(100-'A5-105'!K33)/100</f>
        <v>7.0889887943228214</v>
      </c>
      <c r="L33" s="396">
        <f>'A5-106'!L33*(100-'A5-105'!L33)/100</f>
        <v>9.2754713029941485</v>
      </c>
      <c r="M33" s="396">
        <f>'A5-106'!M33*(100-'A5-105'!M33)/100</f>
        <v>5.5491435055266392</v>
      </c>
      <c r="N33" s="396">
        <f>'A5-106'!N33*(100-'A5-105'!N33)/100</f>
        <v>8.6089687866693776</v>
      </c>
      <c r="O33" s="396">
        <f>'A5-106'!O33*(100-'A5-105'!O33)/100</f>
        <v>13.396740520590649</v>
      </c>
      <c r="P33" s="577"/>
    </row>
    <row r="34" spans="1:16" ht="18" customHeight="1">
      <c r="A34" s="92">
        <v>1991</v>
      </c>
      <c r="B34" s="396">
        <f>'A5-106'!B34*(100-'A5-105'!B34)/100</f>
        <v>10.826703758759695</v>
      </c>
      <c r="C34" s="396">
        <f>'A5-106'!C34*(100-'A5-105'!C34)/100</f>
        <v>11.949770951717687</v>
      </c>
      <c r="D34" s="396">
        <f>'A5-106'!D34*(100-'A5-105'!D34)/100</f>
        <v>9.2642132100894496</v>
      </c>
      <c r="E34" s="396">
        <f>'A5-106'!E34*(100-'A5-105'!E34)/100</f>
        <v>7.8872503544852961</v>
      </c>
      <c r="F34" s="396">
        <f>'A5-106'!F34*(100-'A5-105'!F34)/100</f>
        <v>6.4748574569014101</v>
      </c>
      <c r="G34" s="396">
        <f>'A5-106'!G34*(100-'A5-105'!G34)/100</f>
        <v>9.6845982467519942</v>
      </c>
      <c r="H34" s="396">
        <f>'A5-106'!H34*(100-'A5-105'!H34)/100</f>
        <v>10.810113388764199</v>
      </c>
      <c r="I34" s="396">
        <f>'A5-106'!I34*(100-'A5-105'!I34)/100</f>
        <v>9.8676283335193258</v>
      </c>
      <c r="J34" s="396">
        <f>'A5-106'!J34*(100-'A5-105'!J34)/100</f>
        <v>10.851906200552003</v>
      </c>
      <c r="K34" s="396">
        <f>'A5-106'!K34*(100-'A5-105'!K34)/100</f>
        <v>7.3377224312016756</v>
      </c>
      <c r="L34" s="396">
        <f>'A5-106'!L34*(100-'A5-105'!L34)/100</f>
        <v>9.4193536616982012</v>
      </c>
      <c r="M34" s="396">
        <f>'A5-106'!M34*(100-'A5-105'!M34)/100</f>
        <v>5.9832247260640914</v>
      </c>
      <c r="N34" s="396">
        <f>'A5-106'!N34*(100-'A5-105'!N34)/100</f>
        <v>8.709333540404355</v>
      </c>
      <c r="O34" s="396">
        <f>'A5-106'!O34*(100-'A5-105'!O34)/100</f>
        <v>13.61718321222221</v>
      </c>
      <c r="P34" s="577"/>
    </row>
    <row r="35" spans="1:16" ht="18" customHeight="1">
      <c r="A35" s="92">
        <v>1992</v>
      </c>
      <c r="B35" s="396">
        <f>'A5-106'!B35*(100-'A5-105'!B35)/100</f>
        <v>11.247095017732214</v>
      </c>
      <c r="C35" s="396">
        <f>'A5-106'!C35*(100-'A5-105'!C35)/100</f>
        <v>12.705082377849262</v>
      </c>
      <c r="D35" s="396">
        <f>'A5-106'!D35*(100-'A5-105'!D35)/100</f>
        <v>9.425242273999423</v>
      </c>
      <c r="E35" s="396">
        <f>'A5-106'!E35*(100-'A5-105'!E35)/100</f>
        <v>7.8325088285052047</v>
      </c>
      <c r="F35" s="396">
        <f>'A5-106'!F35*(100-'A5-105'!F35)/100</f>
        <v>6.3170067048493976</v>
      </c>
      <c r="G35" s="396">
        <f>'A5-106'!G35*(100-'A5-105'!G35)/100</f>
        <v>9.9145906265390025</v>
      </c>
      <c r="H35" s="396">
        <f>'A5-106'!H35*(100-'A5-105'!H35)/100</f>
        <v>11.081677937598501</v>
      </c>
      <c r="I35" s="396">
        <f>'A5-106'!I35*(100-'A5-105'!I35)/100</f>
        <v>9.5117487601222965</v>
      </c>
      <c r="J35" s="396">
        <f>'A5-106'!J35*(100-'A5-105'!J35)/100</f>
        <v>11.137834444382072</v>
      </c>
      <c r="K35" s="396">
        <f>'A5-106'!K35*(100-'A5-105'!K35)/100</f>
        <v>7.5540790764052597</v>
      </c>
      <c r="L35" s="396">
        <f>'A5-106'!L35*(100-'A5-105'!L35)/100</f>
        <v>9.612730775403147</v>
      </c>
      <c r="M35" s="396">
        <f>'A5-106'!M35*(100-'A5-105'!M35)/100</f>
        <v>6.1140823582477433</v>
      </c>
      <c r="N35" s="396">
        <f>'A5-106'!N35*(100-'A5-105'!N35)/100</f>
        <v>9.1985071339547293</v>
      </c>
      <c r="O35" s="396">
        <f>'A5-106'!O35*(100-'A5-105'!O35)/100</f>
        <v>13.94814179314219</v>
      </c>
      <c r="P35" s="577"/>
    </row>
    <row r="36" spans="1:16" ht="18" customHeight="1">
      <c r="A36" s="92">
        <v>1993</v>
      </c>
      <c r="B36" s="396">
        <f>'A5-106'!B36*(100-'A5-105'!B36)/100</f>
        <v>11.081999502340398</v>
      </c>
      <c r="C36" s="396">
        <f>'A5-106'!C36*(100-'A5-105'!C36)/100</f>
        <v>12.891513090558989</v>
      </c>
      <c r="D36" s="396">
        <f>'A5-106'!D36*(100-'A5-105'!D36)/100</f>
        <v>9.4638133031503919</v>
      </c>
      <c r="E36" s="396">
        <f>'A5-106'!E36*(100-'A5-105'!E36)/100</f>
        <v>7.595165882683955</v>
      </c>
      <c r="F36" s="396">
        <f>'A5-106'!F36*(100-'A5-105'!F36)/100</f>
        <v>6.1376786002170469</v>
      </c>
      <c r="G36" s="396">
        <f>'A5-106'!G36*(100-'A5-105'!G36)/100</f>
        <v>9.8373851111778983</v>
      </c>
      <c r="H36" s="396">
        <f>'A5-106'!H36*(100-'A5-105'!H36)/100</f>
        <v>11.178560698711548</v>
      </c>
      <c r="I36" s="396">
        <f>'A5-106'!I36*(100-'A5-105'!I36)/100</f>
        <v>9.1618310539737688</v>
      </c>
      <c r="J36" s="396">
        <f>'A5-106'!J36*(100-'A5-105'!J36)/100</f>
        <v>10.911416579347847</v>
      </c>
      <c r="K36" s="396">
        <f>'A5-106'!K36*(100-'A5-105'!K36)/100</f>
        <v>7.6557228383308837</v>
      </c>
      <c r="L36" s="396">
        <f>'A5-106'!L36*(100-'A5-105'!L36)/100</f>
        <v>9.8028293687782249</v>
      </c>
      <c r="M36" s="396">
        <f>'A5-106'!M36*(100-'A5-105'!M36)/100</f>
        <v>6.3166782087609974</v>
      </c>
      <c r="N36" s="396">
        <f>'A5-106'!N36*(100-'A5-105'!N36)/100</f>
        <v>9.4519124762301789</v>
      </c>
      <c r="O36" s="396">
        <f>'A5-106'!O36*(100-'A5-105'!O36)/100</f>
        <v>14.014121288321128</v>
      </c>
      <c r="P36" s="577"/>
    </row>
    <row r="37" spans="1:16" ht="18" customHeight="1">
      <c r="A37" s="92">
        <v>1994</v>
      </c>
      <c r="B37" s="396">
        <f>'A5-106'!B37*(100-'A5-105'!B37)/100</f>
        <v>10.940241158605364</v>
      </c>
      <c r="C37" s="396">
        <f>'A5-106'!C37*(100-'A5-105'!C37)/100</f>
        <v>13.157232878374849</v>
      </c>
      <c r="D37" s="396">
        <f>'A5-106'!D37*(100-'A5-105'!D37)/100</f>
        <v>9.4733196512125577</v>
      </c>
      <c r="E37" s="396">
        <f>'A5-106'!E37*(100-'A5-105'!E37)/100</f>
        <v>7.4373210494126303</v>
      </c>
      <c r="F37" s="396">
        <f>'A5-106'!F37*(100-'A5-105'!F37)/100</f>
        <v>6.1841514165980547</v>
      </c>
      <c r="G37" s="396">
        <f>'A5-106'!G37*(100-'A5-105'!G37)/100</f>
        <v>9.8351988100038081</v>
      </c>
      <c r="H37" s="396">
        <f>'A5-106'!H37*(100-'A5-105'!H37)/100</f>
        <v>11.174842632008515</v>
      </c>
      <c r="I37" s="396">
        <f>'A5-106'!I37*(100-'A5-105'!I37)/100</f>
        <v>9.4121719942368873</v>
      </c>
      <c r="J37" s="396">
        <f>'A5-106'!J37*(100-'A5-105'!J37)/100</f>
        <v>11.186079777348647</v>
      </c>
      <c r="K37" s="396">
        <f>'A5-106'!K37*(100-'A5-105'!K37)/100</f>
        <v>7.7529530952600068</v>
      </c>
      <c r="L37" s="396">
        <f>'A5-106'!L37*(100-'A5-105'!L37)/100</f>
        <v>9.9804235358839541</v>
      </c>
      <c r="M37" s="396">
        <f>'A5-106'!M37*(100-'A5-105'!M37)/100</f>
        <v>6.370421000779249</v>
      </c>
      <c r="N37" s="396">
        <f>'A5-106'!N37*(100-'A5-105'!N37)/100</f>
        <v>9.3991014242219038</v>
      </c>
      <c r="O37" s="396">
        <f>'A5-106'!O37*(100-'A5-105'!O37)/100</f>
        <v>13.991023136301544</v>
      </c>
      <c r="P37" s="577"/>
    </row>
    <row r="38" spans="1:16" ht="18" customHeight="1">
      <c r="A38" s="92">
        <v>1995</v>
      </c>
      <c r="B38" s="396">
        <f>'A5-106'!B38*(100-'A5-105'!B38)/100</f>
        <v>11.048174050294374</v>
      </c>
      <c r="C38" s="396">
        <f>'A5-106'!C38*(100-'A5-105'!C38)/100</f>
        <v>12.877068079336704</v>
      </c>
      <c r="D38" s="396">
        <f>'A5-106'!D38*(100-'A5-105'!D38)/100</f>
        <v>9.4945372573303342</v>
      </c>
      <c r="E38" s="396">
        <f>'A5-106'!E38*(100-'A5-105'!E38)/100</f>
        <v>7.703385040323135</v>
      </c>
      <c r="F38" s="396">
        <f>'A5-106'!F38*(100-'A5-105'!F38)/100</f>
        <v>6.6363455201105701</v>
      </c>
      <c r="G38" s="396">
        <f>'A5-106'!G38*(100-'A5-105'!G38)/100</f>
        <v>10.075732916184707</v>
      </c>
      <c r="H38" s="396">
        <f>'A5-106'!H38*(100-'A5-105'!H38)/100</f>
        <v>11.64878911582284</v>
      </c>
      <c r="I38" s="396">
        <f>'A5-106'!I38*(100-'A5-105'!I38)/100</f>
        <v>9.1789525241061245</v>
      </c>
      <c r="J38" s="396">
        <f>'A5-106'!J38*(100-'A5-105'!J38)/100</f>
        <v>11.619279018154119</v>
      </c>
      <c r="K38" s="396">
        <f>'A5-106'!K38*(100-'A5-105'!K38)/100</f>
        <v>7.8847156545652011</v>
      </c>
      <c r="L38" s="396">
        <f>'A5-106'!L38*(100-'A5-105'!L38)/100</f>
        <v>10.214163996433905</v>
      </c>
      <c r="M38" s="396">
        <f>'A5-106'!M38*(100-'A5-105'!M38)/100</f>
        <v>6.8065959452996978</v>
      </c>
      <c r="N38" s="396">
        <f>'A5-106'!N38*(100-'A5-105'!N38)/100</f>
        <v>9.3569296127266153</v>
      </c>
      <c r="O38" s="396">
        <f>'A5-106'!O38*(100-'A5-105'!O38)/100</f>
        <v>14.017063259893979</v>
      </c>
      <c r="P38" s="577"/>
    </row>
    <row r="39" spans="1:16" ht="18" customHeight="1">
      <c r="A39" s="92">
        <v>1996</v>
      </c>
      <c r="B39" s="396">
        <f>'A5-106'!B39*(100-'A5-105'!B39)/100</f>
        <v>11.391780605580786</v>
      </c>
      <c r="C39" s="396">
        <f>'A5-106'!C39*(100-'A5-105'!C39)/100</f>
        <v>12.861339460037163</v>
      </c>
      <c r="D39" s="396">
        <f>'A5-106'!D39*(100-'A5-105'!D39)/100</f>
        <v>9.3826204234404198</v>
      </c>
      <c r="E39" s="396">
        <f>'A5-106'!E39*(100-'A5-105'!E39)/100</f>
        <v>7.8693142459794982</v>
      </c>
      <c r="F39" s="396">
        <f>'A5-106'!F39*(100-'A5-105'!F39)/100</f>
        <v>6.5611279213011766</v>
      </c>
      <c r="G39" s="396">
        <f>'A5-106'!G39*(100-'A5-105'!G39)/100</f>
        <v>9.821815638604475</v>
      </c>
      <c r="H39" s="396">
        <f>'A5-106'!H39*(100-'A5-105'!H39)/100</f>
        <v>11.641436006325849</v>
      </c>
      <c r="I39" s="396">
        <f>'A5-106'!I39*(100-'A5-105'!I39)/100</f>
        <v>9.1439710743602536</v>
      </c>
      <c r="J39" s="396">
        <f>'A5-106'!J39*(100-'A5-105'!J39)/100</f>
        <v>11.362856382173868</v>
      </c>
      <c r="K39" s="396">
        <f>'A5-106'!K39*(100-'A5-105'!K39)/100</f>
        <v>8.1558165420032545</v>
      </c>
      <c r="L39" s="396">
        <f>'A5-106'!L39*(100-'A5-105'!L39)/100</f>
        <v>10.257415160920047</v>
      </c>
      <c r="M39" s="396">
        <f>'A5-106'!M39*(100-'A5-105'!M39)/100</f>
        <v>6.866482451533531</v>
      </c>
      <c r="N39" s="396">
        <f>'A5-106'!N39*(100-'A5-105'!N39)/100</f>
        <v>9.5825929660781171</v>
      </c>
      <c r="O39" s="396">
        <f>'A5-106'!O39*(100-'A5-105'!O39)/100</f>
        <v>14.161649162029697</v>
      </c>
      <c r="P39" s="577"/>
    </row>
    <row r="40" spans="1:16" ht="18" customHeight="1">
      <c r="A40" s="92">
        <v>1997</v>
      </c>
      <c r="B40" s="396">
        <f>'A5-106'!B40*(100-'A5-105'!B40)/100</f>
        <v>11.512538529471687</v>
      </c>
      <c r="C40" s="396">
        <f>'A5-106'!C40*(100-'A5-105'!C40)/100</f>
        <v>12.82156221077542</v>
      </c>
      <c r="D40" s="396">
        <f>'A5-106'!D40*(100-'A5-105'!D40)/100</f>
        <v>9.53085369320039</v>
      </c>
      <c r="E40" s="396">
        <f>'A5-106'!E40*(100-'A5-105'!E40)/100</f>
        <v>8.1111260913444987</v>
      </c>
      <c r="F40" s="396">
        <f>'A5-106'!F40*(100-'A5-105'!F40)/100</f>
        <v>6.8039215144693621</v>
      </c>
      <c r="G40" s="396">
        <f>'A5-106'!G40*(100-'A5-105'!G40)/100</f>
        <v>9.9781074352682229</v>
      </c>
      <c r="H40" s="396">
        <f>'A5-106'!H40*(100-'A5-105'!H40)/100</f>
        <v>11.703753393686432</v>
      </c>
      <c r="I40" s="396">
        <f>'A5-106'!I40*(100-'A5-105'!I40)/100</f>
        <v>9.1051091101536592</v>
      </c>
      <c r="J40" s="396">
        <f>'A5-106'!J40*(100-'A5-105'!J40)/100</f>
        <v>11.731779613248737</v>
      </c>
      <c r="K40" s="396">
        <f>'A5-106'!K40*(100-'A5-105'!K40)/100</f>
        <v>8.4000440271517167</v>
      </c>
      <c r="L40" s="396">
        <f>'A5-106'!L40*(100-'A5-105'!L40)/100</f>
        <v>10.367589989855496</v>
      </c>
      <c r="M40" s="396">
        <f>'A5-106'!M40*(100-'A5-105'!M40)/100</f>
        <v>7.1469252050287615</v>
      </c>
      <c r="N40" s="396">
        <f>'A5-106'!N40*(100-'A5-105'!N40)/100</f>
        <v>9.7793948332214526</v>
      </c>
      <c r="O40" s="396">
        <f>'A5-106'!O40*(100-'A5-105'!O40)/100</f>
        <v>14.297708748424427</v>
      </c>
      <c r="P40" s="577"/>
    </row>
    <row r="41" spans="1:16" ht="18" customHeight="1">
      <c r="A41" s="92">
        <v>1998</v>
      </c>
      <c r="B41" s="396">
        <f>'A5-106'!B41*(100-'A5-105'!B41)/100</f>
        <v>11.610838451043922</v>
      </c>
      <c r="C41" s="396">
        <f>'A5-106'!C41*(100-'A5-105'!C41)/100</f>
        <v>12.352565315501955</v>
      </c>
      <c r="D41" s="396">
        <f>'A5-106'!D41*(100-'A5-105'!D41)/100</f>
        <v>9.5929043168791743</v>
      </c>
      <c r="E41" s="396">
        <f>'A5-106'!E41*(100-'A5-105'!E41)/100</f>
        <v>8.3186360692500312</v>
      </c>
      <c r="F41" s="396">
        <f>'A5-106'!F41*(100-'A5-105'!F41)/100</f>
        <v>7.1580673667735883</v>
      </c>
      <c r="G41" s="396">
        <f>'A5-106'!G41*(100-'A5-105'!G41)/100</f>
        <v>10.350422366466447</v>
      </c>
      <c r="H41" s="396">
        <f>'A5-106'!H41*(100-'A5-105'!H41)/100</f>
        <v>11.675260027644233</v>
      </c>
      <c r="I41" s="396">
        <f>'A5-106'!I41*(100-'A5-105'!I41)/100</f>
        <v>9.0436173665782995</v>
      </c>
      <c r="J41" s="396">
        <f>'A5-106'!J41*(100-'A5-105'!J41)/100</f>
        <v>12.521197176859356</v>
      </c>
      <c r="K41" s="396">
        <f>'A5-106'!K41*(100-'A5-105'!K41)/100</f>
        <v>9.1333953887593289</v>
      </c>
      <c r="L41" s="396">
        <f>'A5-106'!L41*(100-'A5-105'!L41)/100</f>
        <v>10.520907904499408</v>
      </c>
      <c r="M41" s="396">
        <f>'A5-106'!M41*(100-'A5-105'!M41)/100</f>
        <v>7.1428987546445093</v>
      </c>
      <c r="N41" s="396">
        <f>'A5-106'!N41*(100-'A5-105'!N41)/100</f>
        <v>9.9505743385248895</v>
      </c>
      <c r="O41" s="396">
        <f>'A5-106'!O41*(100-'A5-105'!O41)/100</f>
        <v>14.878557591741799</v>
      </c>
      <c r="P41" s="577"/>
    </row>
    <row r="42" spans="1:16" ht="18" customHeight="1">
      <c r="A42" s="92">
        <v>1999</v>
      </c>
      <c r="B42" s="396">
        <f>'A5-106'!B42*(100-'A5-105'!B42)/100</f>
        <v>11.836111865018667</v>
      </c>
      <c r="C42" s="396">
        <f>'A5-106'!C42*(100-'A5-105'!C42)/100</f>
        <v>12.686595260345344</v>
      </c>
      <c r="D42" s="396">
        <f>'A5-106'!D42*(100-'A5-105'!D42)/100</f>
        <v>9.7694043651199127</v>
      </c>
      <c r="E42" s="396">
        <f>'A5-106'!E42*(100-'A5-105'!E42)/100</f>
        <v>8.2734399627775943</v>
      </c>
      <c r="F42" s="396">
        <f>'A5-106'!F42*(100-'A5-105'!F42)/100</f>
        <v>7.4391633404817217</v>
      </c>
      <c r="G42" s="396">
        <f>'A5-106'!G42*(100-'A5-105'!G42)/100</f>
        <v>10.480151565062124</v>
      </c>
      <c r="H42" s="396">
        <f>'A5-106'!H42*(100-'A5-105'!H42)/100</f>
        <v>11.747020861469624</v>
      </c>
      <c r="I42" s="396">
        <f>'A5-106'!I42*(100-'A5-105'!I42)/100</f>
        <v>9.046966729316706</v>
      </c>
      <c r="J42" s="396">
        <f>'A5-106'!J42*(100-'A5-105'!J42)/100</f>
        <v>12.765688926171485</v>
      </c>
      <c r="K42" s="396">
        <f>'A5-106'!K42*(100-'A5-105'!K42)/100</f>
        <v>9.1786266242584524</v>
      </c>
      <c r="L42" s="396">
        <f>'A5-106'!L42*(100-'A5-105'!L42)/100</f>
        <v>10.441362726197351</v>
      </c>
      <c r="M42" s="396">
        <f>'A5-106'!M42*(100-'A5-105'!M42)/100</f>
        <v>7.3303941938653647</v>
      </c>
      <c r="N42" s="396">
        <f>'A5-106'!N42*(100-'A5-105'!N42)/100</f>
        <v>10.198832655814671</v>
      </c>
      <c r="O42" s="396">
        <f>'A5-106'!O42*(100-'A5-105'!O42)/100</f>
        <v>15.358570884771902</v>
      </c>
      <c r="P42" s="577"/>
    </row>
    <row r="43" spans="1:16" ht="18" customHeight="1">
      <c r="A43" s="92">
        <v>2000</v>
      </c>
      <c r="B43" s="396">
        <f>'A5-106'!B43*(100-'A5-105'!B43)/100</f>
        <v>12.112629217441924</v>
      </c>
      <c r="C43" s="396">
        <f>'A5-106'!C43*(100-'A5-105'!C43)/100</f>
        <v>13.635310171338688</v>
      </c>
      <c r="D43" s="396">
        <f>'A5-106'!D43*(100-'A5-105'!D43)/100</f>
        <v>10.065463377960979</v>
      </c>
      <c r="E43" s="396">
        <f>'A5-106'!E43*(100-'A5-105'!E43)/100</f>
        <v>8.5063574368745627</v>
      </c>
      <c r="F43" s="396">
        <f>'A5-106'!F43*(100-'A5-105'!F43)/100</f>
        <v>7.3405881929552486</v>
      </c>
      <c r="G43" s="396">
        <f>'A5-106'!G43*(100-'A5-105'!G43)/100</f>
        <v>11.206688164525735</v>
      </c>
      <c r="H43" s="396">
        <f>'A5-106'!H43*(100-'A5-105'!H43)/100</f>
        <v>11.939783781506023</v>
      </c>
      <c r="I43" s="396">
        <f>'A5-106'!I43*(100-'A5-105'!I43)/100</f>
        <v>9.3360494934616192</v>
      </c>
      <c r="J43" s="396">
        <f>'A5-106'!J43*(100-'A5-105'!J43)/100</f>
        <v>13.284583305924416</v>
      </c>
      <c r="K43" s="396">
        <f>'A5-106'!K43*(100-'A5-105'!K43)/100</f>
        <v>8.6533242100390453</v>
      </c>
      <c r="L43" s="396">
        <f>'A5-106'!L43*(100-'A5-105'!L43)/100</f>
        <v>10.628528548511397</v>
      </c>
      <c r="M43" s="396">
        <f>'A5-106'!M43*(100-'A5-105'!M43)/100</f>
        <v>8.0565301315934619</v>
      </c>
      <c r="N43" s="396">
        <f>'A5-106'!N43*(100-'A5-105'!N43)/100</f>
        <v>10.873904905936969</v>
      </c>
      <c r="O43" s="396">
        <f>'A5-106'!O43*(100-'A5-105'!O43)/100</f>
        <v>15.817055242758908</v>
      </c>
      <c r="P43" s="577"/>
    </row>
    <row r="44" spans="1:16" ht="18" customHeight="1">
      <c r="A44" s="92">
        <v>2001</v>
      </c>
      <c r="B44" s="396">
        <f>'A5-106'!B44*(100-'A5-105'!B44)/100</f>
        <v>12.327936980881594</v>
      </c>
      <c r="C44" s="396">
        <f>'A5-106'!C44*(100-'A5-105'!C44)/100</f>
        <v>13.378477100468697</v>
      </c>
      <c r="D44" s="396">
        <f>'A5-106'!D44*(100-'A5-105'!D44)/100</f>
        <v>10.415888388135548</v>
      </c>
      <c r="E44" s="396">
        <f>'A5-106'!E44*(100-'A5-105'!E44)/100</f>
        <v>8.4909224884645678</v>
      </c>
      <c r="F44" s="396">
        <f>'A5-106'!F44*(100-'A5-105'!F44)/100</f>
        <v>7.8048422187861615</v>
      </c>
      <c r="G44" s="396">
        <f>'A5-106'!G44*(100-'A5-105'!G44)/100</f>
        <v>11.637263162967006</v>
      </c>
      <c r="H44" s="396">
        <f>'A5-106'!H44*(100-'A5-105'!H44)/100</f>
        <v>12.431484772336864</v>
      </c>
      <c r="I44" s="396">
        <f>'A5-106'!I44*(100-'A5-105'!I44)/100</f>
        <v>9.4221709858927607</v>
      </c>
      <c r="J44" s="396">
        <f>'A5-106'!J44*(100-'A5-105'!J44)/100</f>
        <v>13.627028831487769</v>
      </c>
      <c r="K44" s="396">
        <f>'A5-106'!K44*(100-'A5-105'!K44)/100</f>
        <v>9.0377106734847512</v>
      </c>
      <c r="L44" s="396">
        <f>'A5-106'!L44*(100-'A5-105'!L44)/100</f>
        <v>10.882334816193771</v>
      </c>
      <c r="M44" s="396">
        <f>'A5-106'!M44*(100-'A5-105'!M44)/100</f>
        <v>8.6818969066782561</v>
      </c>
      <c r="N44" s="396">
        <f>'A5-106'!N44*(100-'A5-105'!N44)/100</f>
        <v>11.243279597866156</v>
      </c>
      <c r="O44" s="396">
        <f>'A5-106'!O44*(100-'A5-105'!O44)/100</f>
        <v>16.405893317900407</v>
      </c>
      <c r="P44" s="577"/>
    </row>
    <row r="45" spans="1:16" ht="18" customHeight="1">
      <c r="A45" s="92">
        <v>2002</v>
      </c>
      <c r="B45" s="396">
        <f>'A5-106'!B45*(100-'A5-105'!B45)/100</f>
        <v>12.189702812374524</v>
      </c>
      <c r="C45" s="396">
        <f>'A5-106'!C45*(100-'A5-105'!C45)/100</f>
        <v>13.864742561374321</v>
      </c>
      <c r="D45" s="396">
        <f>'A5-106'!D45*(100-'A5-105'!D45)/100</f>
        <v>10.635648766590407</v>
      </c>
      <c r="E45" s="396">
        <f>'A5-106'!E45*(100-'A5-105'!E45)/100</f>
        <v>8.958863916401457</v>
      </c>
      <c r="F45" s="396">
        <f>'A5-106'!F45*(100-'A5-105'!F45)/100</f>
        <v>7.9044179768889986</v>
      </c>
      <c r="G45" s="396">
        <f>'A5-106'!G45*(100-'A5-105'!G45)/100</f>
        <v>12.396126080654257</v>
      </c>
      <c r="H45" s="396">
        <f>'A5-106'!H45*(100-'A5-105'!H45)/100</f>
        <v>12.653102894390857</v>
      </c>
      <c r="I45" s="396">
        <f>'A5-106'!I45*(100-'A5-105'!I45)/100</f>
        <v>9.3836256014397943</v>
      </c>
      <c r="J45" s="396">
        <f>'A5-106'!J45*(100-'A5-105'!J45)/100</f>
        <v>14.565761417113238</v>
      </c>
      <c r="K45" s="396">
        <f>'A5-106'!K45*(100-'A5-105'!K45)/100</f>
        <v>9.7182825770843255</v>
      </c>
      <c r="L45" s="396">
        <f>'A5-106'!L45*(100-'A5-105'!L45)/100</f>
        <v>11.157142473317094</v>
      </c>
      <c r="M45" s="396">
        <f>'A5-106'!M45*(100-'A5-105'!M45)/100</f>
        <v>9.2958773984801564</v>
      </c>
      <c r="N45" s="396">
        <f>'A5-106'!N45*(100-'A5-105'!N45)/100</f>
        <v>11.768469692074662</v>
      </c>
      <c r="O45" s="396">
        <f>'A5-106'!O45*(100-'A5-105'!O45)/100</f>
        <v>17.173992900974611</v>
      </c>
      <c r="P45" s="577"/>
    </row>
    <row r="46" spans="1:16" ht="18" customHeight="1">
      <c r="A46" s="92">
        <v>2003</v>
      </c>
      <c r="B46" s="396">
        <f>'A5-106'!B46*(100-'A5-105'!B46)/100</f>
        <v>12.126294517934477</v>
      </c>
      <c r="C46" s="396">
        <f>'A5-106'!C46*(100-'A5-105'!C46)/100</f>
        <v>13.049643735388431</v>
      </c>
      <c r="D46" s="396">
        <f>'A5-106'!D46*(100-'A5-105'!D46)/100</f>
        <v>10.750759048715777</v>
      </c>
      <c r="E46" s="396">
        <f>'A5-106'!E46*(100-'A5-105'!E46)/100</f>
        <v>8.7287069586867023</v>
      </c>
      <c r="F46" s="396">
        <f>'A5-106'!F46*(100-'A5-105'!F46)/100</f>
        <v>7.9966169261864888</v>
      </c>
      <c r="G46" s="396">
        <f>'A5-106'!G46*(100-'A5-105'!G46)/100</f>
        <v>12.002533622545911</v>
      </c>
      <c r="H46" s="396">
        <f>'A5-106'!H46*(100-'A5-105'!H46)/100</f>
        <v>12.867024147424914</v>
      </c>
      <c r="I46" s="396">
        <f>'A5-106'!I46*(100-'A5-105'!I46)/100</f>
        <v>9.4187256702649798</v>
      </c>
      <c r="J46" s="396">
        <f>'A5-106'!J46*(100-'A5-105'!J46)/100</f>
        <v>14.140854393752118</v>
      </c>
      <c r="K46" s="396">
        <f>'A5-106'!K46*(100-'A5-105'!K46)/100</f>
        <v>10.27504481185893</v>
      </c>
      <c r="L46" s="396">
        <f>'A5-106'!L46*(100-'A5-105'!L46)/100</f>
        <v>11.038763111456163</v>
      </c>
      <c r="M46" s="396">
        <f>'A5-106'!M46*(100-'A5-105'!M46)/100</f>
        <v>9.4358249801658101</v>
      </c>
      <c r="N46" s="396">
        <f>'A5-106'!N46*(100-'A5-105'!N46)/100</f>
        <v>12.248781947554292</v>
      </c>
      <c r="O46" s="396">
        <f>'A5-106'!O46*(100-'A5-105'!O46)/100</f>
        <v>17.686229228622473</v>
      </c>
      <c r="P46" s="577"/>
    </row>
    <row r="47" spans="1:16" ht="18" customHeight="1">
      <c r="A47" s="92">
        <v>2004</v>
      </c>
      <c r="B47" s="396">
        <f>'A5-106'!B47*(100-'A5-105'!B47)/100</f>
        <v>12.553596997176637</v>
      </c>
      <c r="C47" s="396">
        <f>'A5-106'!C47*(100-'A5-105'!C47)/100</f>
        <v>13.674022756268153</v>
      </c>
      <c r="D47" s="396">
        <f>'A5-106'!D47*(100-'A5-105'!D47)/100</f>
        <v>10.913549440625269</v>
      </c>
      <c r="E47" s="396">
        <f>'A5-106'!E47*(100-'A5-105'!E47)/100</f>
        <v>8.6054902475917441</v>
      </c>
      <c r="F47" s="396">
        <f>'A5-106'!F47*(100-'A5-105'!F47)/100</f>
        <v>8.3233314687123148</v>
      </c>
      <c r="G47" s="396">
        <f>'A5-106'!G47*(100-'A5-105'!G47)/100</f>
        <v>11.802341714848014</v>
      </c>
      <c r="H47" s="396">
        <f>'A5-106'!H47*(100-'A5-105'!H47)/100</f>
        <v>12.996235499519139</v>
      </c>
      <c r="I47" s="396">
        <f>'A5-106'!I47*(100-'A5-105'!I47)/100</f>
        <v>9.4811492187787358</v>
      </c>
      <c r="J47" s="396">
        <f>'A5-106'!J47*(100-'A5-105'!J47)/100</f>
        <v>14.430353501668456</v>
      </c>
      <c r="K47" s="396">
        <f>'A5-106'!K47*(100-'A5-105'!K47)/100</f>
        <v>10.131497255263263</v>
      </c>
      <c r="L47" s="396">
        <f>'A5-106'!L47*(100-'A5-105'!L47)/100</f>
        <v>10.760423193772516</v>
      </c>
      <c r="M47" s="396">
        <f>'A5-106'!M47*(100-'A5-105'!M47)/100</f>
        <v>9.5873676547239839</v>
      </c>
      <c r="N47" s="396">
        <f>'A5-106'!N47*(100-'A5-105'!N47)/100</f>
        <v>12.45423255716125</v>
      </c>
      <c r="O47" s="396">
        <f>'A5-106'!O47*(100-'A5-105'!O47)/100</f>
        <v>17.770385443605655</v>
      </c>
      <c r="P47" s="577"/>
    </row>
    <row r="48" spans="1:16" ht="18" customHeight="1">
      <c r="A48" s="92">
        <v>2005</v>
      </c>
      <c r="B48" s="396">
        <f>'A5-106'!B48*(100-'A5-105'!B48)/100</f>
        <v>12.575096650300978</v>
      </c>
      <c r="C48" s="396">
        <f>'A5-106'!C48*(100-'A5-105'!C48)/100</f>
        <v>13.290027743137422</v>
      </c>
      <c r="D48" s="396">
        <f>'A5-106'!D48*(100-'A5-105'!D48)/100</f>
        <v>11.167541707787045</v>
      </c>
      <c r="E48" s="396">
        <f>'A5-106'!E48*(100-'A5-105'!E48)/100</f>
        <v>8.2832958871889151</v>
      </c>
      <c r="F48" s="396">
        <f>'A5-106'!F48*(100-'A5-105'!F48)/100</f>
        <v>8.2862632887904617</v>
      </c>
      <c r="G48" s="396">
        <f>'A5-106'!G48*(100-'A5-105'!G48)/100</f>
        <v>11.783494478582174</v>
      </c>
      <c r="H48" s="396">
        <f>'A5-106'!H48*(100-'A5-105'!H48)/100</f>
        <v>12.745953870816601</v>
      </c>
      <c r="I48" s="396">
        <f>'A5-106'!I48*(100-'A5-105'!I48)/100</f>
        <v>9.5533500376142459</v>
      </c>
      <c r="J48" s="396">
        <f>'A5-106'!J48*(100-'A5-105'!J48)/100</f>
        <v>14.098910451122434</v>
      </c>
      <c r="K48" s="396">
        <f>'A5-106'!K48*(100-'A5-105'!K48)/100</f>
        <v>10.115369201492872</v>
      </c>
      <c r="L48" s="396">
        <f>'A5-106'!L48*(100-'A5-105'!L48)/100</f>
        <v>10.653474617979978</v>
      </c>
      <c r="M48" s="396">
        <f>'A5-106'!M48*(100-'A5-105'!M48)/100</f>
        <v>9.3122943170301173</v>
      </c>
      <c r="N48" s="396">
        <f>'A5-106'!N48*(100-'A5-105'!N48)/100</f>
        <v>11.914393976548602</v>
      </c>
      <c r="O48" s="396">
        <f>'A5-106'!O48*(100-'A5-105'!O48)/100</f>
        <v>17.480728790043493</v>
      </c>
      <c r="P48" s="577"/>
    </row>
    <row r="49" spans="1:16" ht="12.75" customHeight="1">
      <c r="A49" s="92">
        <v>2006</v>
      </c>
      <c r="B49" s="396">
        <f>'A5-106'!B49*(100-'A5-105'!B49)/100</f>
        <v>12.693912220684881</v>
      </c>
      <c r="C49" s="396">
        <f>'A5-106'!C49*(100-'A5-105'!C49)/100</f>
        <v>13.420305495995358</v>
      </c>
      <c r="D49" s="396">
        <f>'A5-106'!D49*(100-'A5-105'!D49)/100</f>
        <v>11.020613657296037</v>
      </c>
      <c r="E49" s="396">
        <f>'A5-106'!E49*(100-'A5-105'!E49)/100</f>
        <v>8.700686052035822</v>
      </c>
      <c r="F49" s="396">
        <f>'A5-106'!F49*(100-'A5-105'!F49)/100</f>
        <v>8.4088675478126049</v>
      </c>
      <c r="G49" s="396">
        <f>'A5-106'!G49*(100-'A5-105'!G49)/100</f>
        <v>12.066976914494864</v>
      </c>
      <c r="H49" s="396">
        <f>'A5-106'!H49*(100-'A5-105'!H49)/100</f>
        <v>12.704257095793201</v>
      </c>
      <c r="I49" s="396">
        <f>'A5-106'!I49*(100-'A5-105'!I49)/100</f>
        <v>9.3517984259762823</v>
      </c>
      <c r="J49" s="396">
        <f>'A5-106'!J49*(100-'A5-105'!J49)/100</f>
        <v>13.663295556840508</v>
      </c>
      <c r="K49" s="396">
        <f>'A5-106'!K49*(100-'A5-105'!K49)/100</f>
        <v>10.065392706564003</v>
      </c>
      <c r="L49" s="396">
        <f>'A5-106'!L49*(100-'A5-105'!L49)/100</f>
        <v>10.590989361401689</v>
      </c>
      <c r="M49" s="396">
        <f>'A5-106'!M49*(100-'A5-105'!M49)/100</f>
        <v>9.5953512609999869</v>
      </c>
      <c r="N49" s="396">
        <f>'A5-106'!N49*(100-'A5-105'!N49)/100</f>
        <v>11.985423799564199</v>
      </c>
      <c r="O49" s="396">
        <f>'A5-106'!O49*(100-'A5-105'!O49)/100</f>
        <v>17.343380728511022</v>
      </c>
      <c r="P49" s="577"/>
    </row>
    <row r="50" spans="1:16" ht="12.75" customHeight="1">
      <c r="A50" s="92">
        <v>2007</v>
      </c>
      <c r="B50" s="578">
        <f>'A5-106'!B50*(100-'A5-105'!B50)/100</f>
        <v>12.966577241171215</v>
      </c>
      <c r="C50" s="578">
        <f>'A5-106'!C50*(100-'A5-105'!C50)/100</f>
        <v>13.74680874820953</v>
      </c>
      <c r="D50" s="578">
        <f>'A5-106'!D50*(100-'A5-105'!D50)/100</f>
        <v>11.294296613328738</v>
      </c>
      <c r="E50" s="578">
        <f>'A5-106'!E50*(100-'A5-105'!E50)/100</f>
        <v>9.1320500282176571</v>
      </c>
      <c r="F50" s="578">
        <f>'A5-106'!F50*(100-'A5-105'!F50)/100</f>
        <v>8.7846418841426903</v>
      </c>
      <c r="G50" s="578">
        <f>'A5-106'!G50*(100-'A5-105'!G50)/100</f>
        <v>12.092485609773536</v>
      </c>
      <c r="H50" s="578">
        <f>'A5-106'!H50*(100-'A5-105'!H50)/100</f>
        <v>12.553266336797355</v>
      </c>
      <c r="I50" s="578">
        <f>'A5-106'!I50*(100-'A5-105'!I50)/100</f>
        <v>9.2546928074912955</v>
      </c>
      <c r="J50" s="578">
        <f>'A5-106'!J50*(100-'A5-105'!J50)/100</f>
        <v>14.10920986882868</v>
      </c>
      <c r="K50" s="578">
        <f>'A5-106'!K50*(100-'A5-105'!K50)/100</f>
        <v>10.648911219549792</v>
      </c>
      <c r="L50" s="578">
        <f>'A5-106'!L50*(100-'A5-105'!L50)/100</f>
        <v>10.645479216460917</v>
      </c>
      <c r="M50" s="578">
        <f>'A5-106'!M50*(100-'A5-105'!M50)/100</f>
        <v>10.049944016645545</v>
      </c>
      <c r="N50" s="578">
        <f>'A5-106'!N50*(100-'A5-105'!N50)/100</f>
        <v>11.863688834294935</v>
      </c>
      <c r="O50" s="578">
        <f>'A5-106'!O50*(100-'A5-105'!O50)/100</f>
        <v>17.481727197942106</v>
      </c>
      <c r="P50" s="577"/>
    </row>
    <row r="51" spans="1:16" ht="12.75" customHeight="1">
      <c r="A51" s="92">
        <v>2008</v>
      </c>
      <c r="B51" s="578">
        <f>'A5-106'!B51*(100-'A5-105'!B51)/100</f>
        <v>13.104763342987015</v>
      </c>
      <c r="C51" s="578">
        <f>'A5-106'!C51*(100-'A5-105'!C51)/100</f>
        <v>13.745870905914515</v>
      </c>
      <c r="D51" s="578">
        <f>'A5-106'!D51*(100-'A5-105'!D51)/100</f>
        <v>11.334006619772074</v>
      </c>
      <c r="E51" s="578">
        <f>'A5-106'!E51*(100-'A5-105'!E51)/100</f>
        <v>9.5191524552177267</v>
      </c>
      <c r="F51" s="578">
        <f>'A5-106'!F51*(100-'A5-105'!F51)/100</f>
        <v>9.0248814629538714</v>
      </c>
      <c r="G51" s="578">
        <f>'A5-106'!G51*(100-'A5-105'!G51)/100</f>
        <v>12.097620530151012</v>
      </c>
      <c r="H51" s="578">
        <f>'A5-106'!H51*(100-'A5-105'!H51)/100</f>
        <v>12.708927848963347</v>
      </c>
      <c r="I51" s="578">
        <f>'A5-106'!I51*(100-'A5-105'!I51)/100</f>
        <v>9.7081901490702727</v>
      </c>
      <c r="J51" s="578">
        <f>'A5-106'!J51*(100-'A5-105'!J51)/100</f>
        <v>14.082889960883636</v>
      </c>
      <c r="K51" s="578">
        <f>'A5-106'!K51*(100-'A5-105'!K51)/100</f>
        <v>10.666537590168922</v>
      </c>
      <c r="L51" s="578">
        <f>'A5-106'!L51*(100-'A5-105'!L51)/100</f>
        <v>11.841099278685482</v>
      </c>
      <c r="M51" s="578">
        <f>'A5-106'!M51*(100-'A5-105'!M51)/100</f>
        <v>10.226383071205756</v>
      </c>
      <c r="N51" s="578">
        <f>'A5-106'!N51*(100-'A5-105'!N51)/100</f>
        <v>11.619121178873254</v>
      </c>
      <c r="O51" s="578">
        <f>'A5-106'!O51*(100-'A5-105'!O51)/100</f>
        <v>17.956199424904586</v>
      </c>
      <c r="P51" s="577"/>
    </row>
    <row r="52" spans="1:16" ht="12.75" customHeight="1">
      <c r="A52" s="92">
        <v>2009</v>
      </c>
      <c r="B52" s="578">
        <f>'A5-106'!B52*(100-'A5-105'!B52)/100</f>
        <v>14.905575581280779</v>
      </c>
      <c r="C52" s="578">
        <f>'A5-106'!C52*(100-'A5-105'!C52)/100</f>
        <v>14.243632192449452</v>
      </c>
      <c r="D52" s="578">
        <f>'A5-106'!D52*(100-'A5-105'!D52)/100</f>
        <v>12.063681730987065</v>
      </c>
      <c r="E52" s="578">
        <f>'A5-106'!E52*(100-'A5-105'!E52)/100</f>
        <v>9.5167120520993009</v>
      </c>
      <c r="F52" s="578">
        <f>'A5-106'!F52*(100-'A5-105'!F52)/100</f>
        <v>9.3549121066006595</v>
      </c>
      <c r="G52" s="578">
        <f>'A5-106'!G52*(100-'A5-105'!G52)/100</f>
        <v>12.519517915782231</v>
      </c>
      <c r="H52" s="578">
        <f>'A5-106'!H52*(100-'A5-105'!H52)/100</f>
        <v>12.909569157992193</v>
      </c>
      <c r="I52" s="578">
        <f>'A5-106'!I52*(100-'A5-105'!I52)/100</f>
        <v>9.7419835596968571</v>
      </c>
      <c r="J52" s="578">
        <f>'A5-106'!J52*(100-'A5-105'!J52)/100</f>
        <v>14.386391827453998</v>
      </c>
      <c r="K52" s="578">
        <f>'A5-106'!K52*(100-'A5-105'!K52)/100</f>
        <v>11.77117201403885</v>
      </c>
      <c r="L52" s="578">
        <f>'A5-106'!L52*(100-'A5-105'!L52)/100</f>
        <v>12.619592616319451</v>
      </c>
      <c r="M52" s="578">
        <f>'A5-106'!M52*(100-'A5-105'!M52)/100</f>
        <v>10.06404872541424</v>
      </c>
      <c r="N52" s="578">
        <f>'A5-106'!N52*(100-'A5-105'!N52)/100</f>
        <v>12.168515493151894</v>
      </c>
      <c r="O52" s="578">
        <f>'A5-106'!O52*(100-'A5-105'!O52)/100</f>
        <v>18.67228779403888</v>
      </c>
      <c r="P52" s="577"/>
    </row>
    <row r="53" spans="1:16" ht="12.75" customHeight="1">
      <c r="A53" s="92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  <c r="P53" s="577"/>
    </row>
    <row r="54" spans="1:16" ht="12.75" customHeight="1">
      <c r="A54" s="90" t="s">
        <v>127</v>
      </c>
    </row>
    <row r="55" spans="1:16" ht="12.75" customHeight="1">
      <c r="A55" s="90" t="s">
        <v>648</v>
      </c>
    </row>
    <row r="56" spans="1:16" ht="12.75" customHeight="1">
      <c r="A56" s="90" t="s">
        <v>713</v>
      </c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32">
    <pageSetUpPr fitToPage="1"/>
  </sheetPr>
  <dimension ref="A1:O57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250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75" hidden="1" customHeight="1">
      <c r="A22" s="92">
        <v>1979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8" customHeight="1">
      <c r="A23" s="92">
        <v>1980</v>
      </c>
      <c r="B23" s="396">
        <f>'A5-106-1'!B23*(100-'A5-105'!B23)/100</f>
        <v>10.772169408361471</v>
      </c>
      <c r="C23" s="396">
        <f>'A5-106-1'!C23*(100-'A5-105'!C23)/100</f>
        <v>9.4777940956895446</v>
      </c>
      <c r="D23" s="396">
        <f>'A5-106-1'!D23*(100-'A5-105'!D23)/100</f>
        <v>10.547475545650025</v>
      </c>
      <c r="E23" s="396">
        <f>'A5-106-1'!E23*(100-'A5-105'!E23)/100</f>
        <v>45.033177711270817</v>
      </c>
      <c r="F23" s="396">
        <f>'A5-106-1'!F23*(100-'A5-105'!F23)/100</f>
        <v>4.6822957836469543</v>
      </c>
      <c r="G23" s="396">
        <f>'A5-106-1'!G23*(100-'A5-105'!G23)/100</f>
        <v>7.0574995464520915</v>
      </c>
      <c r="H23" s="396">
        <f>'A5-106-1'!H23*(100-'A5-105'!H23)/100</f>
        <v>9.8431835633172433</v>
      </c>
      <c r="I23" s="396">
        <f>'A5-106-1'!I23*(100-'A5-105'!I23)/100</f>
        <v>4.0064465544006769</v>
      </c>
      <c r="J23" s="396">
        <f>'A5-106-1'!J23*(100-'A5-105'!J23)/100</f>
        <v>10.362350105772805</v>
      </c>
      <c r="K23" s="396">
        <f>'A5-106-1'!K23*(100-'A5-105'!K23)/100</f>
        <v>47.757578992181827</v>
      </c>
      <c r="L23" s="396">
        <f>'A5-106-1'!L23*(100-'A5-105'!L23)/100</f>
        <v>3.0063512803600427</v>
      </c>
      <c r="M23" s="396">
        <f>'A5-106-1'!M23*(100-'A5-105'!M23)/100</f>
        <v>41.182722361606444</v>
      </c>
      <c r="N23" s="396">
        <f>'A5-106-1'!N23*(100-'A5-105'!N23)/100</f>
        <v>3.5574437405603163</v>
      </c>
      <c r="O23" s="396">
        <f>'A5-106-1'!O23*(100-'A5-105'!O23)/100</f>
        <v>12.26886338703418</v>
      </c>
    </row>
    <row r="24" spans="1:15" ht="18" customHeight="1">
      <c r="A24" s="92">
        <v>1981</v>
      </c>
      <c r="B24" s="396">
        <f>'A5-106-1'!B24*(100-'A5-105'!B24)/100</f>
        <v>11.670349919524632</v>
      </c>
      <c r="C24" s="396">
        <f>'A5-106-1'!C24*(100-'A5-105'!C24)/100</f>
        <v>9.2664318749263206</v>
      </c>
      <c r="D24" s="396">
        <f>'A5-106-1'!D24*(100-'A5-105'!D24)/100</f>
        <v>10.485213308560608</v>
      </c>
      <c r="E24" s="396">
        <f>'A5-106-1'!E24*(100-'A5-105'!E24)/100</f>
        <v>45.773058951906044</v>
      </c>
      <c r="F24" s="396">
        <f>'A5-106-1'!F24*(100-'A5-105'!F24)/100</f>
        <v>4.6678641191434442</v>
      </c>
      <c r="G24" s="396">
        <f>'A5-106-1'!G24*(100-'A5-105'!G24)/100</f>
        <v>7.3402751780707636</v>
      </c>
      <c r="H24" s="396">
        <f>'A5-106-1'!H24*(100-'A5-105'!H24)/100</f>
        <v>9.476716014651684</v>
      </c>
      <c r="I24" s="396">
        <f>'A5-106-1'!I24*(100-'A5-105'!I24)/100</f>
        <v>4.465963589086642</v>
      </c>
      <c r="J24" s="396">
        <f>'A5-106-1'!J24*(100-'A5-105'!J24)/100</f>
        <v>9.879725028548533</v>
      </c>
      <c r="K24" s="396">
        <f>'A5-106-1'!K24*(100-'A5-105'!K24)/100</f>
        <v>49.568214894363926</v>
      </c>
      <c r="L24" s="396">
        <f>'A5-106-1'!L24*(100-'A5-105'!L24)/100</f>
        <v>3.2278595754780586</v>
      </c>
      <c r="M24" s="396">
        <f>'A5-106-1'!M24*(100-'A5-105'!M24)/100</f>
        <v>39.388217861314402</v>
      </c>
      <c r="N24" s="396">
        <f>'A5-106-1'!N24*(100-'A5-105'!N24)/100</f>
        <v>3.7265537665992783</v>
      </c>
      <c r="O24" s="396">
        <f>'A5-106-1'!O24*(100-'A5-105'!O24)/100</f>
        <v>12.158457530277328</v>
      </c>
    </row>
    <row r="25" spans="1:15" ht="18" customHeight="1">
      <c r="A25" s="92">
        <v>1982</v>
      </c>
      <c r="B25" s="396">
        <f>'A5-106-1'!B25*(100-'A5-105'!B25)/100</f>
        <v>12.438096451859785</v>
      </c>
      <c r="C25" s="396">
        <f>'A5-106-1'!C25*(100-'A5-105'!C25)/100</f>
        <v>9.096218741223753</v>
      </c>
      <c r="D25" s="396">
        <f>'A5-106-1'!D25*(100-'A5-105'!D25)/100</f>
        <v>10.976944887106461</v>
      </c>
      <c r="E25" s="396">
        <f>'A5-106-1'!E25*(100-'A5-105'!E25)/100</f>
        <v>48.29572861275458</v>
      </c>
      <c r="F25" s="396">
        <f>'A5-106-1'!F25*(100-'A5-105'!F25)/100</f>
        <v>4.8961217006032545</v>
      </c>
      <c r="G25" s="396">
        <f>'A5-106-1'!G25*(100-'A5-105'!G25)/100</f>
        <v>8.0157336982403766</v>
      </c>
      <c r="H25" s="396">
        <f>'A5-106-1'!H25*(100-'A5-105'!H25)/100</f>
        <v>9.2104684228072173</v>
      </c>
      <c r="I25" s="396">
        <f>'A5-106-1'!I25*(100-'A5-105'!I25)/100</f>
        <v>4.6687288002771457</v>
      </c>
      <c r="J25" s="396">
        <f>'A5-106-1'!J25*(100-'A5-105'!J25)/100</f>
        <v>9.6673095892655994</v>
      </c>
      <c r="K25" s="396">
        <f>'A5-106-1'!K25*(100-'A5-105'!K25)/100</f>
        <v>52.445286601794166</v>
      </c>
      <c r="L25" s="396">
        <f>'A5-106-1'!L25*(100-'A5-105'!L25)/100</f>
        <v>3.479081083185676</v>
      </c>
      <c r="M25" s="396">
        <f>'A5-106-1'!M25*(100-'A5-105'!M25)/100</f>
        <v>39.672422842871839</v>
      </c>
      <c r="N25" s="396">
        <f>'A5-106-1'!N25*(100-'A5-105'!N25)/100</f>
        <v>3.6591278087761183</v>
      </c>
      <c r="O25" s="396">
        <f>'A5-106-1'!O25*(100-'A5-105'!O25)/100</f>
        <v>12.341373862954471</v>
      </c>
    </row>
    <row r="26" spans="1:15" ht="18" customHeight="1">
      <c r="A26" s="92">
        <v>1983</v>
      </c>
      <c r="B26" s="396">
        <f>'A5-106-1'!B26*(100-'A5-105'!B26)/100</f>
        <v>12.145655480939777</v>
      </c>
      <c r="C26" s="396">
        <f>'A5-106-1'!C26*(100-'A5-105'!C26)/100</f>
        <v>9.2159817100012518</v>
      </c>
      <c r="D26" s="396">
        <f>'A5-106-1'!D26*(100-'A5-105'!D26)/100</f>
        <v>11.184186240099477</v>
      </c>
      <c r="E26" s="396">
        <f>'A5-106-1'!E26*(100-'A5-105'!E26)/100</f>
        <v>50.823301869324503</v>
      </c>
      <c r="F26" s="396">
        <f>'A5-106-1'!F26*(100-'A5-105'!F26)/100</f>
        <v>5.2575005634579437</v>
      </c>
      <c r="G26" s="396">
        <f>'A5-106-1'!G26*(100-'A5-105'!G26)/100</f>
        <v>8.4511251429183076</v>
      </c>
      <c r="H26" s="396">
        <f>'A5-106-1'!H26*(100-'A5-105'!H26)/100</f>
        <v>9.3114068463333037</v>
      </c>
      <c r="I26" s="396">
        <f>'A5-106-1'!I26*(100-'A5-105'!I26)/100</f>
        <v>5.0434743836216986</v>
      </c>
      <c r="J26" s="396">
        <f>'A5-106-1'!J26*(100-'A5-105'!J26)/100</f>
        <v>9.4829866626900063</v>
      </c>
      <c r="K26" s="396">
        <f>'A5-106-1'!K26*(100-'A5-105'!K26)/100</f>
        <v>52.62381371038164</v>
      </c>
      <c r="L26" s="396">
        <f>'A5-106-1'!L26*(100-'A5-105'!L26)/100</f>
        <v>3.8810117891568199</v>
      </c>
      <c r="M26" s="396">
        <f>'A5-106-1'!M26*(100-'A5-105'!M26)/100</f>
        <v>40.697560170925236</v>
      </c>
      <c r="N26" s="396">
        <f>'A5-106-1'!N26*(100-'A5-105'!N26)/100</f>
        <v>3.8576063909524265</v>
      </c>
      <c r="O26" s="396">
        <f>'A5-106-1'!O26*(100-'A5-105'!O26)/100</f>
        <v>12.440541387569478</v>
      </c>
    </row>
    <row r="27" spans="1:15" ht="18" customHeight="1">
      <c r="A27" s="92">
        <v>1984</v>
      </c>
      <c r="B27" s="396">
        <f>'A5-106-1'!B27*(100-'A5-105'!B27)/100</f>
        <v>11.87106366510967</v>
      </c>
      <c r="C27" s="396">
        <f>'A5-106-1'!C27*(100-'A5-105'!C27)/100</f>
        <v>9.2659566344360762</v>
      </c>
      <c r="D27" s="396">
        <f>'A5-106-1'!D27*(100-'A5-105'!D27)/100</f>
        <v>11.27146757022058</v>
      </c>
      <c r="E27" s="396">
        <f>'A5-106-1'!E27*(100-'A5-105'!E27)/100</f>
        <v>51.613793242334729</v>
      </c>
      <c r="F27" s="396">
        <f>'A5-106-1'!F27*(100-'A5-105'!F27)/100</f>
        <v>5.4687959138428219</v>
      </c>
      <c r="G27" s="396">
        <f>'A5-106-1'!G27*(100-'A5-105'!G27)/100</f>
        <v>8.6028092479050535</v>
      </c>
      <c r="H27" s="396">
        <f>'A5-106-1'!H27*(100-'A5-105'!H27)/100</f>
        <v>9.2343471018163878</v>
      </c>
      <c r="I27" s="396">
        <f>'A5-106-1'!I27*(100-'A5-105'!I27)/100</f>
        <v>5.5164196157032146</v>
      </c>
      <c r="J27" s="396">
        <f>'A5-106-1'!J27*(100-'A5-105'!J27)/100</f>
        <v>9.1806567110570843</v>
      </c>
      <c r="K27" s="396">
        <f>'A5-106-1'!K27*(100-'A5-105'!K27)/100</f>
        <v>56.169456803957431</v>
      </c>
      <c r="L27" s="396">
        <f>'A5-106-1'!L27*(100-'A5-105'!L27)/100</f>
        <v>4.2006027292412451</v>
      </c>
      <c r="M27" s="396">
        <f>'A5-106-1'!M27*(100-'A5-105'!M27)/100</f>
        <v>42.903297864044589</v>
      </c>
      <c r="N27" s="396">
        <f>'A5-106-1'!N27*(100-'A5-105'!N27)/100</f>
        <v>3.8656265168028785</v>
      </c>
      <c r="O27" s="396">
        <f>'A5-106-1'!O27*(100-'A5-105'!O27)/100</f>
        <v>12.563457019518596</v>
      </c>
    </row>
    <row r="28" spans="1:15" ht="18" customHeight="1">
      <c r="A28" s="92">
        <v>1985</v>
      </c>
      <c r="B28" s="396">
        <f>'A5-106-1'!B28*(100-'A5-105'!B28)/100</f>
        <v>12.196675518258541</v>
      </c>
      <c r="C28" s="396">
        <f>'A5-106-1'!C28*(100-'A5-105'!C28)/100</f>
        <v>9.3293573547257012</v>
      </c>
      <c r="D28" s="396">
        <f>'A5-106-1'!D28*(100-'A5-105'!D28)/100</f>
        <v>11.472042093943911</v>
      </c>
      <c r="E28" s="396">
        <f>'A5-106-1'!E28*(100-'A5-105'!E28)/100</f>
        <v>53.121943441743369</v>
      </c>
      <c r="F28" s="396">
        <f>'A5-106-1'!F28*(100-'A5-105'!F28)/100</f>
        <v>5.6687686333467981</v>
      </c>
      <c r="G28" s="396">
        <f>'A5-106-1'!G28*(100-'A5-105'!G28)/100</f>
        <v>8.9538501467081151</v>
      </c>
      <c r="H28" s="396">
        <f>'A5-106-1'!H28*(100-'A5-105'!H28)/100</f>
        <v>9.2582167875067878</v>
      </c>
      <c r="I28" s="396">
        <f>'A5-106-1'!I28*(100-'A5-105'!I28)/100</f>
        <v>5.8927802778955511</v>
      </c>
      <c r="J28" s="396">
        <f>'A5-106-1'!J28*(100-'A5-105'!J28)/100</f>
        <v>9.0861794501160951</v>
      </c>
      <c r="K28" s="396">
        <f>'A5-106-1'!K28*(100-'A5-105'!K28)/100</f>
        <v>55.854093470793281</v>
      </c>
      <c r="L28" s="396">
        <f>'A5-106-1'!L28*(100-'A5-105'!L28)/100</f>
        <v>4.4717353565218136</v>
      </c>
      <c r="M28" s="396">
        <f>'A5-106-1'!M28*(100-'A5-105'!M28)/100</f>
        <v>44.489030667497282</v>
      </c>
      <c r="N28" s="396">
        <f>'A5-106-1'!N28*(100-'A5-105'!N28)/100</f>
        <v>3.9168534868843388</v>
      </c>
      <c r="O28" s="396">
        <f>'A5-106-1'!O28*(100-'A5-105'!O28)/100</f>
        <v>12.732591472848066</v>
      </c>
    </row>
    <row r="29" spans="1:15" ht="18" customHeight="1">
      <c r="A29" s="92">
        <v>1986</v>
      </c>
      <c r="B29" s="396">
        <f>'A5-106-1'!B29*(100-'A5-105'!B29)/100</f>
        <v>12.482351290689358</v>
      </c>
      <c r="C29" s="396">
        <f>'A5-106-1'!C29*(100-'A5-105'!C29)/100</f>
        <v>9.7110203511820696</v>
      </c>
      <c r="D29" s="396">
        <f>'A5-106-1'!D29*(100-'A5-105'!D29)/100</f>
        <v>11.400350852053878</v>
      </c>
      <c r="E29" s="396">
        <f>'A5-106-1'!E29*(100-'A5-105'!E29)/100</f>
        <v>54.515438833508789</v>
      </c>
      <c r="F29" s="396">
        <f>'A5-106-1'!F29*(100-'A5-105'!F29)/100</f>
        <v>5.8596028328382861</v>
      </c>
      <c r="G29" s="396">
        <f>'A5-106-1'!G29*(100-'A5-105'!G29)/100</f>
        <v>9.3266918388700599</v>
      </c>
      <c r="H29" s="396">
        <f>'A5-106-1'!H29*(100-'A5-105'!H29)/100</f>
        <v>9.6560312091820553</v>
      </c>
      <c r="I29" s="396">
        <f>'A5-106-1'!I29*(100-'A5-105'!I29)/100</f>
        <v>6.0912992280931926</v>
      </c>
      <c r="J29" s="396">
        <f>'A5-106-1'!J29*(100-'A5-105'!J29)/100</f>
        <v>9.5455092639291834</v>
      </c>
      <c r="K29" s="396">
        <f>'A5-106-1'!K29*(100-'A5-105'!K29)/100</f>
        <v>59.957820551024952</v>
      </c>
      <c r="L29" s="396">
        <f>'A5-106-1'!L29*(100-'A5-105'!L29)/100</f>
        <v>4.8060440970794387</v>
      </c>
      <c r="M29" s="396">
        <f>'A5-106-1'!M29*(100-'A5-105'!M29)/100</f>
        <v>45.683801772204014</v>
      </c>
      <c r="N29" s="396">
        <f>'A5-106-1'!N29*(100-'A5-105'!N29)/100</f>
        <v>4.0857461298233453</v>
      </c>
      <c r="O29" s="396">
        <f>'A5-106-1'!O29*(100-'A5-105'!O29)/100</f>
        <v>12.91523887978023</v>
      </c>
    </row>
    <row r="30" spans="1:15" ht="18" customHeight="1">
      <c r="A30" s="92">
        <v>1987</v>
      </c>
      <c r="B30" s="396">
        <f>'A5-106-1'!B30*(100-'A5-105'!B30)/100</f>
        <v>12.848186701806517</v>
      </c>
      <c r="C30" s="396">
        <f>'A5-106-1'!C30*(100-'A5-105'!C30)/100</f>
        <v>9.6944081848037058</v>
      </c>
      <c r="D30" s="396">
        <f>'A5-106-1'!D30*(100-'A5-105'!D30)/100</f>
        <v>11.545043388499389</v>
      </c>
      <c r="E30" s="396">
        <f>'A5-106-1'!E30*(100-'A5-105'!E30)/100</f>
        <v>59.204721818647357</v>
      </c>
      <c r="F30" s="396">
        <f>'A5-106-1'!F30*(100-'A5-105'!F30)/100</f>
        <v>6.3990081165657147</v>
      </c>
      <c r="G30" s="396">
        <f>'A5-106-1'!G30*(100-'A5-105'!G30)/100</f>
        <v>9.2392842577978858</v>
      </c>
      <c r="H30" s="396">
        <f>'A5-106-1'!H30*(100-'A5-105'!H30)/100</f>
        <v>9.8787902724566354</v>
      </c>
      <c r="I30" s="396">
        <f>'A5-106-1'!I30*(100-'A5-105'!I30)/100</f>
        <v>6.3520737144340877</v>
      </c>
      <c r="J30" s="396">
        <f>'A5-106-1'!J30*(100-'A5-105'!J30)/100</f>
        <v>9.48310851929031</v>
      </c>
      <c r="K30" s="396">
        <f>'A5-106-1'!K30*(100-'A5-105'!K30)/100</f>
        <v>63.952516812217226</v>
      </c>
      <c r="L30" s="396">
        <f>'A5-106-1'!L30*(100-'A5-105'!L30)/100</f>
        <v>5.0318303737790409</v>
      </c>
      <c r="M30" s="396">
        <f>'A5-106-1'!M30*(100-'A5-105'!M30)/100</f>
        <v>44.998008590314903</v>
      </c>
      <c r="N30" s="396">
        <f>'A5-106-1'!N30*(100-'A5-105'!N30)/100</f>
        <v>4.3204242326314146</v>
      </c>
      <c r="O30" s="396">
        <f>'A5-106-1'!O30*(100-'A5-105'!O30)/100</f>
        <v>12.919206892460625</v>
      </c>
    </row>
    <row r="31" spans="1:15" ht="18" customHeight="1">
      <c r="A31" s="92">
        <v>1988</v>
      </c>
      <c r="B31" s="396">
        <f>'A5-106-1'!B31*(100-'A5-105'!B31)/100</f>
        <v>13.479331265752394</v>
      </c>
      <c r="C31" s="396">
        <f>'A5-106-1'!C31*(100-'A5-105'!C31)/100</f>
        <v>9.8646364067664187</v>
      </c>
      <c r="D31" s="396">
        <f>'A5-106-1'!D31*(100-'A5-105'!D31)/100</f>
        <v>11.738121673233033</v>
      </c>
      <c r="E31" s="396">
        <f>'A5-106-1'!E31*(100-'A5-105'!E31)/100</f>
        <v>61.46833857336722</v>
      </c>
      <c r="F31" s="396">
        <f>'A5-106-1'!F31*(100-'A5-105'!F31)/100</f>
        <v>6.4202541610820241</v>
      </c>
      <c r="G31" s="396">
        <f>'A5-106-1'!G31*(100-'A5-105'!G31)/100</f>
        <v>9.442139178530752</v>
      </c>
      <c r="H31" s="396">
        <f>'A5-106-1'!H31*(100-'A5-105'!H31)/100</f>
        <v>9.9676782655682032</v>
      </c>
      <c r="I31" s="396">
        <f>'A5-106-1'!I31*(100-'A5-105'!I31)/100</f>
        <v>6.5248994010823056</v>
      </c>
      <c r="J31" s="396">
        <f>'A5-106-1'!J31*(100-'A5-105'!J31)/100</f>
        <v>9.5768348856883279</v>
      </c>
      <c r="K31" s="396">
        <f>'A5-106-1'!K31*(100-'A5-105'!K31)/100</f>
        <v>66.202112202075938</v>
      </c>
      <c r="L31" s="396">
        <f>'A5-106-1'!L31*(100-'A5-105'!L31)/100</f>
        <v>5.2600343653528885</v>
      </c>
      <c r="M31" s="396">
        <f>'A5-106-1'!M31*(100-'A5-105'!M31)/100</f>
        <v>46.651464692480175</v>
      </c>
      <c r="N31" s="396">
        <f>'A5-106-1'!N31*(100-'A5-105'!N31)/100</f>
        <v>4.465500808897195</v>
      </c>
      <c r="O31" s="396">
        <f>'A5-106-1'!O31*(100-'A5-105'!O31)/100</f>
        <v>13.243075548856893</v>
      </c>
    </row>
    <row r="32" spans="1:15" ht="18" customHeight="1">
      <c r="A32" s="92">
        <v>1989</v>
      </c>
      <c r="B32" s="396">
        <f>'A5-106-1'!B32*(100-'A5-105'!B32)/100</f>
        <v>14.092325252059549</v>
      </c>
      <c r="C32" s="396">
        <f>'A5-106-1'!C32*(100-'A5-105'!C32)/100</f>
        <v>10.426135984019913</v>
      </c>
      <c r="D32" s="396">
        <f>'A5-106-1'!D32*(100-'A5-105'!D32)/100</f>
        <v>11.932719802660253</v>
      </c>
      <c r="E32" s="396">
        <f>'A5-106-1'!E32*(100-'A5-105'!E32)/100</f>
        <v>64.058632770750123</v>
      </c>
      <c r="F32" s="396">
        <f>'A5-106-1'!F32*(100-'A5-105'!F32)/100</f>
        <v>6.8992482002378708</v>
      </c>
      <c r="G32" s="396">
        <f>'A5-106-1'!G32*(100-'A5-105'!G32)/100</f>
        <v>9.6109999178371144</v>
      </c>
      <c r="H32" s="396">
        <f>'A5-106-1'!H32*(100-'A5-105'!H32)/100</f>
        <v>9.8564345638473014</v>
      </c>
      <c r="I32" s="396">
        <f>'A5-106-1'!I32*(100-'A5-105'!I32)/100</f>
        <v>6.8435573156293312</v>
      </c>
      <c r="J32" s="396">
        <f>'A5-106-1'!J32*(100-'A5-105'!J32)/100</f>
        <v>9.9629497280507842</v>
      </c>
      <c r="K32" s="396">
        <f>'A5-106-1'!K32*(100-'A5-105'!K32)/100</f>
        <v>68.526029171476608</v>
      </c>
      <c r="L32" s="396">
        <f>'A5-106-1'!L32*(100-'A5-105'!L32)/100</f>
        <v>5.4888503040486629</v>
      </c>
      <c r="M32" s="396">
        <f>'A5-106-1'!M32*(100-'A5-105'!M32)/100</f>
        <v>45.744707529886099</v>
      </c>
      <c r="N32" s="396">
        <f>'A5-106-1'!N32*(100-'A5-105'!N32)/100</f>
        <v>4.7761952830970769</v>
      </c>
      <c r="O32" s="396">
        <f>'A5-106-1'!O32*(100-'A5-105'!O32)/100</f>
        <v>13.104539335706642</v>
      </c>
    </row>
    <row r="33" spans="1:15" ht="18" customHeight="1">
      <c r="A33" s="92">
        <v>1990</v>
      </c>
      <c r="B33" s="396">
        <f>'A5-106-1'!B33*(100-'A5-105'!B33)/100</f>
        <v>14.511134710921432</v>
      </c>
      <c r="C33" s="396">
        <f>'A5-106-1'!C33*(100-'A5-105'!C33)/100</f>
        <v>10.469942228247096</v>
      </c>
      <c r="D33" s="396">
        <f>'A5-106-1'!D33*(100-'A5-105'!D33)/100</f>
        <v>11.73487930997204</v>
      </c>
      <c r="E33" s="396">
        <f>'A5-106-1'!E33*(100-'A5-105'!E33)/100</f>
        <v>68.273196721030985</v>
      </c>
      <c r="F33" s="396">
        <f>'A5-106-1'!F33*(100-'A5-105'!F33)/100</f>
        <v>7.0995657622290658</v>
      </c>
      <c r="G33" s="396">
        <f>'A5-106-1'!G33*(100-'A5-105'!G33)/100</f>
        <v>9.7621445673954561</v>
      </c>
      <c r="H33" s="396">
        <f>'A5-106-1'!H33*(100-'A5-105'!H33)/100</f>
        <v>10.358057435484172</v>
      </c>
      <c r="I33" s="396">
        <f>'A5-106-1'!I33*(100-'A5-105'!I33)/100</f>
        <v>7.2008631733878214</v>
      </c>
      <c r="J33" s="396">
        <f>'A5-106-1'!J33*(100-'A5-105'!J33)/100</f>
        <v>10.03874077523883</v>
      </c>
      <c r="K33" s="396">
        <f>'A5-106-1'!K33*(100-'A5-105'!K33)/100</f>
        <v>66.155913748697415</v>
      </c>
      <c r="L33" s="396">
        <f>'A5-106-1'!L33*(100-'A5-105'!L33)/100</f>
        <v>5.8255048770133619</v>
      </c>
      <c r="M33" s="396">
        <f>'A5-106-1'!M33*(100-'A5-105'!M33)/100</f>
        <v>48.544362854496832</v>
      </c>
      <c r="N33" s="396">
        <f>'A5-106-1'!N33*(100-'A5-105'!N33)/100</f>
        <v>5.2040989038640415</v>
      </c>
      <c r="O33" s="396">
        <f>'A5-106-1'!O33*(100-'A5-105'!O33)/100</f>
        <v>13.396740520590649</v>
      </c>
    </row>
    <row r="34" spans="1:15" ht="18" customHeight="1">
      <c r="A34" s="92">
        <v>1991</v>
      </c>
      <c r="B34" s="396">
        <f>'A5-106-1'!B34*(100-'A5-105'!B34)/100</f>
        <v>14.746028442295815</v>
      </c>
      <c r="C34" s="396">
        <f>'A5-106-1'!C34*(100-'A5-105'!C34)/100</f>
        <v>11.039001747816247</v>
      </c>
      <c r="D34" s="396">
        <f>'A5-106-1'!D34*(100-'A5-105'!D34)/100</f>
        <v>11.836124265322429</v>
      </c>
      <c r="E34" s="396">
        <f>'A5-106-1'!E34*(100-'A5-105'!E34)/100</f>
        <v>70.478829376782912</v>
      </c>
      <c r="F34" s="396">
        <f>'A5-106-1'!F34*(100-'A5-105'!F34)/100</f>
        <v>7.0167210025497937</v>
      </c>
      <c r="G34" s="396">
        <f>'A5-106-1'!G34*(100-'A5-105'!G34)/100</f>
        <v>9.7212071999611034</v>
      </c>
      <c r="H34" s="396">
        <f>'A5-106-1'!H34*(100-'A5-105'!H34)/100</f>
        <v>10.506113444777029</v>
      </c>
      <c r="I34" s="396">
        <f>'A5-106-1'!I34*(100-'A5-105'!I34)/100</f>
        <v>7.3795942237017833</v>
      </c>
      <c r="J34" s="396">
        <f>'A5-106-1'!J34*(100-'A5-105'!J34)/100</f>
        <v>9.6843735842954093</v>
      </c>
      <c r="K34" s="396">
        <f>'A5-106-1'!K34*(100-'A5-105'!K34)/100</f>
        <v>68.401697536097828</v>
      </c>
      <c r="L34" s="396">
        <f>'A5-106-1'!L34*(100-'A5-105'!L34)/100</f>
        <v>6.0850128791206597</v>
      </c>
      <c r="M34" s="396">
        <f>'A5-106-1'!M34*(100-'A5-105'!M34)/100</f>
        <v>55.762319404000991</v>
      </c>
      <c r="N34" s="396">
        <f>'A5-106-1'!N34*(100-'A5-105'!N34)/100</f>
        <v>5.4665992889645505</v>
      </c>
      <c r="O34" s="396">
        <f>'A5-106-1'!O34*(100-'A5-105'!O34)/100</f>
        <v>13.61718321222221</v>
      </c>
    </row>
    <row r="35" spans="1:15" ht="18" customHeight="1">
      <c r="A35" s="92">
        <v>1992</v>
      </c>
      <c r="B35" s="396">
        <f>'A5-106-1'!B35*(100-'A5-105'!B35)/100</f>
        <v>15.24923585666602</v>
      </c>
      <c r="C35" s="396">
        <f>'A5-106-1'!C35*(100-'A5-105'!C35)/100</f>
        <v>11.686279138996811</v>
      </c>
      <c r="D35" s="396">
        <f>'A5-106-1'!D35*(100-'A5-105'!D35)/100</f>
        <v>11.890934155174413</v>
      </c>
      <c r="E35" s="396">
        <f>'A5-106-1'!E35*(100-'A5-105'!E35)/100</f>
        <v>69.001454481822648</v>
      </c>
      <c r="F35" s="396">
        <f>'A5-106-1'!F35*(100-'A5-105'!F35)/100</f>
        <v>6.8658754164557774</v>
      </c>
      <c r="G35" s="396">
        <f>'A5-106-1'!G35*(100-'A5-105'!G35)/100</f>
        <v>9.9176265039326221</v>
      </c>
      <c r="H35" s="396">
        <f>'A5-106-1'!H35*(100-'A5-105'!H35)/100</f>
        <v>10.906086523259987</v>
      </c>
      <c r="I35" s="396">
        <f>'A5-106-1'!I35*(100-'A5-105'!I35)/100</f>
        <v>7.2447129391912313</v>
      </c>
      <c r="J35" s="396">
        <f>'A5-106-1'!J35*(100-'A5-105'!J35)/100</f>
        <v>9.9807542055624836</v>
      </c>
      <c r="K35" s="396">
        <f>'A5-106-1'!K35*(100-'A5-105'!K35)/100</f>
        <v>69.848895406471826</v>
      </c>
      <c r="L35" s="396">
        <f>'A5-106-1'!L35*(100-'A5-105'!L35)/100</f>
        <v>6.452793935565329</v>
      </c>
      <c r="M35" s="396">
        <f>'A5-106-1'!M35*(100-'A5-105'!M35)/100</f>
        <v>56.50556619776701</v>
      </c>
      <c r="N35" s="396">
        <f>'A5-106-1'!N35*(100-'A5-105'!N35)/100</f>
        <v>5.8769209463375951</v>
      </c>
      <c r="O35" s="396">
        <f>'A5-106-1'!O35*(100-'A5-105'!O35)/100</f>
        <v>13.94814179314219</v>
      </c>
    </row>
    <row r="36" spans="1:15" ht="18" customHeight="1">
      <c r="A36" s="92">
        <v>1993</v>
      </c>
      <c r="B36" s="396">
        <f>'A5-106-1'!B36*(100-'A5-105'!B36)/100</f>
        <v>14.906539723733683</v>
      </c>
      <c r="C36" s="396">
        <f>'A5-106-1'!C36*(100-'A5-105'!C36)/100</f>
        <v>11.938771217145213</v>
      </c>
      <c r="D36" s="396">
        <f>'A5-106-1'!D36*(100-'A5-105'!D36)/100</f>
        <v>11.94719232786106</v>
      </c>
      <c r="E36" s="396">
        <f>'A5-106-1'!E36*(100-'A5-105'!E36)/100</f>
        <v>66.143103968273579</v>
      </c>
      <c r="F36" s="396">
        <f>'A5-106-1'!F36*(100-'A5-105'!F36)/100</f>
        <v>6.7567053214662742</v>
      </c>
      <c r="G36" s="396">
        <f>'A5-106-1'!G36*(100-'A5-105'!G36)/100</f>
        <v>9.8214713011695522</v>
      </c>
      <c r="H36" s="396">
        <f>'A5-106-1'!H36*(100-'A5-105'!H36)/100</f>
        <v>11.095094175506349</v>
      </c>
      <c r="I36" s="396">
        <f>'A5-106-1'!I36*(100-'A5-105'!I36)/100</f>
        <v>7.195702467102409</v>
      </c>
      <c r="J36" s="396">
        <f>'A5-106-1'!J36*(100-'A5-105'!J36)/100</f>
        <v>9.7704565685339873</v>
      </c>
      <c r="K36" s="396">
        <f>'A5-106-1'!K36*(100-'A5-105'!K36)/100</f>
        <v>70.802326265576241</v>
      </c>
      <c r="L36" s="396">
        <f>'A5-106-1'!L36*(100-'A5-105'!L36)/100</f>
        <v>6.7637151634230319</v>
      </c>
      <c r="M36" s="396">
        <f>'A5-106-1'!M36*(100-'A5-105'!M36)/100</f>
        <v>60.706301380051727</v>
      </c>
      <c r="N36" s="396">
        <f>'A5-106-1'!N36*(100-'A5-105'!N36)/100</f>
        <v>6.066327078634365</v>
      </c>
      <c r="O36" s="396">
        <f>'A5-106-1'!O36*(100-'A5-105'!O36)/100</f>
        <v>14.014121288321128</v>
      </c>
    </row>
    <row r="37" spans="1:15" ht="18" customHeight="1">
      <c r="A37" s="92">
        <v>1994</v>
      </c>
      <c r="B37" s="396">
        <f>'A5-106-1'!B37*(100-'A5-105'!B37)/100</f>
        <v>14.559670764801508</v>
      </c>
      <c r="C37" s="396">
        <f>'A5-106-1'!C37*(100-'A5-105'!C37)/100</f>
        <v>12.164139782073804</v>
      </c>
      <c r="D37" s="396">
        <f>'A5-106-1'!D37*(100-'A5-105'!D37)/100</f>
        <v>11.736226749395703</v>
      </c>
      <c r="E37" s="396">
        <f>'A5-106-1'!E37*(100-'A5-105'!E37)/100</f>
        <v>64.867947399177439</v>
      </c>
      <c r="F37" s="396">
        <f>'A5-106-1'!F37*(100-'A5-105'!F37)/100</f>
        <v>6.7003260731304231</v>
      </c>
      <c r="G37" s="396">
        <f>'A5-106-1'!G37*(100-'A5-105'!G37)/100</f>
        <v>9.7601957019011039</v>
      </c>
      <c r="H37" s="396">
        <f>'A5-106-1'!H37*(100-'A5-105'!H37)/100</f>
        <v>11.11453551522415</v>
      </c>
      <c r="I37" s="396">
        <f>'A5-106-1'!I37*(100-'A5-105'!I37)/100</f>
        <v>7.5758420469156711</v>
      </c>
      <c r="J37" s="396">
        <f>'A5-106-1'!J37*(100-'A5-105'!J37)/100</f>
        <v>10.042385885919021</v>
      </c>
      <c r="K37" s="396">
        <f>'A5-106-1'!K37*(100-'A5-105'!K37)/100</f>
        <v>70.976594117575601</v>
      </c>
      <c r="L37" s="396">
        <f>'A5-106-1'!L37*(100-'A5-105'!L37)/100</f>
        <v>7.0415747176029928</v>
      </c>
      <c r="M37" s="396">
        <f>'A5-106-1'!M37*(100-'A5-105'!M37)/100</f>
        <v>61.694159803263808</v>
      </c>
      <c r="N37" s="396">
        <f>'A5-106-1'!N37*(100-'A5-105'!N37)/100</f>
        <v>6.0388398119835198</v>
      </c>
      <c r="O37" s="396">
        <f>'A5-106-1'!O37*(100-'A5-105'!O37)/100</f>
        <v>13.991023136301544</v>
      </c>
    </row>
    <row r="38" spans="1:15" ht="18" customHeight="1">
      <c r="A38" s="92">
        <v>1995</v>
      </c>
      <c r="B38" s="396">
        <f>'A5-106-1'!B38*(100-'A5-105'!B38)/100</f>
        <v>14.739326929050941</v>
      </c>
      <c r="C38" s="396">
        <f>'A5-106-1'!C38*(100-'A5-105'!C38)/100</f>
        <v>11.86393666330941</v>
      </c>
      <c r="D38" s="396">
        <f>'A5-106-1'!D38*(100-'A5-105'!D38)/100</f>
        <v>11.630097977326425</v>
      </c>
      <c r="E38" s="396">
        <f>'A5-106-1'!E38*(100-'A5-105'!E38)/100</f>
        <v>66.726106242644462</v>
      </c>
      <c r="F38" s="396">
        <f>'A5-106-1'!F38*(100-'A5-105'!F38)/100</f>
        <v>7.1211074194178181</v>
      </c>
      <c r="G38" s="396">
        <f>'A5-106-1'!G38*(100-'A5-105'!G38)/100</f>
        <v>9.9280747027182183</v>
      </c>
      <c r="H38" s="396">
        <f>'A5-106-1'!H38*(100-'A5-105'!H38)/100</f>
        <v>11.488658721724873</v>
      </c>
      <c r="I38" s="396">
        <f>'A5-106-1'!I38*(100-'A5-105'!I38)/100</f>
        <v>7.5981488135388782</v>
      </c>
      <c r="J38" s="396">
        <f>'A5-106-1'!J38*(100-'A5-105'!J38)/100</f>
        <v>10.411854655795944</v>
      </c>
      <c r="K38" s="396">
        <f>'A5-106-1'!K38*(100-'A5-105'!K38)/100</f>
        <v>72.413940821546021</v>
      </c>
      <c r="L38" s="396">
        <f>'A5-106-1'!L38*(100-'A5-105'!L38)/100</f>
        <v>7.379743885442446</v>
      </c>
      <c r="M38" s="396">
        <f>'A5-106-1'!M38*(100-'A5-105'!M38)/100</f>
        <v>66.553051811246334</v>
      </c>
      <c r="N38" s="396">
        <f>'A5-106-1'!N38*(100-'A5-105'!N38)/100</f>
        <v>6.0546131655150495</v>
      </c>
      <c r="O38" s="396">
        <f>'A5-106-1'!O38*(100-'A5-105'!O38)/100</f>
        <v>14.017063259893979</v>
      </c>
    </row>
    <row r="39" spans="1:15" ht="18" customHeight="1">
      <c r="A39" s="92">
        <v>1996</v>
      </c>
      <c r="B39" s="396">
        <f>'A5-106-1'!B39*(100-'A5-105'!B39)/100</f>
        <v>15.104520262081762</v>
      </c>
      <c r="C39" s="396">
        <f>'A5-106-1'!C39*(100-'A5-105'!C39)/100</f>
        <v>11.814548417794917</v>
      </c>
      <c r="D39" s="396">
        <f>'A5-106-1'!D39*(100-'A5-105'!D39)/100</f>
        <v>11.393164028645943</v>
      </c>
      <c r="E39" s="396">
        <f>'A5-106-1'!E39*(100-'A5-105'!E39)/100</f>
        <v>67.799782221718672</v>
      </c>
      <c r="F39" s="396">
        <f>'A5-106-1'!F39*(100-'A5-105'!F39)/100</f>
        <v>6.9979107233662372</v>
      </c>
      <c r="G39" s="396">
        <f>'A5-106-1'!G39*(100-'A5-105'!G39)/100</f>
        <v>9.6008459036394971</v>
      </c>
      <c r="H39" s="396">
        <f>'A5-106-1'!H39*(100-'A5-105'!H39)/100</f>
        <v>11.332118872362244</v>
      </c>
      <c r="I39" s="396">
        <f>'A5-106-1'!I39*(100-'A5-105'!I39)/100</f>
        <v>7.7794328215211168</v>
      </c>
      <c r="J39" s="396">
        <f>'A5-106-1'!J39*(100-'A5-105'!J39)/100</f>
        <v>10.077966296896195</v>
      </c>
      <c r="K39" s="396">
        <f>'A5-106-1'!K39*(100-'A5-105'!K39)/100</f>
        <v>73.96923343229048</v>
      </c>
      <c r="L39" s="396">
        <f>'A5-106-1'!L39*(100-'A5-105'!L39)/100</f>
        <v>7.4950920989963636</v>
      </c>
      <c r="M39" s="396">
        <f>'A5-106-1'!M39*(100-'A5-105'!M39)/100</f>
        <v>66.594368582271414</v>
      </c>
      <c r="N39" s="396">
        <f>'A5-106-1'!N39*(100-'A5-105'!N39)/100</f>
        <v>6.1695285264291861</v>
      </c>
      <c r="O39" s="396">
        <f>'A5-106-1'!O39*(100-'A5-105'!O39)/100</f>
        <v>14.161649162029697</v>
      </c>
    </row>
    <row r="40" spans="1:15" ht="18" customHeight="1">
      <c r="A40" s="92">
        <v>1997</v>
      </c>
      <c r="B40" s="396">
        <f>'A5-106-1'!B40*(100-'A5-105'!B40)/100</f>
        <v>15.182144954652316</v>
      </c>
      <c r="C40" s="396">
        <f>'A5-106-1'!C40*(100-'A5-105'!C40)/100</f>
        <v>11.742206908602224</v>
      </c>
      <c r="D40" s="396">
        <f>'A5-106-1'!D40*(100-'A5-105'!D40)/100</f>
        <v>11.54748580619539</v>
      </c>
      <c r="E40" s="396">
        <f>'A5-106-1'!E40*(100-'A5-105'!E40)/100</f>
        <v>69.405609294684538</v>
      </c>
      <c r="F40" s="396">
        <f>'A5-106-1'!F40*(100-'A5-105'!F40)/100</f>
        <v>7.1673326996747075</v>
      </c>
      <c r="G40" s="396">
        <f>'A5-106-1'!G40*(100-'A5-105'!G40)/100</f>
        <v>9.582135950398138</v>
      </c>
      <c r="H40" s="396">
        <f>'A5-106-1'!H40*(100-'A5-105'!H40)/100</f>
        <v>11.388544758978007</v>
      </c>
      <c r="I40" s="396">
        <f>'A5-106-1'!I40*(100-'A5-105'!I40)/100</f>
        <v>7.7737177901505028</v>
      </c>
      <c r="J40" s="396">
        <f>'A5-106-1'!J40*(100-'A5-105'!J40)/100</f>
        <v>10.414143967446373</v>
      </c>
      <c r="K40" s="396">
        <f>'A5-106-1'!K40*(100-'A5-105'!K40)/100</f>
        <v>77.001887553602018</v>
      </c>
      <c r="L40" s="396">
        <f>'A5-106-1'!L40*(100-'A5-105'!L40)/100</f>
        <v>7.5400095215597052</v>
      </c>
      <c r="M40" s="396">
        <f>'A5-106-1'!M40*(100-'A5-105'!M40)/100</f>
        <v>69.577041338243873</v>
      </c>
      <c r="N40" s="396">
        <f>'A5-106-1'!N40*(100-'A5-105'!N40)/100</f>
        <v>6.2614856659133098</v>
      </c>
      <c r="O40" s="396">
        <f>'A5-106-1'!O40*(100-'A5-105'!O40)/100</f>
        <v>14.297708748424427</v>
      </c>
    </row>
    <row r="41" spans="1:15" ht="18" customHeight="1">
      <c r="A41" s="92">
        <v>1998</v>
      </c>
      <c r="B41" s="396">
        <f>'A5-106-1'!B41*(100-'A5-105'!B41)/100</f>
        <v>15.328846347629018</v>
      </c>
      <c r="C41" s="396">
        <f>'A5-106-1'!C41*(100-'A5-105'!C41)/100</f>
        <v>11.533587406346719</v>
      </c>
      <c r="D41" s="396">
        <f>'A5-106-1'!D41*(100-'A5-105'!D41)/100</f>
        <v>11.651247906108688</v>
      </c>
      <c r="E41" s="396">
        <f>'A5-106-1'!E41*(100-'A5-105'!E41)/100</f>
        <v>70.643557122199766</v>
      </c>
      <c r="F41" s="396">
        <f>'A5-106-1'!F41*(100-'A5-105'!F41)/100</f>
        <v>7.5992730375738571</v>
      </c>
      <c r="G41" s="396">
        <f>'A5-106-1'!G41*(100-'A5-105'!G41)/100</f>
        <v>9.8660407647070691</v>
      </c>
      <c r="H41" s="396">
        <f>'A5-106-1'!H41*(100-'A5-105'!H41)/100</f>
        <v>11.392435983527895</v>
      </c>
      <c r="I41" s="396">
        <f>'A5-106-1'!I41*(100-'A5-105'!I41)/100</f>
        <v>7.6290985543438747</v>
      </c>
      <c r="J41" s="396">
        <f>'A5-106-1'!J41*(100-'A5-105'!J41)/100</f>
        <v>11.093447597288893</v>
      </c>
      <c r="K41" s="396">
        <f>'A5-106-1'!K41*(100-'A5-105'!K41)/100</f>
        <v>85.901450232430491</v>
      </c>
      <c r="L41" s="396">
        <f>'A5-106-1'!L41*(100-'A5-105'!L41)/100</f>
        <v>7.6456002188706282</v>
      </c>
      <c r="M41" s="396">
        <f>'A5-106-1'!M41*(100-'A5-105'!M41)/100</f>
        <v>69.775085840019798</v>
      </c>
      <c r="N41" s="396">
        <f>'A5-106-1'!N41*(100-'A5-105'!N41)/100</f>
        <v>6.5181325665113148</v>
      </c>
      <c r="O41" s="396">
        <f>'A5-106-1'!O41*(100-'A5-105'!O41)/100</f>
        <v>14.878557591741799</v>
      </c>
    </row>
    <row r="42" spans="1:15" ht="18" customHeight="1">
      <c r="A42" s="92">
        <v>1999</v>
      </c>
      <c r="B42" s="396">
        <f>'A5-106-1'!B42*(100-'A5-105'!B42)/100</f>
        <v>15.583009149890431</v>
      </c>
      <c r="C42" s="396">
        <f>'A5-106-1'!C42*(100-'A5-105'!C42)/100</f>
        <v>11.726621770922499</v>
      </c>
      <c r="D42" s="396">
        <f>'A5-106-1'!D42*(100-'A5-105'!D42)/100</f>
        <v>11.841345392995185</v>
      </c>
      <c r="E42" s="396">
        <f>'A5-106-1'!E42*(100-'A5-105'!E42)/100</f>
        <v>70.687468807865784</v>
      </c>
      <c r="F42" s="396">
        <f>'A5-106-1'!F42*(100-'A5-105'!F42)/100</f>
        <v>7.8109596759465001</v>
      </c>
      <c r="G42" s="396">
        <f>'A5-106-1'!G42*(100-'A5-105'!G42)/100</f>
        <v>9.8221228758615151</v>
      </c>
      <c r="H42" s="396">
        <f>'A5-106-1'!H42*(100-'A5-105'!H42)/100</f>
        <v>11.236189043008212</v>
      </c>
      <c r="I42" s="396">
        <f>'A5-106-1'!I42*(100-'A5-105'!I42)/100</f>
        <v>7.6733690096186411</v>
      </c>
      <c r="J42" s="396">
        <f>'A5-106-1'!J42*(100-'A5-105'!J42)/100</f>
        <v>11.207155849652985</v>
      </c>
      <c r="K42" s="396">
        <f>'A5-106-1'!K42*(100-'A5-105'!K42)/100</f>
        <v>87.488337969235459</v>
      </c>
      <c r="L42" s="396">
        <f>'A5-106-1'!L42*(100-'A5-105'!L42)/100</f>
        <v>7.6685910793701888</v>
      </c>
      <c r="M42" s="396">
        <f>'A5-106-1'!M42*(100-'A5-105'!M42)/100</f>
        <v>69.846573780866521</v>
      </c>
      <c r="N42" s="396">
        <f>'A5-106-1'!N42*(100-'A5-105'!N42)/100</f>
        <v>6.7059161113789472</v>
      </c>
      <c r="O42" s="396">
        <f>'A5-106-1'!O42*(100-'A5-105'!O42)/100</f>
        <v>15.358570884771902</v>
      </c>
    </row>
    <row r="43" spans="1:15" ht="18" customHeight="1">
      <c r="A43" s="92">
        <v>2000</v>
      </c>
      <c r="B43" s="396">
        <f>'A5-106-1'!B43*(100-'A5-105'!B43)/100</f>
        <v>15.839625209571034</v>
      </c>
      <c r="C43" s="396">
        <f>'A5-106-1'!C43*(100-'A5-105'!C43)/100</f>
        <v>11.723934548899457</v>
      </c>
      <c r="D43" s="396">
        <f>'A5-106-1'!D43*(100-'A5-105'!D43)/100</f>
        <v>12.195324145428804</v>
      </c>
      <c r="E43" s="396">
        <f>'A5-106-1'!E43*(100-'A5-105'!E43)/100</f>
        <v>70.328314156134411</v>
      </c>
      <c r="F43" s="396">
        <f>'A5-106-1'!F43*(100-'A5-105'!F43)/100</f>
        <v>7.4047599893080598</v>
      </c>
      <c r="G43" s="396">
        <f>'A5-106-1'!G43*(100-'A5-105'!G43)/100</f>
        <v>9.9151745300871603</v>
      </c>
      <c r="H43" s="396">
        <f>'A5-106-1'!H43*(100-'A5-105'!H43)/100</f>
        <v>11.033348696871053</v>
      </c>
      <c r="I43" s="396">
        <f>'A5-106-1'!I43*(100-'A5-105'!I43)/100</f>
        <v>7.682103104053132</v>
      </c>
      <c r="J43" s="396">
        <f>'A5-106-1'!J43*(100-'A5-105'!J43)/100</f>
        <v>11.07409040384638</v>
      </c>
      <c r="K43" s="396">
        <f>'A5-106-1'!K43*(100-'A5-105'!K43)/100</f>
        <v>80.543450844226172</v>
      </c>
      <c r="L43" s="396">
        <f>'A5-106-1'!L43*(100-'A5-105'!L43)/100</f>
        <v>7.5040746678463703</v>
      </c>
      <c r="M43" s="396">
        <f>'A5-106-1'!M43*(100-'A5-105'!M43)/100</f>
        <v>72.629560943997916</v>
      </c>
      <c r="N43" s="396">
        <f>'A5-106-1'!N43*(100-'A5-105'!N43)/100</f>
        <v>6.7258974475713353</v>
      </c>
      <c r="O43" s="396">
        <f>'A5-106-1'!O43*(100-'A5-105'!O43)/100</f>
        <v>15.817055242758908</v>
      </c>
    </row>
    <row r="44" spans="1:15" ht="18" customHeight="1">
      <c r="A44" s="92">
        <v>2001</v>
      </c>
      <c r="B44" s="396">
        <f>'A5-106-1'!B44*(100-'A5-105'!B44)/100</f>
        <v>16.249336742378077</v>
      </c>
      <c r="C44" s="396">
        <f>'A5-106-1'!C44*(100-'A5-105'!C44)/100</f>
        <v>11.565493819719896</v>
      </c>
      <c r="D44" s="396">
        <f>'A5-106-1'!D44*(100-'A5-105'!D44)/100</f>
        <v>12.615031754935721</v>
      </c>
      <c r="E44" s="396">
        <f>'A5-106-1'!E44*(100-'A5-105'!E44)/100</f>
        <v>71.95655584017004</v>
      </c>
      <c r="F44" s="396">
        <f>'A5-106-1'!F44*(100-'A5-105'!F44)/100</f>
        <v>8.0613960615022098</v>
      </c>
      <c r="G44" s="396">
        <f>'A5-106-1'!G44*(100-'A5-105'!G44)/100</f>
        <v>10.068615563432552</v>
      </c>
      <c r="H44" s="396">
        <f>'A5-106-1'!H44*(100-'A5-105'!H44)/100</f>
        <v>11.451025378253192</v>
      </c>
      <c r="I44" s="396">
        <f>'A5-106-1'!I44*(100-'A5-105'!I44)/100</f>
        <v>7.5616623661661206</v>
      </c>
      <c r="J44" s="396">
        <f>'A5-106-1'!J44*(100-'A5-105'!J44)/100</f>
        <v>11.59808748132799</v>
      </c>
      <c r="K44" s="396">
        <f>'A5-106-1'!K44*(100-'A5-105'!K44)/100</f>
        <v>85.668667757042144</v>
      </c>
      <c r="L44" s="396">
        <f>'A5-106-1'!L44*(100-'A5-105'!L44)/100</f>
        <v>7.6547895897461906</v>
      </c>
      <c r="M44" s="396">
        <f>'A5-106-1'!M44*(100-'A5-105'!M44)/100</f>
        <v>80.078187148739772</v>
      </c>
      <c r="N44" s="396">
        <f>'A5-106-1'!N44*(100-'A5-105'!N44)/100</f>
        <v>6.8794264657116893</v>
      </c>
      <c r="O44" s="396">
        <f>'A5-106-1'!O44*(100-'A5-105'!O44)/100</f>
        <v>16.405893317900407</v>
      </c>
    </row>
    <row r="45" spans="1:15" ht="18" customHeight="1">
      <c r="A45" s="92">
        <v>2002</v>
      </c>
      <c r="B45" s="396">
        <f>'A5-106-1'!B45*(100-'A5-105'!B45)/100</f>
        <v>15.933111092430426</v>
      </c>
      <c r="C45" s="396">
        <f>'A5-106-1'!C45*(100-'A5-105'!C45)/100</f>
        <v>11.391110312531401</v>
      </c>
      <c r="D45" s="396">
        <f>'A5-106-1'!D45*(100-'A5-105'!D45)/100</f>
        <v>13.0000496549396</v>
      </c>
      <c r="E45" s="396">
        <f>'A5-106-1'!E45*(100-'A5-105'!E45)/100</f>
        <v>72.427846648353665</v>
      </c>
      <c r="F45" s="396">
        <f>'A5-106-1'!F45*(100-'A5-105'!F45)/100</f>
        <v>7.8472562376633883</v>
      </c>
      <c r="G45" s="396">
        <f>'A5-106-1'!G45*(100-'A5-105'!G45)/100</f>
        <v>10.286496222899537</v>
      </c>
      <c r="H45" s="396">
        <f>'A5-106-1'!H45*(100-'A5-105'!H45)/100</f>
        <v>11.24901568792392</v>
      </c>
      <c r="I45" s="396">
        <f>'A5-106-1'!I45*(100-'A5-105'!I45)/100</f>
        <v>7.8251128690882821</v>
      </c>
      <c r="J45" s="396">
        <f>'A5-106-1'!J45*(100-'A5-105'!J45)/100</f>
        <v>11.9637425661485</v>
      </c>
      <c r="K45" s="396">
        <f>'A5-106-1'!K45*(100-'A5-105'!K45)/100</f>
        <v>89.38312520872222</v>
      </c>
      <c r="L45" s="396">
        <f>'A5-106-1'!L45*(100-'A5-105'!L45)/100</f>
        <v>7.5087009091586188</v>
      </c>
      <c r="M45" s="396">
        <f>'A5-106-1'!M45*(100-'A5-105'!M45)/100</f>
        <v>83.412323496649165</v>
      </c>
      <c r="N45" s="396">
        <f>'A5-106-1'!N45*(100-'A5-105'!N45)/100</f>
        <v>7.0193424896401559</v>
      </c>
      <c r="O45" s="396">
        <f>'A5-106-1'!O45*(100-'A5-105'!O45)/100</f>
        <v>17.173992900974611</v>
      </c>
    </row>
    <row r="46" spans="1:15" ht="18" customHeight="1">
      <c r="A46" s="92">
        <v>2003</v>
      </c>
      <c r="B46" s="396">
        <f>'A5-106-1'!B46*(100-'A5-105'!B46)/100</f>
        <v>16.25979146650327</v>
      </c>
      <c r="C46" s="396">
        <f>'A5-106-1'!C46*(100-'A5-105'!C46)/100</f>
        <v>11.217526775642392</v>
      </c>
      <c r="D46" s="396">
        <f>'A5-106-1'!D46*(100-'A5-105'!D46)/100</f>
        <v>13.217964202755889</v>
      </c>
      <c r="E46" s="396">
        <f>'A5-106-1'!E46*(100-'A5-105'!E46)/100</f>
        <v>75.107286993176473</v>
      </c>
      <c r="F46" s="396">
        <f>'A5-106-1'!F46*(100-'A5-105'!F46)/100</f>
        <v>8.1806121805776346</v>
      </c>
      <c r="G46" s="396">
        <f>'A5-106-1'!G46*(100-'A5-105'!G46)/100</f>
        <v>10.599609810455647</v>
      </c>
      <c r="H46" s="396">
        <f>'A5-106-1'!H46*(100-'A5-105'!H46)/100</f>
        <v>11.323514690821028</v>
      </c>
      <c r="I46" s="396">
        <f>'A5-106-1'!I46*(100-'A5-105'!I46)/100</f>
        <v>8.0265218267999483</v>
      </c>
      <c r="J46" s="396">
        <f>'A5-106-1'!J46*(100-'A5-105'!J46)/100</f>
        <v>12.332974992713018</v>
      </c>
      <c r="K46" s="396">
        <f>'A5-106-1'!K46*(100-'A5-105'!K46)/100</f>
        <v>95.948368288737967</v>
      </c>
      <c r="L46" s="396">
        <f>'A5-106-1'!L46*(100-'A5-105'!L46)/100</f>
        <v>7.8217937132200941</v>
      </c>
      <c r="M46" s="396">
        <f>'A5-106-1'!M46*(100-'A5-105'!M46)/100</f>
        <v>86.638344908479382</v>
      </c>
      <c r="N46" s="396">
        <f>'A5-106-1'!N46*(100-'A5-105'!N46)/100</f>
        <v>7.5808338611049226</v>
      </c>
      <c r="O46" s="396">
        <f>'A5-106-1'!O46*(100-'A5-105'!O46)/100</f>
        <v>17.686229228622473</v>
      </c>
    </row>
    <row r="47" spans="1:15" ht="18" customHeight="1">
      <c r="A47" s="92">
        <v>2004</v>
      </c>
      <c r="B47" s="396">
        <f>'A5-106-1'!B47*(100-'A5-105'!B47)/100</f>
        <v>16.713911892684337</v>
      </c>
      <c r="C47" s="396">
        <f>'A5-106-1'!C47*(100-'A5-105'!C47)/100</f>
        <v>11.647322277319219</v>
      </c>
      <c r="D47" s="396">
        <f>'A5-106-1'!D47*(100-'A5-105'!D47)/100</f>
        <v>13.252309858529346</v>
      </c>
      <c r="E47" s="396">
        <f>'A5-106-1'!E47*(100-'A5-105'!E47)/100</f>
        <v>73.233266097732127</v>
      </c>
      <c r="F47" s="396">
        <f>'A5-106-1'!F47*(100-'A5-105'!F47)/100</f>
        <v>8.2820277603086456</v>
      </c>
      <c r="G47" s="396">
        <f>'A5-106-1'!G47*(100-'A5-105'!G47)/100</f>
        <v>10.36014788887675</v>
      </c>
      <c r="H47" s="396">
        <f>'A5-106-1'!H47*(100-'A5-105'!H47)/100</f>
        <v>11.208082417441462</v>
      </c>
      <c r="I47" s="396">
        <f>'A5-106-1'!I47*(100-'A5-105'!I47)/100</f>
        <v>8.1725737273051458</v>
      </c>
      <c r="J47" s="396">
        <f>'A5-106-1'!J47*(100-'A5-105'!J47)/100</f>
        <v>12.321387338104541</v>
      </c>
      <c r="K47" s="396">
        <f>'A5-106-1'!K47*(100-'A5-105'!K47)/100</f>
        <v>93.214339980822245</v>
      </c>
      <c r="L47" s="396">
        <f>'A5-106-1'!L47*(100-'A5-105'!L47)/100</f>
        <v>7.7298091835740523</v>
      </c>
      <c r="M47" s="396">
        <f>'A5-106-1'!M47*(100-'A5-105'!M47)/100</f>
        <v>86.909679729173391</v>
      </c>
      <c r="N47" s="396">
        <f>'A5-106-1'!N47*(100-'A5-105'!N47)/100</f>
        <v>7.493285433717725</v>
      </c>
      <c r="O47" s="396">
        <f>'A5-106-1'!O47*(100-'A5-105'!O47)/100</f>
        <v>17.770385443605655</v>
      </c>
    </row>
    <row r="48" spans="1:15" ht="18" customHeight="1">
      <c r="A48" s="92">
        <v>2005</v>
      </c>
      <c r="B48" s="396">
        <f>'A5-106-1'!B48*(100-'A5-105'!B48)/100</f>
        <v>17.274496772608309</v>
      </c>
      <c r="C48" s="396">
        <f>'A5-106-1'!C48*(100-'A5-105'!C48)/100</f>
        <v>11.962029070289757</v>
      </c>
      <c r="D48" s="396">
        <f>'A5-106-1'!D48*(100-'A5-105'!D48)/100</f>
        <v>13.51390358623479</v>
      </c>
      <c r="E48" s="396">
        <f>'A5-106-1'!E48*(100-'A5-105'!E48)/100</f>
        <v>71.191803848562699</v>
      </c>
      <c r="F48" s="396">
        <f>'A5-106-1'!F48*(100-'A5-105'!F48)/100</f>
        <v>8.1018826695830644</v>
      </c>
      <c r="G48" s="396">
        <f>'A5-106-1'!G48*(100-'A5-105'!G48)/100</f>
        <v>10.885849291596744</v>
      </c>
      <c r="H48" s="396">
        <f>'A5-106-1'!H48*(100-'A5-105'!H48)/100</f>
        <v>11.054993954241668</v>
      </c>
      <c r="I48" s="396">
        <f>'A5-106-1'!I48*(100-'A5-105'!I48)/100</f>
        <v>8.2837529127773344</v>
      </c>
      <c r="J48" s="396">
        <f>'A5-106-1'!J48*(100-'A5-105'!J48)/100</f>
        <v>12.641468969457598</v>
      </c>
      <c r="K48" s="396">
        <f>'A5-106-1'!K48*(100-'A5-105'!K48)/100</f>
        <v>90.038272178245194</v>
      </c>
      <c r="L48" s="396">
        <f>'A5-106-1'!L48*(100-'A5-105'!L48)/100</f>
        <v>8.1532623718520512</v>
      </c>
      <c r="M48" s="396">
        <f>'A5-106-1'!M48*(100-'A5-105'!M48)/100</f>
        <v>87.380276445577607</v>
      </c>
      <c r="N48" s="396">
        <f>'A5-106-1'!N48*(100-'A5-105'!N48)/100</f>
        <v>7.5836232848008054</v>
      </c>
      <c r="O48" s="396">
        <f>'A5-106-1'!O48*(100-'A5-105'!O48)/100</f>
        <v>17.480728790043493</v>
      </c>
    </row>
    <row r="49" spans="1:15" ht="12.75" customHeight="1">
      <c r="A49" s="92">
        <v>2006</v>
      </c>
      <c r="B49" s="396">
        <f>'A5-106-1'!B49*(100-'A5-105'!B49)/100</f>
        <v>17.941065237444739</v>
      </c>
      <c r="C49" s="396">
        <f>'A5-106-1'!C49*(100-'A5-105'!C49)/100</f>
        <v>12.02111237638343</v>
      </c>
      <c r="D49" s="396">
        <f>'A5-106-1'!D49*(100-'A5-105'!D49)/100</f>
        <v>13.653909810041226</v>
      </c>
      <c r="E49" s="396">
        <f>'A5-106-1'!E49*(100-'A5-105'!E49)/100</f>
        <v>75.600491282788767</v>
      </c>
      <c r="F49" s="396">
        <f>'A5-106-1'!F49*(100-'A5-105'!F49)/100</f>
        <v>8.337990800936927</v>
      </c>
      <c r="G49" s="396">
        <f>'A5-106-1'!G49*(100-'A5-105'!G49)/100</f>
        <v>10.75912807866707</v>
      </c>
      <c r="H49" s="396">
        <f>'A5-106-1'!H49*(100-'A5-105'!H49)/100</f>
        <v>10.562860271301092</v>
      </c>
      <c r="I49" s="396">
        <f>'A5-106-1'!I49*(100-'A5-105'!I49)/100</f>
        <v>8.0595466821830861</v>
      </c>
      <c r="J49" s="396">
        <f>'A5-106-1'!J49*(100-'A5-105'!J49)/100</f>
        <v>11.646126244178376</v>
      </c>
      <c r="K49" s="396">
        <f>'A5-106-1'!K49*(100-'A5-105'!K49)/100</f>
        <v>95.407840199775507</v>
      </c>
      <c r="L49" s="396">
        <f>'A5-106-1'!L49*(100-'A5-105'!L49)/100</f>
        <v>7.8392941505804057</v>
      </c>
      <c r="M49" s="396">
        <f>'A5-106-1'!M49*(100-'A5-105'!M49)/100</f>
        <v>89.246619368309581</v>
      </c>
      <c r="N49" s="396">
        <f>'A5-106-1'!N49*(100-'A5-105'!N49)/100</f>
        <v>7.4243610284904937</v>
      </c>
      <c r="O49" s="396">
        <f>'A5-106-1'!O49*(100-'A5-105'!O49)/100</f>
        <v>17.343380728511022</v>
      </c>
    </row>
    <row r="50" spans="1:15" ht="12.75" customHeight="1">
      <c r="A50" s="92">
        <v>2007</v>
      </c>
      <c r="B50" s="396">
        <f>'A5-106-1'!B50*(100-'A5-105'!B50)/100</f>
        <v>18.385900225551879</v>
      </c>
      <c r="C50" s="396">
        <f>'A5-106-1'!C50*(100-'A5-105'!C50)/100</f>
        <v>12.411975596692116</v>
      </c>
      <c r="D50" s="396">
        <f>'A5-106-1'!D50*(100-'A5-105'!D50)/100</f>
        <v>13.815144934457811</v>
      </c>
      <c r="E50" s="396">
        <f>'A5-106-1'!E50*(100-'A5-105'!E50)/100</f>
        <v>77.423479310978252</v>
      </c>
      <c r="F50" s="396">
        <f>'A5-106-1'!F50*(100-'A5-105'!F50)/100</f>
        <v>8.449868739628382</v>
      </c>
      <c r="G50" s="396">
        <f>'A5-106-1'!G50*(100-'A5-105'!G50)/100</f>
        <v>10.659219411672794</v>
      </c>
      <c r="H50" s="396">
        <f>'A5-106-1'!H50*(100-'A5-105'!H50)/100</f>
        <v>10.289373479442423</v>
      </c>
      <c r="I50" s="396">
        <f>'A5-106-1'!I50*(100-'A5-105'!I50)/100</f>
        <v>7.8143609869523623</v>
      </c>
      <c r="J50" s="396">
        <f>'A5-106-1'!J50*(100-'A5-105'!J50)/100</f>
        <v>11.839797203407977</v>
      </c>
      <c r="K50" s="396">
        <f>'A5-106-1'!K50*(100-'A5-105'!K50)/100</f>
        <v>99.136516708556101</v>
      </c>
      <c r="L50" s="396">
        <f>'A5-106-1'!L50*(100-'A5-105'!L50)/100</f>
        <v>7.9809520696648777</v>
      </c>
      <c r="M50" s="396">
        <f>'A5-106-1'!M50*(100-'A5-105'!M50)/100</f>
        <v>91.224888857123929</v>
      </c>
      <c r="N50" s="396">
        <f>'A5-106-1'!N50*(100-'A5-105'!N50)/100</f>
        <v>7.5547387871031484</v>
      </c>
      <c r="O50" s="396">
        <f>'A5-106-1'!O50*(100-'A5-105'!O50)/100</f>
        <v>17.481727197942106</v>
      </c>
    </row>
    <row r="51" spans="1:15" ht="12.75" customHeight="1">
      <c r="A51" s="92">
        <v>2008</v>
      </c>
      <c r="B51" s="396">
        <f>'A5-106-1'!B51*(100-'A5-105'!B51)/100</f>
        <v>19.151623395571828</v>
      </c>
      <c r="C51" s="396">
        <f>'A5-106-1'!C51*(100-'A5-105'!C51)/100</f>
        <v>12.338464971208614</v>
      </c>
      <c r="D51" s="396">
        <f>'A5-106-1'!D51*(100-'A5-105'!D51)/100</f>
        <v>14.098270879730102</v>
      </c>
      <c r="E51" s="396">
        <f>'A5-106-1'!E51*(100-'A5-105'!E51)/100</f>
        <v>79.902220598347654</v>
      </c>
      <c r="F51" s="396">
        <f>'A5-106-1'!F51*(100-'A5-105'!F51)/100</f>
        <v>8.5572692871925504</v>
      </c>
      <c r="G51" s="396">
        <f>'A5-106-1'!G51*(100-'A5-105'!G51)/100</f>
        <v>10.653301208889147</v>
      </c>
      <c r="H51" s="396">
        <f>'A5-106-1'!H51*(100-'A5-105'!H51)/100</f>
        <v>10.266617777155075</v>
      </c>
      <c r="I51" s="396">
        <f>'A5-106-1'!I51*(100-'A5-105'!I51)/100</f>
        <v>7.9184107264806327</v>
      </c>
      <c r="J51" s="396">
        <f>'A5-106-1'!J51*(100-'A5-105'!J51)/100</f>
        <v>11.738943261744886</v>
      </c>
      <c r="K51" s="396">
        <f>'A5-106-1'!K51*(100-'A5-105'!K51)/100</f>
        <v>100.55641959725213</v>
      </c>
      <c r="L51" s="396">
        <f>'A5-106-1'!L51*(100-'A5-105'!L51)/100</f>
        <v>8.835360143895123</v>
      </c>
      <c r="M51" s="396">
        <f>'A5-106-1'!M51*(100-'A5-105'!M51)/100</f>
        <v>91.628338476096701</v>
      </c>
      <c r="N51" s="396">
        <f>'A5-106-1'!N51*(100-'A5-105'!N51)/100</f>
        <v>7.4573909082087768</v>
      </c>
      <c r="O51" s="396">
        <f>'A5-106-1'!O51*(100-'A5-105'!O51)/100</f>
        <v>17.956199424904586</v>
      </c>
    </row>
    <row r="52" spans="1:15" ht="12.75" customHeight="1">
      <c r="A52" s="92">
        <v>2009</v>
      </c>
      <c r="B52" s="396">
        <f>'A5-106-1'!B52*(100-'A5-105'!B52)/100</f>
        <v>22.443291823867472</v>
      </c>
      <c r="C52" s="396">
        <f>'A5-106-1'!C52*(100-'A5-105'!C52)/100</f>
        <v>12.80288983596834</v>
      </c>
      <c r="D52" s="396">
        <f>'A5-106-1'!D52*(100-'A5-105'!D52)/100</f>
        <v>15.139785772809107</v>
      </c>
      <c r="E52" s="396">
        <f>'A5-106-1'!E52*(100-'A5-105'!E52)/100</f>
        <v>80.802767878027126</v>
      </c>
      <c r="F52" s="396">
        <f>'A5-106-1'!F52*(100-'A5-105'!F52)/100</f>
        <v>8.8890541915649699</v>
      </c>
      <c r="G52" s="396">
        <f>'A5-106-1'!G52*(100-'A5-105'!G52)/100</f>
        <v>10.916514722924077</v>
      </c>
      <c r="H52" s="396">
        <f>'A5-106-1'!H52*(100-'A5-105'!H52)/100</f>
        <v>10.357889653547895</v>
      </c>
      <c r="I52" s="396">
        <f>'A5-106-1'!I52*(100-'A5-105'!I52)/100</f>
        <v>7.9239852558427257</v>
      </c>
      <c r="J52" s="396">
        <f>'A5-106-1'!J52*(100-'A5-105'!J52)/100</f>
        <v>12.096489871966291</v>
      </c>
      <c r="K52" s="396">
        <f>'A5-106-1'!K52*(100-'A5-105'!K52)/100</f>
        <v>112.19040977817893</v>
      </c>
      <c r="L52" s="396">
        <f>'A5-106-1'!L52*(100-'A5-105'!L52)/100</f>
        <v>9.390783110974068</v>
      </c>
      <c r="M52" s="396">
        <f>'A5-106-1'!M52*(100-'A5-105'!M52)/100</f>
        <v>91.215001484399167</v>
      </c>
      <c r="N52" s="396">
        <f>'A5-106-1'!N52*(100-'A5-105'!N52)/100</f>
        <v>7.893631015495429</v>
      </c>
      <c r="O52" s="396">
        <f>'A5-106-1'!O52*(100-'A5-105'!O52)/100</f>
        <v>18.67228779403888</v>
      </c>
    </row>
    <row r="53" spans="1:15" ht="12.75" customHeight="1">
      <c r="A53" s="92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</row>
    <row r="54" spans="1:15" ht="12.75" customHeight="1">
      <c r="A54" s="90" t="s">
        <v>180</v>
      </c>
    </row>
    <row r="55" spans="1:15" ht="12.75" customHeight="1">
      <c r="A55" s="90" t="s">
        <v>388</v>
      </c>
    </row>
    <row r="56" spans="1:15" ht="12.75" customHeight="1">
      <c r="A56" s="426" t="s">
        <v>387</v>
      </c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  <row r="57" spans="1:15" ht="12.75" customHeight="1">
      <c r="A57" s="90" t="s">
        <v>713</v>
      </c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33">
    <pageSetUpPr fitToPage="1"/>
  </sheetPr>
  <dimension ref="A1:O57"/>
  <sheetViews>
    <sheetView showOutlineSymbols="0"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9" width="8.7109375" style="90" customWidth="1"/>
    <col min="10" max="10" width="10" style="90" customWidth="1"/>
    <col min="11" max="15" width="8.7109375" style="90" customWidth="1"/>
    <col min="16" max="16384" width="3.85546875" style="90"/>
  </cols>
  <sheetData>
    <row r="1" spans="1:15">
      <c r="A1" s="90" t="s">
        <v>734</v>
      </c>
    </row>
    <row r="2" spans="1:15" ht="25.5">
      <c r="B2" s="655" t="s">
        <v>472</v>
      </c>
      <c r="C2" s="655" t="s">
        <v>474</v>
      </c>
      <c r="D2" s="655" t="s">
        <v>272</v>
      </c>
      <c r="E2" s="655" t="s">
        <v>479</v>
      </c>
      <c r="F2" s="655" t="s">
        <v>285</v>
      </c>
      <c r="G2" s="655" t="s">
        <v>286</v>
      </c>
      <c r="H2" s="655" t="s">
        <v>287</v>
      </c>
      <c r="I2" s="655" t="s">
        <v>487</v>
      </c>
      <c r="J2" s="655" t="s">
        <v>492</v>
      </c>
      <c r="K2" s="655" t="s">
        <v>290</v>
      </c>
      <c r="L2" s="655" t="s">
        <v>291</v>
      </c>
      <c r="M2" s="655" t="s">
        <v>292</v>
      </c>
      <c r="N2" s="655" t="s">
        <v>293</v>
      </c>
      <c r="O2" s="655" t="s">
        <v>273</v>
      </c>
    </row>
    <row r="3" spans="1:15" s="91" customFormat="1" ht="27.75" hidden="1" customHeight="1">
      <c r="A3" s="91" t="s">
        <v>471</v>
      </c>
      <c r="B3" s="91" t="s">
        <v>472</v>
      </c>
      <c r="C3" s="91" t="s">
        <v>474</v>
      </c>
      <c r="D3" s="91" t="s">
        <v>475</v>
      </c>
      <c r="E3" s="91" t="s">
        <v>479</v>
      </c>
      <c r="F3" s="91" t="s">
        <v>480</v>
      </c>
      <c r="G3" s="91" t="s">
        <v>481</v>
      </c>
      <c r="H3" s="91" t="s">
        <v>482</v>
      </c>
      <c r="I3" s="91" t="s">
        <v>487</v>
      </c>
      <c r="J3" s="91" t="s">
        <v>492</v>
      </c>
      <c r="K3" s="91" t="s">
        <v>494</v>
      </c>
      <c r="L3" s="91" t="s">
        <v>497</v>
      </c>
      <c r="M3" s="91" t="s">
        <v>498</v>
      </c>
      <c r="N3" s="91" t="s">
        <v>501</v>
      </c>
      <c r="O3" s="91" t="s">
        <v>502</v>
      </c>
    </row>
    <row r="4" spans="1:15" ht="12.75" hidden="1" customHeight="1">
      <c r="A4" s="92">
        <v>1960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1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2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3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4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5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6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7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8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69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0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1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2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3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4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5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6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7</v>
      </c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</row>
    <row r="22" spans="1:15" ht="12.75" hidden="1" customHeight="1">
      <c r="A22" s="92">
        <v>1978</v>
      </c>
      <c r="B22" s="573"/>
      <c r="C22" s="573"/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</row>
    <row r="23" spans="1:15" ht="12.75" hidden="1" customHeight="1">
      <c r="A23" s="92">
        <v>1979</v>
      </c>
      <c r="B23" s="576"/>
      <c r="C23" s="576"/>
      <c r="D23" s="576"/>
      <c r="E23" s="576"/>
      <c r="F23" s="576"/>
      <c r="G23" s="576"/>
      <c r="H23" s="576"/>
      <c r="I23" s="576"/>
      <c r="J23" s="576"/>
      <c r="K23" s="576"/>
      <c r="L23" s="576"/>
      <c r="M23" s="576"/>
      <c r="N23" s="576"/>
      <c r="O23" s="576"/>
    </row>
    <row r="24" spans="1:15" ht="18" customHeight="1">
      <c r="A24" s="92">
        <v>1980</v>
      </c>
      <c r="B24" s="574">
        <f>'A5-104'!$O$24-'A5-104'!B24</f>
        <v>40.34663719433297</v>
      </c>
      <c r="C24" s="574">
        <f>'A5-104'!$O$24-'A5-104'!C24</f>
        <v>283.79422217406614</v>
      </c>
      <c r="D24" s="574">
        <f>'A5-104'!$O$24-'A5-104'!D24</f>
        <v>16.032878009049682</v>
      </c>
      <c r="E24" s="574">
        <f>'A5-104'!$O$24-'A5-104'!E24</f>
        <v>48.827439139983653</v>
      </c>
      <c r="F24" s="574">
        <f>'A5-104'!$O$24-'A5-104'!F24</f>
        <v>-59.877531260060323</v>
      </c>
      <c r="G24" s="574">
        <f>'A5-104'!$O$24-'A5-104'!G24</f>
        <v>42.955523231759798</v>
      </c>
      <c r="H24" s="574">
        <f>'A5-104'!$O$24-'A5-104'!H24</f>
        <v>131.773484799568</v>
      </c>
      <c r="I24" s="574">
        <f>'A5-104'!$O$24-'A5-104'!I24</f>
        <v>229.37669416964536</v>
      </c>
      <c r="J24" s="574">
        <f>'A5-104'!$O$24-'A5-104'!J24</f>
        <v>433.38779202552678</v>
      </c>
      <c r="K24" s="574">
        <f>'A5-104'!$O$24-'A5-104'!K24</f>
        <v>152.91456500313416</v>
      </c>
      <c r="L24" s="574">
        <f>'A5-104'!$O$24-'A5-104'!L24</f>
        <v>177.38299864613418</v>
      </c>
      <c r="M24" s="574">
        <f>'A5-104'!$O$24-'A5-104'!M24</f>
        <v>74.63937148378227</v>
      </c>
      <c r="N24" s="574">
        <f>'A5-104'!$O$24-'A5-104'!N24</f>
        <v>-3.3086504405086998</v>
      </c>
      <c r="O24" s="574">
        <f>'A5-104'!$O$24-'A5-104'!O24</f>
        <v>0</v>
      </c>
    </row>
    <row r="25" spans="1:15" ht="18" customHeight="1">
      <c r="A25" s="92">
        <v>1981</v>
      </c>
      <c r="B25" s="574">
        <f>'A5-104'!$O$24-'A5-104'!B25</f>
        <v>52.880854434383082</v>
      </c>
      <c r="C25" s="574">
        <f>'A5-104'!$O$24-'A5-104'!C25</f>
        <v>292.39263634461963</v>
      </c>
      <c r="D25" s="574">
        <f>'A5-104'!$O$24-'A5-104'!D25</f>
        <v>8.2866521520031711</v>
      </c>
      <c r="E25" s="574">
        <f>'A5-104'!$O$24-'A5-104'!E25</f>
        <v>61.10631717656247</v>
      </c>
      <c r="F25" s="574">
        <f>'A5-104'!$O$24-'A5-104'!F25</f>
        <v>-73.376081387471913</v>
      </c>
      <c r="G25" s="574">
        <f>'A5-104'!$O$24-'A5-104'!G25</f>
        <v>66.508551590708748</v>
      </c>
      <c r="H25" s="574">
        <f>'A5-104'!$O$24-'A5-104'!H25</f>
        <v>146.69911972253863</v>
      </c>
      <c r="I25" s="574">
        <f>'A5-104'!$O$24-'A5-104'!I25</f>
        <v>221.90825387114319</v>
      </c>
      <c r="J25" s="574">
        <f>'A5-104'!$O$24-'A5-104'!J25</f>
        <v>425.95212260627079</v>
      </c>
      <c r="K25" s="574">
        <f>'A5-104'!$O$24-'A5-104'!K25</f>
        <v>153.37350988269691</v>
      </c>
      <c r="L25" s="574">
        <f>'A5-104'!$O$24-'A5-104'!L25</f>
        <v>206.15712158781298</v>
      </c>
      <c r="M25" s="574">
        <f>'A5-104'!$O$24-'A5-104'!M25</f>
        <v>80.351983404634211</v>
      </c>
      <c r="N25" s="574">
        <f>'A5-104'!$O$24-'A5-104'!N25</f>
        <v>39.636219432161624</v>
      </c>
      <c r="O25" s="574">
        <f>'A5-104'!$O$24-'A5-104'!O25</f>
        <v>1.8726858275306313</v>
      </c>
    </row>
    <row r="26" spans="1:15" ht="18" customHeight="1">
      <c r="A26" s="92">
        <v>1982</v>
      </c>
      <c r="B26" s="574">
        <f>'A5-104'!$O$24-'A5-104'!B26</f>
        <v>72.198810179279462</v>
      </c>
      <c r="C26" s="574">
        <f>'A5-104'!$O$24-'A5-104'!C26</f>
        <v>300.80810418792532</v>
      </c>
      <c r="D26" s="574">
        <f>'A5-104'!$O$24-'A5-104'!D26</f>
        <v>34.496539483790684</v>
      </c>
      <c r="E26" s="574">
        <f>'A5-104'!$O$24-'A5-104'!E26</f>
        <v>43.673561803646407</v>
      </c>
      <c r="F26" s="574">
        <f>'A5-104'!$O$24-'A5-104'!F26</f>
        <v>-75.873288126646912</v>
      </c>
      <c r="G26" s="574">
        <f>'A5-104'!$O$24-'A5-104'!G26</f>
        <v>122.60539870724301</v>
      </c>
      <c r="H26" s="574">
        <f>'A5-104'!$O$24-'A5-104'!H26</f>
        <v>158.41723487671152</v>
      </c>
      <c r="I26" s="574">
        <f>'A5-104'!$O$24-'A5-104'!I26</f>
        <v>216.88266226283508</v>
      </c>
      <c r="J26" s="574">
        <f>'A5-104'!$O$24-'A5-104'!J26</f>
        <v>432.98307574768455</v>
      </c>
      <c r="K26" s="574">
        <f>'A5-104'!$O$24-'A5-104'!K26</f>
        <v>156.96036514128741</v>
      </c>
      <c r="L26" s="574">
        <f>'A5-104'!$O$24-'A5-104'!L26</f>
        <v>215.97303427111433</v>
      </c>
      <c r="M26" s="574">
        <f>'A5-104'!$O$24-'A5-104'!M26</f>
        <v>65.298129359569884</v>
      </c>
      <c r="N26" s="574">
        <f>'A5-104'!$O$24-'A5-104'!N26</f>
        <v>27.065011022569479</v>
      </c>
      <c r="O26" s="574">
        <f>'A5-104'!$O$24-'A5-104'!O26</f>
        <v>-0.79108462442854943</v>
      </c>
    </row>
    <row r="27" spans="1:15" ht="18" customHeight="1">
      <c r="A27" s="92">
        <v>1983</v>
      </c>
      <c r="B27" s="574">
        <f>'A5-104'!$O$24-'A5-104'!B27</f>
        <v>83.594230179722217</v>
      </c>
      <c r="C27" s="574">
        <f>'A5-104'!$O$24-'A5-104'!C27</f>
        <v>309.0465893410186</v>
      </c>
      <c r="D27" s="574">
        <f>'A5-104'!$O$24-'A5-104'!D27</f>
        <v>32.098947392406671</v>
      </c>
      <c r="E27" s="574">
        <f>'A5-104'!$O$24-'A5-104'!E27</f>
        <v>36.066125399384418</v>
      </c>
      <c r="F27" s="574">
        <f>'A5-104'!$O$24-'A5-104'!F27</f>
        <v>-65.956703759871743</v>
      </c>
      <c r="G27" s="574">
        <f>'A5-104'!$O$24-'A5-104'!G27</f>
        <v>146.42082619165058</v>
      </c>
      <c r="H27" s="574">
        <f>'A5-104'!$O$24-'A5-104'!H27</f>
        <v>175.38483658896212</v>
      </c>
      <c r="I27" s="574">
        <f>'A5-104'!$O$24-'A5-104'!I27</f>
        <v>225.18722955164026</v>
      </c>
      <c r="J27" s="574">
        <f>'A5-104'!$O$24-'A5-104'!J27</f>
        <v>436.94996358133233</v>
      </c>
      <c r="K27" s="574">
        <f>'A5-104'!$O$24-'A5-104'!K27</f>
        <v>129.73573440404425</v>
      </c>
      <c r="L27" s="574">
        <f>'A5-104'!$O$24-'A5-104'!L27</f>
        <v>232.73413256870776</v>
      </c>
      <c r="M27" s="574">
        <f>'A5-104'!$O$24-'A5-104'!M27</f>
        <v>54.78373339511586</v>
      </c>
      <c r="N27" s="574">
        <f>'A5-104'!$O$24-'A5-104'!N27</f>
        <v>34.150307584552138</v>
      </c>
      <c r="O27" s="574">
        <f>'A5-104'!$O$24-'A5-104'!O27</f>
        <v>-17.734602122959132</v>
      </c>
    </row>
    <row r="28" spans="1:15" ht="18" customHeight="1">
      <c r="A28" s="92">
        <v>1984</v>
      </c>
      <c r="B28" s="574">
        <f>'A5-104'!$O$24-'A5-104'!B28</f>
        <v>69.923561242934284</v>
      </c>
      <c r="C28" s="574">
        <f>'A5-104'!$O$24-'A5-104'!C28</f>
        <v>301.04608394426202</v>
      </c>
      <c r="D28" s="574">
        <f>'A5-104'!$O$24-'A5-104'!D28</f>
        <v>19.346795068621987</v>
      </c>
      <c r="E28" s="574">
        <f>'A5-104'!$O$24-'A5-104'!E28</f>
        <v>18.68293857682238</v>
      </c>
      <c r="F28" s="574">
        <f>'A5-104'!$O$24-'A5-104'!F28</f>
        <v>-59.923662648150867</v>
      </c>
      <c r="G28" s="574">
        <f>'A5-104'!$O$24-'A5-104'!G28</f>
        <v>160.10853122951607</v>
      </c>
      <c r="H28" s="574">
        <f>'A5-104'!$O$24-'A5-104'!H28</f>
        <v>197.09936302795677</v>
      </c>
      <c r="I28" s="574">
        <f>'A5-104'!$O$24-'A5-104'!I28</f>
        <v>233.49005609341089</v>
      </c>
      <c r="J28" s="574">
        <f>'A5-104'!$O$24-'A5-104'!J28</f>
        <v>451.69023720963844</v>
      </c>
      <c r="K28" s="574">
        <f>'A5-104'!$O$24-'A5-104'!K28</f>
        <v>131.3832142971944</v>
      </c>
      <c r="L28" s="574">
        <f>'A5-104'!$O$24-'A5-104'!L28</f>
        <v>263.33624370648204</v>
      </c>
      <c r="M28" s="574">
        <f>'A5-104'!$O$24-'A5-104'!M28</f>
        <v>51.754851472779819</v>
      </c>
      <c r="N28" s="574">
        <f>'A5-104'!$O$24-'A5-104'!N28</f>
        <v>17.099927190654853</v>
      </c>
      <c r="O28" s="574">
        <f>'A5-104'!$O$24-'A5-104'!O28</f>
        <v>-42.371001670905571</v>
      </c>
    </row>
    <row r="29" spans="1:15" ht="18" customHeight="1">
      <c r="A29" s="92">
        <v>1985</v>
      </c>
      <c r="B29" s="574">
        <f>'A5-104'!$O$24-'A5-104'!B29</f>
        <v>68.003439265144834</v>
      </c>
      <c r="C29" s="574">
        <f>'A5-104'!$O$24-'A5-104'!C29</f>
        <v>300.0905439564076</v>
      </c>
      <c r="D29" s="574">
        <f>'A5-104'!$O$24-'A5-104'!D29</f>
        <v>-0.48738023455143775</v>
      </c>
      <c r="E29" s="574">
        <f>'A5-104'!$O$24-'A5-104'!E29</f>
        <v>13.481525191282572</v>
      </c>
      <c r="F29" s="574">
        <f>'A5-104'!$O$24-'A5-104'!F29</f>
        <v>-68.3998945962569</v>
      </c>
      <c r="G29" s="574">
        <f>'A5-104'!$O$24-'A5-104'!G29</f>
        <v>180.66568001942233</v>
      </c>
      <c r="H29" s="574">
        <f>'A5-104'!$O$24-'A5-104'!H29</f>
        <v>203.13735531412613</v>
      </c>
      <c r="I29" s="574">
        <f>'A5-104'!$O$24-'A5-104'!I29</f>
        <v>234.10188170023662</v>
      </c>
      <c r="J29" s="574">
        <f>'A5-104'!$O$24-'A5-104'!J29</f>
        <v>464.21581344323272</v>
      </c>
      <c r="K29" s="574">
        <f>'A5-104'!$O$24-'A5-104'!K29</f>
        <v>125.16483306554414</v>
      </c>
      <c r="L29" s="574">
        <f>'A5-104'!$O$24-'A5-104'!L29</f>
        <v>274.37770693686502</v>
      </c>
      <c r="M29" s="574">
        <f>'A5-104'!$O$24-'A5-104'!M29</f>
        <v>39.249467584731519</v>
      </c>
      <c r="N29" s="574">
        <f>'A5-104'!$O$24-'A5-104'!N29</f>
        <v>-14.645433420589598</v>
      </c>
      <c r="O29" s="574">
        <f>'A5-104'!$O$24-'A5-104'!O29</f>
        <v>-52.743499297972448</v>
      </c>
    </row>
    <row r="30" spans="1:15" ht="18" customHeight="1">
      <c r="A30" s="92">
        <v>1986</v>
      </c>
      <c r="B30" s="574">
        <f>'A5-104'!$O$24-'A5-104'!B30</f>
        <v>41.767588501203591</v>
      </c>
      <c r="C30" s="574">
        <f>'A5-104'!$O$24-'A5-104'!C30</f>
        <v>310.49007098709114</v>
      </c>
      <c r="D30" s="574">
        <f>'A5-104'!$O$24-'A5-104'!D30</f>
        <v>-14.138791438876979</v>
      </c>
      <c r="E30" s="574">
        <f>'A5-104'!$O$24-'A5-104'!E30</f>
        <v>-4.7378833378390937</v>
      </c>
      <c r="F30" s="574">
        <f>'A5-104'!$O$24-'A5-104'!F30</f>
        <v>-50.548126261150628</v>
      </c>
      <c r="G30" s="574">
        <f>'A5-104'!$O$24-'A5-104'!G30</f>
        <v>180.62579269394678</v>
      </c>
      <c r="H30" s="574">
        <f>'A5-104'!$O$24-'A5-104'!H30</f>
        <v>209.84254137938092</v>
      </c>
      <c r="I30" s="574">
        <f>'A5-104'!$O$24-'A5-104'!I30</f>
        <v>218.8749865113291</v>
      </c>
      <c r="J30" s="574">
        <f>'A5-104'!$O$24-'A5-104'!J30</f>
        <v>473.73247419476138</v>
      </c>
      <c r="K30" s="574">
        <f>'A5-104'!$O$24-'A5-104'!K30</f>
        <v>103.59318267259323</v>
      </c>
      <c r="L30" s="574">
        <f>'A5-104'!$O$24-'A5-104'!L30</f>
        <v>276.54717095636238</v>
      </c>
      <c r="M30" s="574">
        <f>'A5-104'!$O$24-'A5-104'!M30</f>
        <v>36.171360549935571</v>
      </c>
      <c r="N30" s="574">
        <f>'A5-104'!$O$24-'A5-104'!N30</f>
        <v>-24.229371186942444</v>
      </c>
      <c r="O30" s="574">
        <f>'A5-104'!$O$24-'A5-104'!O30</f>
        <v>-57.751123144522126</v>
      </c>
    </row>
    <row r="31" spans="1:15" ht="18" customHeight="1">
      <c r="A31" s="92">
        <v>1987</v>
      </c>
      <c r="B31" s="574">
        <f>'A5-104'!$O$24-'A5-104'!B31</f>
        <v>37.079712499070411</v>
      </c>
      <c r="C31" s="574">
        <f>'A5-104'!$O$24-'A5-104'!C31</f>
        <v>331.3801744985351</v>
      </c>
      <c r="D31" s="574">
        <f>'A5-104'!$O$24-'A5-104'!D31</f>
        <v>-34.708999322032469</v>
      </c>
      <c r="E31" s="574">
        <f>'A5-104'!$O$24-'A5-104'!E31</f>
        <v>26.402354144923265</v>
      </c>
      <c r="F31" s="574">
        <f>'A5-104'!$O$24-'A5-104'!F31</f>
        <v>-46.020370420178324</v>
      </c>
      <c r="G31" s="574">
        <f>'A5-104'!$O$24-'A5-104'!G31</f>
        <v>176.17946884080561</v>
      </c>
      <c r="H31" s="574">
        <f>'A5-104'!$O$24-'A5-104'!H31</f>
        <v>221.37807637497508</v>
      </c>
      <c r="I31" s="574">
        <f>'A5-104'!$O$24-'A5-104'!I31</f>
        <v>197.03573269719573</v>
      </c>
      <c r="J31" s="574">
        <f>'A5-104'!$O$24-'A5-104'!J31</f>
        <v>398.39087402779592</v>
      </c>
      <c r="K31" s="574">
        <f>'A5-104'!$O$24-'A5-104'!K31</f>
        <v>110.69947153553312</v>
      </c>
      <c r="L31" s="574">
        <f>'A5-104'!$O$24-'A5-104'!L31</f>
        <v>252.66833809226796</v>
      </c>
      <c r="M31" s="574">
        <f>'A5-104'!$O$24-'A5-104'!M31</f>
        <v>24.022639681898454</v>
      </c>
      <c r="N31" s="574">
        <f>'A5-104'!$O$24-'A5-104'!N31</f>
        <v>-22.902195051993885</v>
      </c>
      <c r="O31" s="574">
        <f>'A5-104'!$O$24-'A5-104'!O31</f>
        <v>-70.070196076826733</v>
      </c>
    </row>
    <row r="32" spans="1:15" ht="18" customHeight="1">
      <c r="A32" s="92">
        <v>1988</v>
      </c>
      <c r="B32" s="574">
        <f>'A5-104'!$O$24-'A5-104'!B32</f>
        <v>19.835076242700325</v>
      </c>
      <c r="C32" s="574">
        <f>'A5-104'!$O$24-'A5-104'!C32</f>
        <v>347.77874266942808</v>
      </c>
      <c r="D32" s="574">
        <f>'A5-104'!$O$24-'A5-104'!D32</f>
        <v>-47.68366179688428</v>
      </c>
      <c r="E32" s="574">
        <f>'A5-104'!$O$24-'A5-104'!E32</f>
        <v>24.88776262681472</v>
      </c>
      <c r="F32" s="574">
        <f>'A5-104'!$O$24-'A5-104'!F32</f>
        <v>-48.475692907893063</v>
      </c>
      <c r="G32" s="574">
        <f>'A5-104'!$O$24-'A5-104'!G32</f>
        <v>176.66300922800747</v>
      </c>
      <c r="H32" s="574">
        <f>'A5-104'!$O$24-'A5-104'!H32</f>
        <v>219.19096723227017</v>
      </c>
      <c r="I32" s="574">
        <f>'A5-104'!$O$24-'A5-104'!I32</f>
        <v>191.36323663251983</v>
      </c>
      <c r="J32" s="574">
        <f>'A5-104'!$O$24-'A5-104'!J32</f>
        <v>403.27665305452558</v>
      </c>
      <c r="K32" s="574">
        <f>'A5-104'!$O$24-'A5-104'!K32</f>
        <v>116.85750156785025</v>
      </c>
      <c r="L32" s="574">
        <f>'A5-104'!$O$24-'A5-104'!L32</f>
        <v>240.44971422922526</v>
      </c>
      <c r="M32" s="574">
        <f>'A5-104'!$O$24-'A5-104'!M32</f>
        <v>2.0450288842330338</v>
      </c>
      <c r="N32" s="574">
        <f>'A5-104'!$O$24-'A5-104'!N32</f>
        <v>-66.327009524811729</v>
      </c>
      <c r="O32" s="574">
        <f>'A5-104'!$O$24-'A5-104'!O32</f>
        <v>-79.984813279602122</v>
      </c>
    </row>
    <row r="33" spans="1:15" ht="18" customHeight="1">
      <c r="A33" s="92">
        <v>1989</v>
      </c>
      <c r="B33" s="574">
        <f>'A5-104'!$O$24-'A5-104'!B33</f>
        <v>4.0358841687241238</v>
      </c>
      <c r="C33" s="574">
        <f>'A5-104'!$O$24-'A5-104'!C33</f>
        <v>348.95402020699146</v>
      </c>
      <c r="D33" s="574">
        <f>'A5-104'!$O$24-'A5-104'!D33</f>
        <v>-54.86496879905053</v>
      </c>
      <c r="E33" s="574">
        <f>'A5-104'!$O$24-'A5-104'!E33</f>
        <v>40.303352008093952</v>
      </c>
      <c r="F33" s="574">
        <f>'A5-104'!$O$24-'A5-104'!F33</f>
        <v>-81.271752918131597</v>
      </c>
      <c r="G33" s="574">
        <f>'A5-104'!$O$24-'A5-104'!G33</f>
        <v>184.48742005212262</v>
      </c>
      <c r="H33" s="574">
        <f>'A5-104'!$O$24-'A5-104'!H33</f>
        <v>235.10898792584953</v>
      </c>
      <c r="I33" s="574">
        <f>'A5-104'!$O$24-'A5-104'!I33</f>
        <v>200.70291368165658</v>
      </c>
      <c r="J33" s="574">
        <f>'A5-104'!$O$24-'A5-104'!J33</f>
        <v>411.69058715751839</v>
      </c>
      <c r="K33" s="574">
        <f>'A5-104'!$O$24-'A5-104'!K33</f>
        <v>138.36318668497461</v>
      </c>
      <c r="L33" s="574">
        <f>'A5-104'!$O$24-'A5-104'!L33</f>
        <v>247.47078571785505</v>
      </c>
      <c r="M33" s="574">
        <f>'A5-104'!$O$24-'A5-104'!M33</f>
        <v>-4.9872863600535311</v>
      </c>
      <c r="N33" s="574">
        <f>'A5-104'!$O$24-'A5-104'!N33</f>
        <v>-72.550473471770829</v>
      </c>
      <c r="O33" s="574">
        <f>'A5-104'!$O$24-'A5-104'!O33</f>
        <v>-103.20266662287736</v>
      </c>
    </row>
    <row r="34" spans="1:15" ht="18" customHeight="1">
      <c r="A34" s="92">
        <v>1990</v>
      </c>
      <c r="B34" s="574">
        <f>'A5-104'!$O$24-'A5-104'!B34</f>
        <v>6.8869410148583938</v>
      </c>
      <c r="C34" s="574">
        <f>'A5-104'!$O$24-'A5-104'!C34</f>
        <v>339.84217996645873</v>
      </c>
      <c r="D34" s="574">
        <f>'A5-104'!$O$24-'A5-104'!D34</f>
        <v>-48.06536163587748</v>
      </c>
      <c r="E34" s="574">
        <f>'A5-104'!$O$24-'A5-104'!E34</f>
        <v>45.712887639368319</v>
      </c>
      <c r="F34" s="574">
        <f>'A5-104'!$O$24-'A5-104'!F34</f>
        <v>-50.865766290138254</v>
      </c>
      <c r="G34" s="574">
        <f>'A5-104'!$O$24-'A5-104'!G34</f>
        <v>188.01216333688831</v>
      </c>
      <c r="H34" s="574">
        <f>'A5-104'!$O$24-'A5-104'!H34</f>
        <v>248.10305935907854</v>
      </c>
      <c r="I34" s="574">
        <f>'A5-104'!$O$24-'A5-104'!I34</f>
        <v>203.29011911163275</v>
      </c>
      <c r="J34" s="574">
        <f>'A5-104'!$O$24-'A5-104'!J34</f>
        <v>411.28174181229804</v>
      </c>
      <c r="K34" s="574">
        <f>'A5-104'!$O$24-'A5-104'!K34</f>
        <v>154.25021165810062</v>
      </c>
      <c r="L34" s="574">
        <f>'A5-104'!$O$24-'A5-104'!L34</f>
        <v>238.6755208046377</v>
      </c>
      <c r="M34" s="574">
        <f>'A5-104'!$O$24-'A5-104'!M34</f>
        <v>-8.2272067896865337</v>
      </c>
      <c r="N34" s="574">
        <f>'A5-104'!$O$24-'A5-104'!N34</f>
        <v>-64.460483911980646</v>
      </c>
      <c r="O34" s="574">
        <f>'A5-104'!$O$24-'A5-104'!O34</f>
        <v>-87.557201485828955</v>
      </c>
    </row>
    <row r="35" spans="1:15" ht="18" customHeight="1">
      <c r="A35" s="92">
        <v>1991</v>
      </c>
      <c r="B35" s="574">
        <f>'A5-104'!$O$24-'A5-104'!B35</f>
        <v>20.401227521205328</v>
      </c>
      <c r="C35" s="574">
        <f>'A5-104'!$O$24-'A5-104'!C35</f>
        <v>339.01832475134302</v>
      </c>
      <c r="D35" s="574">
        <f>'A5-104'!$O$24-'A5-104'!D35</f>
        <v>-24.121867970529138</v>
      </c>
      <c r="E35" s="574">
        <f>'A5-104'!$O$24-'A5-104'!E35</f>
        <v>52.673206189725079</v>
      </c>
      <c r="F35" s="574">
        <f>'A5-104'!$O$24-'A5-104'!F35</f>
        <v>-8.5401847675675526</v>
      </c>
      <c r="G35" s="574">
        <f>'A5-104'!$O$24-'A5-104'!G35</f>
        <v>195.0892489048847</v>
      </c>
      <c r="H35" s="574">
        <f>'A5-104'!$O$24-'A5-104'!H35</f>
        <v>213.6546843484623</v>
      </c>
      <c r="I35" s="574">
        <f>'A5-104'!$O$24-'A5-104'!I35</f>
        <v>213.2307796295288</v>
      </c>
      <c r="J35" s="574">
        <f>'A5-104'!$O$24-'A5-104'!J35</f>
        <v>411.76503202322363</v>
      </c>
      <c r="K35" s="574">
        <f>'A5-104'!$O$24-'A5-104'!K35</f>
        <v>168.1456475333141</v>
      </c>
      <c r="L35" s="574">
        <f>'A5-104'!$O$24-'A5-104'!L35</f>
        <v>230.89675044348928</v>
      </c>
      <c r="M35" s="574">
        <f>'A5-104'!$O$24-'A5-104'!M35</f>
        <v>16.948504933236109</v>
      </c>
      <c r="N35" s="574">
        <f>'A5-104'!$O$24-'A5-104'!N35</f>
        <v>-53.928090717754458</v>
      </c>
      <c r="O35" s="574">
        <f>'A5-104'!$O$24-'A5-104'!O35</f>
        <v>-72.842624202652587</v>
      </c>
    </row>
    <row r="36" spans="1:15" ht="18" customHeight="1">
      <c r="A36" s="92">
        <v>1992</v>
      </c>
      <c r="B36" s="574">
        <f>'A5-104'!$O$24-'A5-104'!B36</f>
        <v>22.391811798850085</v>
      </c>
      <c r="C36" s="574">
        <f>'A5-104'!$O$24-'A5-104'!C36</f>
        <v>344.84621780560451</v>
      </c>
      <c r="D36" s="574">
        <f>'A5-104'!$O$24-'A5-104'!D36</f>
        <v>-8.1896586000318621</v>
      </c>
      <c r="E36" s="574">
        <f>'A5-104'!$O$24-'A5-104'!E36</f>
        <v>39.010409902317406</v>
      </c>
      <c r="F36" s="574">
        <f>'A5-104'!$O$24-'A5-104'!F36</f>
        <v>13.371969270156569</v>
      </c>
      <c r="G36" s="574">
        <f>'A5-104'!$O$24-'A5-104'!G36</f>
        <v>189.21466615848249</v>
      </c>
      <c r="H36" s="574">
        <f>'A5-104'!$O$24-'A5-104'!H36</f>
        <v>203.14210015488311</v>
      </c>
      <c r="I36" s="574">
        <f>'A5-104'!$O$24-'A5-104'!I36</f>
        <v>209.3866218524729</v>
      </c>
      <c r="J36" s="574">
        <f>'A5-104'!$O$24-'A5-104'!J36</f>
        <v>405.0137103107844</v>
      </c>
      <c r="K36" s="574">
        <f>'A5-104'!$O$24-'A5-104'!K36</f>
        <v>162.60430550137767</v>
      </c>
      <c r="L36" s="574">
        <f>'A5-104'!$O$24-'A5-104'!L36</f>
        <v>238.23871597552579</v>
      </c>
      <c r="M36" s="574">
        <f>'A5-104'!$O$24-'A5-104'!M36</f>
        <v>29.95235168031536</v>
      </c>
      <c r="N36" s="574">
        <f>'A5-104'!$O$24-'A5-104'!N36</f>
        <v>-12.147676722249116</v>
      </c>
      <c r="O36" s="574">
        <f>'A5-104'!$O$24-'A5-104'!O36</f>
        <v>-81.798879874884506</v>
      </c>
    </row>
    <row r="37" spans="1:15" ht="18" customHeight="1">
      <c r="A37" s="92">
        <v>1993</v>
      </c>
      <c r="B37" s="574">
        <f>'A5-104'!$O$24-'A5-104'!B37</f>
        <v>19.243956871124055</v>
      </c>
      <c r="C37" s="574">
        <f>'A5-104'!$O$24-'A5-104'!C37</f>
        <v>367.12527340056715</v>
      </c>
      <c r="D37" s="574">
        <f>'A5-104'!$O$24-'A5-104'!D37</f>
        <v>-3.4894614099428054</v>
      </c>
      <c r="E37" s="574">
        <f>'A5-104'!$O$24-'A5-104'!E37</f>
        <v>50.817599139943013</v>
      </c>
      <c r="F37" s="574">
        <f>'A5-104'!$O$24-'A5-104'!F37</f>
        <v>25.266096023610089</v>
      </c>
      <c r="G37" s="574">
        <f>'A5-104'!$O$24-'A5-104'!G37</f>
        <v>194.21476067183221</v>
      </c>
      <c r="H37" s="574">
        <f>'A5-104'!$O$24-'A5-104'!H37</f>
        <v>216.90049979786863</v>
      </c>
      <c r="I37" s="574">
        <f>'A5-104'!$O$24-'A5-104'!I37</f>
        <v>226.45031590284725</v>
      </c>
      <c r="J37" s="574">
        <f>'A5-104'!$O$24-'A5-104'!J37</f>
        <v>400.96391868322382</v>
      </c>
      <c r="K37" s="574">
        <f>'A5-104'!$O$24-'A5-104'!K37</f>
        <v>169.78769607372828</v>
      </c>
      <c r="L37" s="574">
        <f>'A5-104'!$O$24-'A5-104'!L37</f>
        <v>238.79834209512228</v>
      </c>
      <c r="M37" s="574">
        <f>'A5-104'!$O$24-'A5-104'!M37</f>
        <v>32.571346646506299</v>
      </c>
      <c r="N37" s="574">
        <f>'A5-104'!$O$24-'A5-104'!N37</f>
        <v>-0.66645217415566549</v>
      </c>
      <c r="O37" s="574">
        <f>'A5-104'!$O$24-'A5-104'!O37</f>
        <v>-86.992111848480818</v>
      </c>
    </row>
    <row r="38" spans="1:15" ht="18" customHeight="1">
      <c r="A38" s="92">
        <v>1994</v>
      </c>
      <c r="B38" s="574">
        <f>'A5-104'!$O$24-'A5-104'!B38</f>
        <v>-0.20642113716053245</v>
      </c>
      <c r="C38" s="574">
        <f>'A5-104'!$O$24-'A5-104'!C38</f>
        <v>354.4200639820715</v>
      </c>
      <c r="D38" s="574">
        <f>'A5-104'!$O$24-'A5-104'!D38</f>
        <v>-5.9346333541370768</v>
      </c>
      <c r="E38" s="574">
        <f>'A5-104'!$O$24-'A5-104'!E38</f>
        <v>93.6573592383711</v>
      </c>
      <c r="F38" s="574">
        <f>'A5-104'!$O$24-'A5-104'!F38</f>
        <v>23.328362272729009</v>
      </c>
      <c r="G38" s="574">
        <f>'A5-104'!$O$24-'A5-104'!G38</f>
        <v>197.47134581597356</v>
      </c>
      <c r="H38" s="574">
        <f>'A5-104'!$O$24-'A5-104'!H38</f>
        <v>222.49656680331418</v>
      </c>
      <c r="I38" s="574">
        <f>'A5-104'!$O$24-'A5-104'!I38</f>
        <v>237.21180092305985</v>
      </c>
      <c r="J38" s="574">
        <f>'A5-104'!$O$24-'A5-104'!J38</f>
        <v>364.59056551752042</v>
      </c>
      <c r="K38" s="574">
        <f>'A5-104'!$O$24-'A5-104'!K38</f>
        <v>164.1209808159258</v>
      </c>
      <c r="L38" s="574">
        <f>'A5-104'!$O$24-'A5-104'!L38</f>
        <v>232.0567363801631</v>
      </c>
      <c r="M38" s="574">
        <f>'A5-104'!$O$24-'A5-104'!M38</f>
        <v>18.774155128085567</v>
      </c>
      <c r="N38" s="574">
        <f>'A5-104'!$O$24-'A5-104'!N38</f>
        <v>-9.313590351068342</v>
      </c>
      <c r="O38" s="574">
        <f>'A5-104'!$O$24-'A5-104'!O38</f>
        <v>-95.572462198358608</v>
      </c>
    </row>
    <row r="39" spans="1:15" ht="18" customHeight="1">
      <c r="A39" s="92">
        <v>1995</v>
      </c>
      <c r="B39" s="574">
        <f>'A5-104'!$O$24-'A5-104'!B39</f>
        <v>-15.688648254055806</v>
      </c>
      <c r="C39" s="574">
        <f>'A5-104'!$O$24-'A5-104'!C39</f>
        <v>332.61911658095767</v>
      </c>
      <c r="D39" s="574">
        <f>'A5-104'!$O$24-'A5-104'!D39</f>
        <v>-1.0176137504001872</v>
      </c>
      <c r="E39" s="574">
        <f>'A5-104'!$O$24-'A5-104'!E39</f>
        <v>88.434389363026867</v>
      </c>
      <c r="F39" s="574">
        <f>'A5-104'!$O$24-'A5-104'!F39</f>
        <v>14.064596689787777</v>
      </c>
      <c r="G39" s="574">
        <f>'A5-104'!$O$24-'A5-104'!G39</f>
        <v>210.0327387468883</v>
      </c>
      <c r="H39" s="574">
        <f>'A5-104'!$O$24-'A5-104'!H39</f>
        <v>233.68737132639808</v>
      </c>
      <c r="I39" s="574">
        <f>'A5-104'!$O$24-'A5-104'!I39</f>
        <v>236.97035585330627</v>
      </c>
      <c r="J39" s="574">
        <f>'A5-104'!$O$24-'A5-104'!J39</f>
        <v>336.17256590296688</v>
      </c>
      <c r="K39" s="574">
        <f>'A5-104'!$O$24-'A5-104'!K39</f>
        <v>162.53743511029666</v>
      </c>
      <c r="L39" s="574">
        <f>'A5-104'!$O$24-'A5-104'!L39</f>
        <v>229.37435010517288</v>
      </c>
      <c r="M39" s="574">
        <f>'A5-104'!$O$24-'A5-104'!M39</f>
        <v>9.3466804298161605</v>
      </c>
      <c r="N39" s="574">
        <f>'A5-104'!$O$24-'A5-104'!N39</f>
        <v>-7.3621518307263614</v>
      </c>
      <c r="O39" s="574">
        <f>'A5-104'!$O$24-'A5-104'!O39</f>
        <v>-104.62709230449832</v>
      </c>
    </row>
    <row r="40" spans="1:15" ht="18" customHeight="1">
      <c r="A40" s="92">
        <v>1996</v>
      </c>
      <c r="B40" s="574">
        <f>'A5-104'!$O$24-'A5-104'!B40</f>
        <v>-4.9670035722474495</v>
      </c>
      <c r="C40" s="574">
        <f>'A5-104'!$O$24-'A5-104'!C40</f>
        <v>347.12038835842225</v>
      </c>
      <c r="D40" s="574">
        <f>'A5-104'!$O$24-'A5-104'!D40</f>
        <v>-9.5693481328189591</v>
      </c>
      <c r="E40" s="574">
        <f>'A5-104'!$O$24-'A5-104'!E40</f>
        <v>97.136523453429845</v>
      </c>
      <c r="F40" s="574">
        <f>'A5-104'!$O$24-'A5-104'!F40</f>
        <v>10.499014017959553</v>
      </c>
      <c r="G40" s="574">
        <f>'A5-104'!$O$24-'A5-104'!G40</f>
        <v>197.93469673648701</v>
      </c>
      <c r="H40" s="574">
        <f>'A5-104'!$O$24-'A5-104'!H40</f>
        <v>242.39913831557146</v>
      </c>
      <c r="I40" s="574">
        <f>'A5-104'!$O$24-'A5-104'!I40</f>
        <v>222.74161706860218</v>
      </c>
      <c r="J40" s="574">
        <f>'A5-104'!$O$24-'A5-104'!J40</f>
        <v>310.99083025756659</v>
      </c>
      <c r="K40" s="574">
        <f>'A5-104'!$O$24-'A5-104'!K40</f>
        <v>139.83263055672523</v>
      </c>
      <c r="L40" s="574">
        <f>'A5-104'!$O$24-'A5-104'!L40</f>
        <v>220.35449975050665</v>
      </c>
      <c r="M40" s="574">
        <f>'A5-104'!$O$24-'A5-104'!M40</f>
        <v>-1.3718823328235885</v>
      </c>
      <c r="N40" s="574">
        <f>'A5-104'!$O$24-'A5-104'!N40</f>
        <v>-9.4244588571364147</v>
      </c>
      <c r="O40" s="574">
        <f>'A5-104'!$O$24-'A5-104'!O40</f>
        <v>-100.75297733085063</v>
      </c>
    </row>
    <row r="41" spans="1:15" ht="18" customHeight="1">
      <c r="A41" s="92">
        <v>1997</v>
      </c>
      <c r="B41" s="574">
        <f>'A5-104'!$O$24-'A5-104'!B41</f>
        <v>-5.834020396946471E-2</v>
      </c>
      <c r="C41" s="574">
        <f>'A5-104'!$O$24-'A5-104'!C41</f>
        <v>332.42828942968276</v>
      </c>
      <c r="D41" s="574">
        <f>'A5-104'!$O$24-'A5-104'!D41</f>
        <v>-9.1079597770039982</v>
      </c>
      <c r="E41" s="574">
        <f>'A5-104'!$O$24-'A5-104'!E41</f>
        <v>81.800864765851202</v>
      </c>
      <c r="F41" s="574">
        <f>'A5-104'!$O$24-'A5-104'!F41</f>
        <v>25.593264176028924</v>
      </c>
      <c r="G41" s="574">
        <f>'A5-104'!$O$24-'A5-104'!G41</f>
        <v>205.96662811672581</v>
      </c>
      <c r="H41" s="574">
        <f>'A5-104'!$O$24-'A5-104'!H41</f>
        <v>244.57068344999198</v>
      </c>
      <c r="I41" s="574">
        <f>'A5-104'!$O$24-'A5-104'!I41</f>
        <v>224.22644404124526</v>
      </c>
      <c r="J41" s="574">
        <f>'A5-104'!$O$24-'A5-104'!J41</f>
        <v>298.07501555580757</v>
      </c>
      <c r="K41" s="574">
        <f>'A5-104'!$O$24-'A5-104'!K41</f>
        <v>128.38501505778595</v>
      </c>
      <c r="L41" s="574">
        <f>'A5-104'!$O$24-'A5-104'!L41</f>
        <v>208.79555394668751</v>
      </c>
      <c r="M41" s="574">
        <f>'A5-104'!$O$24-'A5-104'!M41</f>
        <v>8.6831258260513096</v>
      </c>
      <c r="N41" s="574">
        <f>'A5-104'!$O$24-'A5-104'!N41</f>
        <v>-10.094162350804254</v>
      </c>
      <c r="O41" s="574">
        <f>'A5-104'!$O$24-'A5-104'!O41</f>
        <v>-114.82577492137148</v>
      </c>
    </row>
    <row r="42" spans="1:15" ht="18" customHeight="1">
      <c r="A42" s="92">
        <v>1998</v>
      </c>
      <c r="B42" s="574">
        <f>'A5-104'!$O$24-'A5-104'!B42</f>
        <v>6.1590405658400869</v>
      </c>
      <c r="C42" s="574">
        <f>'A5-104'!$O$24-'A5-104'!C42</f>
        <v>315.68289710198178</v>
      </c>
      <c r="D42" s="574">
        <f>'A5-104'!$O$24-'A5-104'!D42</f>
        <v>-15.282401597508851</v>
      </c>
      <c r="E42" s="574">
        <f>'A5-104'!$O$24-'A5-104'!E42</f>
        <v>76.344436890196448</v>
      </c>
      <c r="F42" s="574">
        <f>'A5-104'!$O$24-'A5-104'!F42</f>
        <v>25.059001084056945</v>
      </c>
      <c r="G42" s="574">
        <f>'A5-104'!$O$24-'A5-104'!G42</f>
        <v>209.44224186480596</v>
      </c>
      <c r="H42" s="574">
        <f>'A5-104'!$O$24-'A5-104'!H42</f>
        <v>240.61020951750743</v>
      </c>
      <c r="I42" s="574">
        <f>'A5-104'!$O$24-'A5-104'!I42</f>
        <v>200.51704589912265</v>
      </c>
      <c r="J42" s="574">
        <f>'A5-104'!$O$24-'A5-104'!J42</f>
        <v>310.91034400362514</v>
      </c>
      <c r="K42" s="574">
        <f>'A5-104'!$O$24-'A5-104'!K42</f>
        <v>119.68519842792261</v>
      </c>
      <c r="L42" s="574">
        <f>'A5-104'!$O$24-'A5-104'!L42</f>
        <v>196.6660873174003</v>
      </c>
      <c r="M42" s="574">
        <f>'A5-104'!$O$24-'A5-104'!M42</f>
        <v>19.72455181486589</v>
      </c>
      <c r="N42" s="574">
        <f>'A5-104'!$O$24-'A5-104'!N42</f>
        <v>6.3280886991378793E-2</v>
      </c>
      <c r="O42" s="574">
        <f>'A5-104'!$O$24-'A5-104'!O42</f>
        <v>-115.07596770681016</v>
      </c>
    </row>
    <row r="43" spans="1:15" ht="18" customHeight="1">
      <c r="A43" s="92">
        <v>1999</v>
      </c>
      <c r="B43" s="574">
        <f>'A5-104'!$O$24-'A5-104'!B43</f>
        <v>6.5457487715232219</v>
      </c>
      <c r="C43" s="574">
        <f>'A5-104'!$O$24-'A5-104'!C43</f>
        <v>292.79621862734143</v>
      </c>
      <c r="D43" s="574">
        <f>'A5-104'!$O$24-'A5-104'!D43</f>
        <v>-27.635158905930439</v>
      </c>
      <c r="E43" s="574">
        <f>'A5-104'!$O$24-'A5-104'!E43</f>
        <v>48.353084194219718</v>
      </c>
      <c r="F43" s="574">
        <f>'A5-104'!$O$24-'A5-104'!F43</f>
        <v>4.5305793962402277</v>
      </c>
      <c r="G43" s="574">
        <f>'A5-104'!$O$24-'A5-104'!G43</f>
        <v>207.65234141264841</v>
      </c>
      <c r="H43" s="574">
        <f>'A5-104'!$O$24-'A5-104'!H43</f>
        <v>251.55208985435888</v>
      </c>
      <c r="I43" s="574">
        <f>'A5-104'!$O$24-'A5-104'!I43</f>
        <v>192.6419896562295</v>
      </c>
      <c r="J43" s="574">
        <f>'A5-104'!$O$24-'A5-104'!J43</f>
        <v>314.01012883221017</v>
      </c>
      <c r="K43" s="574">
        <f>'A5-104'!$O$24-'A5-104'!K43</f>
        <v>125.30433922159591</v>
      </c>
      <c r="L43" s="574">
        <f>'A5-104'!$O$24-'A5-104'!L43</f>
        <v>182.85040368614727</v>
      </c>
      <c r="M43" s="574">
        <f>'A5-104'!$O$24-'A5-104'!M43</f>
        <v>6.5111603400871445</v>
      </c>
      <c r="N43" s="574">
        <f>'A5-104'!$O$24-'A5-104'!N43</f>
        <v>2.0503803972123933</v>
      </c>
      <c r="O43" s="574">
        <f>'A5-104'!$O$24-'A5-104'!O43</f>
        <v>-113.25214393744818</v>
      </c>
    </row>
    <row r="44" spans="1:15" ht="18" customHeight="1">
      <c r="A44" s="92">
        <v>2000</v>
      </c>
      <c r="B44" s="574">
        <f>'A5-104'!$O$24-'A5-104'!B44</f>
        <v>2.7057513115730671</v>
      </c>
      <c r="C44" s="574">
        <f>'A5-104'!$O$24-'A5-104'!C44</f>
        <v>305.50815920133277</v>
      </c>
      <c r="D44" s="574">
        <f>'A5-104'!$O$24-'A5-104'!D44</f>
        <v>-32.965429399968343</v>
      </c>
      <c r="E44" s="574">
        <f>'A5-104'!$O$24-'A5-104'!E44</f>
        <v>48.436812406729587</v>
      </c>
      <c r="F44" s="574">
        <f>'A5-104'!$O$24-'A5-104'!F44</f>
        <v>2.8739977464085769</v>
      </c>
      <c r="G44" s="574">
        <f>'A5-104'!$O$24-'A5-104'!G44</f>
        <v>231.640335755877</v>
      </c>
      <c r="H44" s="574">
        <f>'A5-104'!$O$24-'A5-104'!H44</f>
        <v>265.61852630545945</v>
      </c>
      <c r="I44" s="574">
        <f>'A5-104'!$O$24-'A5-104'!I44</f>
        <v>191.27445766029336</v>
      </c>
      <c r="J44" s="574">
        <f>'A5-104'!$O$24-'A5-104'!J44</f>
        <v>292.00718107376338</v>
      </c>
      <c r="K44" s="574">
        <f>'A5-104'!$O$24-'A5-104'!K44</f>
        <v>139.24378607233052</v>
      </c>
      <c r="L44" s="574">
        <f>'A5-104'!$O$24-'A5-104'!L44</f>
        <v>159.19545981301644</v>
      </c>
      <c r="M44" s="574">
        <f>'A5-104'!$O$24-'A5-104'!M44</f>
        <v>18.195305403486373</v>
      </c>
      <c r="N44" s="574">
        <f>'A5-104'!$O$24-'A5-104'!N44</f>
        <v>5.7883527537685495</v>
      </c>
      <c r="O44" s="574">
        <f>'A5-104'!$O$24-'A5-104'!O44</f>
        <v>-104.23680794989559</v>
      </c>
    </row>
    <row r="45" spans="1:15" ht="18" customHeight="1">
      <c r="A45" s="92">
        <v>2001</v>
      </c>
      <c r="B45" s="574">
        <f>'A5-104'!$O$24-'A5-104'!B45</f>
        <v>26.159176061877361</v>
      </c>
      <c r="C45" s="574">
        <f>'A5-104'!$O$24-'A5-104'!C45</f>
        <v>309.91843696373292</v>
      </c>
      <c r="D45" s="574">
        <f>'A5-104'!$O$24-'A5-104'!D45</f>
        <v>-31.902209984142473</v>
      </c>
      <c r="E45" s="574">
        <f>'A5-104'!$O$24-'A5-104'!E45</f>
        <v>57.02199471825611</v>
      </c>
      <c r="F45" s="574">
        <f>'A5-104'!$O$24-'A5-104'!F45</f>
        <v>10.341544816067881</v>
      </c>
      <c r="G45" s="574">
        <f>'A5-104'!$O$24-'A5-104'!G45</f>
        <v>239.5870156847343</v>
      </c>
      <c r="H45" s="574">
        <f>'A5-104'!$O$24-'A5-104'!H45</f>
        <v>271.08049355527851</v>
      </c>
      <c r="I45" s="574">
        <f>'A5-104'!$O$24-'A5-104'!I45</f>
        <v>193.86347846153899</v>
      </c>
      <c r="J45" s="574">
        <f>'A5-104'!$O$24-'A5-104'!J45</f>
        <v>284.20516272957343</v>
      </c>
      <c r="K45" s="574">
        <f>'A5-104'!$O$24-'A5-104'!K45</f>
        <v>166.40585473737087</v>
      </c>
      <c r="L45" s="574">
        <f>'A5-104'!$O$24-'A5-104'!L45</f>
        <v>177.93072440672631</v>
      </c>
      <c r="M45" s="574">
        <f>'A5-104'!$O$24-'A5-104'!M45</f>
        <v>30.87866409035928</v>
      </c>
      <c r="N45" s="574">
        <f>'A5-104'!$O$24-'A5-104'!N45</f>
        <v>8.2580080305012871</v>
      </c>
      <c r="O45" s="574">
        <f>'A5-104'!$O$24-'A5-104'!O45</f>
        <v>-79.835240466022015</v>
      </c>
    </row>
    <row r="46" spans="1:15" ht="18" customHeight="1">
      <c r="A46" s="92">
        <v>2002</v>
      </c>
      <c r="B46" s="574">
        <f>'A5-104'!$O$24-'A5-104'!B46</f>
        <v>28.320868472990469</v>
      </c>
      <c r="C46" s="574">
        <f>'A5-104'!$O$24-'A5-104'!C46</f>
        <v>289.92954871810275</v>
      </c>
      <c r="D46" s="574">
        <f>'A5-104'!$O$24-'A5-104'!D46</f>
        <v>-36.966433681845956</v>
      </c>
      <c r="E46" s="574">
        <f>'A5-104'!$O$24-'A5-104'!E46</f>
        <v>57.214770449322941</v>
      </c>
      <c r="F46" s="574">
        <f>'A5-104'!$O$24-'A5-104'!F46</f>
        <v>18.11970344049746</v>
      </c>
      <c r="G46" s="574">
        <f>'A5-104'!$O$24-'A5-104'!G46</f>
        <v>263.99989797075773</v>
      </c>
      <c r="H46" s="574">
        <f>'A5-104'!$O$24-'A5-104'!H46</f>
        <v>279.94546859818684</v>
      </c>
      <c r="I46" s="574">
        <f>'A5-104'!$O$24-'A5-104'!I46</f>
        <v>193.12214110306195</v>
      </c>
      <c r="J46" s="574">
        <f>'A5-104'!$O$24-'A5-104'!J46</f>
        <v>295.46524286679562</v>
      </c>
      <c r="K46" s="574">
        <f>'A5-104'!$O$24-'A5-104'!K46</f>
        <v>177.88885803023686</v>
      </c>
      <c r="L46" s="574">
        <f>'A5-104'!$O$24-'A5-104'!L46</f>
        <v>158.28771322746707</v>
      </c>
      <c r="M46" s="574">
        <f>'A5-104'!$O$24-'A5-104'!M46</f>
        <v>51.910829108726148</v>
      </c>
      <c r="N46" s="574">
        <f>'A5-104'!$O$24-'A5-104'!N46</f>
        <v>20.870057047250612</v>
      </c>
      <c r="O46" s="574">
        <f>'A5-104'!$O$24-'A5-104'!O46</f>
        <v>-69.468100948444771</v>
      </c>
    </row>
    <row r="47" spans="1:15" ht="18" customHeight="1">
      <c r="A47" s="92">
        <v>2003</v>
      </c>
      <c r="B47" s="574">
        <f>'A5-104'!$O$24-'A5-104'!B47</f>
        <v>18.88188505059793</v>
      </c>
      <c r="C47" s="574">
        <f>'A5-104'!$O$24-'A5-104'!C47</f>
        <v>290.8705261286924</v>
      </c>
      <c r="D47" s="574">
        <f>'A5-104'!$O$24-'A5-104'!D47</f>
        <v>-41.94046028866137</v>
      </c>
      <c r="E47" s="574">
        <f>'A5-104'!$O$24-'A5-104'!E47</f>
        <v>60.329867952437098</v>
      </c>
      <c r="F47" s="574">
        <f>'A5-104'!$O$24-'A5-104'!F47</f>
        <v>29.950597699427135</v>
      </c>
      <c r="G47" s="574">
        <f>'A5-104'!$O$24-'A5-104'!G47</f>
        <v>252.56906022202929</v>
      </c>
      <c r="H47" s="574">
        <f>'A5-104'!$O$24-'A5-104'!H47</f>
        <v>287.64079404961444</v>
      </c>
      <c r="I47" s="574">
        <f>'A5-104'!$O$24-'A5-104'!I47</f>
        <v>189.20915949468008</v>
      </c>
      <c r="J47" s="574">
        <f>'A5-104'!$O$24-'A5-104'!J47</f>
        <v>282.72711747529434</v>
      </c>
      <c r="K47" s="574">
        <f>'A5-104'!$O$24-'A5-104'!K47</f>
        <v>203.81752726594755</v>
      </c>
      <c r="L47" s="574">
        <f>'A5-104'!$O$24-'A5-104'!L47</f>
        <v>145.34277434566047</v>
      </c>
      <c r="M47" s="574">
        <f>'A5-104'!$O$24-'A5-104'!M47</f>
        <v>65.7696887568286</v>
      </c>
      <c r="N47" s="574">
        <f>'A5-104'!$O$24-'A5-104'!N47</f>
        <v>33.995733670047457</v>
      </c>
      <c r="O47" s="574">
        <f>'A5-104'!$O$24-'A5-104'!O47</f>
        <v>-50.995928695636167</v>
      </c>
    </row>
    <row r="48" spans="1:15" ht="18" customHeight="1">
      <c r="A48" s="92">
        <v>2004</v>
      </c>
      <c r="B48" s="574">
        <f>'A5-104'!$O$24-'A5-104'!B48</f>
        <v>25.534841349934823</v>
      </c>
      <c r="C48" s="574">
        <f>'A5-104'!$O$24-'A5-104'!C48</f>
        <v>292.79508344415763</v>
      </c>
      <c r="D48" s="574">
        <f>'A5-104'!$O$24-'A5-104'!D48</f>
        <v>-56.651071876338392</v>
      </c>
      <c r="E48" s="574">
        <f>'A5-104'!$O$24-'A5-104'!E48</f>
        <v>47.671529994730236</v>
      </c>
      <c r="F48" s="574">
        <f>'A5-104'!$O$24-'A5-104'!F48</f>
        <v>31.87325360395289</v>
      </c>
      <c r="G48" s="574">
        <f>'A5-104'!$O$24-'A5-104'!G48</f>
        <v>231.70663355462943</v>
      </c>
      <c r="H48" s="574">
        <f>'A5-104'!$O$24-'A5-104'!H48</f>
        <v>267.19365528523167</v>
      </c>
      <c r="I48" s="574">
        <f>'A5-104'!$O$24-'A5-104'!I48</f>
        <v>171.65422194138159</v>
      </c>
      <c r="J48" s="574">
        <f>'A5-104'!$O$24-'A5-104'!J48</f>
        <v>284.31071743759958</v>
      </c>
      <c r="K48" s="574">
        <f>'A5-104'!$O$24-'A5-104'!K48</f>
        <v>192.27739260252133</v>
      </c>
      <c r="L48" s="574">
        <f>'A5-104'!$O$24-'A5-104'!L48</f>
        <v>135.25172700260578</v>
      </c>
      <c r="M48" s="574">
        <f>'A5-104'!$O$24-'A5-104'!M48</f>
        <v>50.888060677212479</v>
      </c>
      <c r="N48" s="574">
        <f>'A5-104'!$O$24-'A5-104'!N48</f>
        <v>38.735181551336836</v>
      </c>
      <c r="O48" s="574">
        <f>'A5-104'!$O$24-'A5-104'!O48</f>
        <v>-46.301617236687889</v>
      </c>
    </row>
    <row r="49" spans="1:15" ht="18" customHeight="1">
      <c r="A49" s="92">
        <v>2005</v>
      </c>
      <c r="B49" s="574">
        <f>'A5-104'!$O$24-'A5-104'!B49</f>
        <v>11.840554792559715</v>
      </c>
      <c r="C49" s="574">
        <f>'A5-104'!$O$24-'A5-104'!C49</f>
        <v>268.84789178343817</v>
      </c>
      <c r="D49" s="574">
        <f>'A5-104'!$O$24-'A5-104'!D49</f>
        <v>-38.959907412226585</v>
      </c>
      <c r="E49" s="574">
        <f>'A5-104'!$O$24-'A5-104'!E49</f>
        <v>53.480960610276497</v>
      </c>
      <c r="F49" s="574">
        <f>'A5-104'!$O$24-'A5-104'!F49</f>
        <v>29.417876696042185</v>
      </c>
      <c r="G49" s="574">
        <f>'A5-104'!$O$24-'A5-104'!G49</f>
        <v>232.85159683635038</v>
      </c>
      <c r="H49" s="574">
        <f>'A5-104'!$O$24-'A5-104'!H49</f>
        <v>254.52549796959715</v>
      </c>
      <c r="I49" s="574">
        <f>'A5-104'!$O$24-'A5-104'!I49</f>
        <v>179.26370160379929</v>
      </c>
      <c r="J49" s="574">
        <f>'A5-104'!$O$24-'A5-104'!J49</f>
        <v>270.94984289502486</v>
      </c>
      <c r="K49" s="574">
        <f>'A5-104'!$O$24-'A5-104'!K49</f>
        <v>193.42083240320926</v>
      </c>
      <c r="L49" s="574">
        <f>'A5-104'!$O$24-'A5-104'!L49</f>
        <v>133.05190041733158</v>
      </c>
      <c r="M49" s="574">
        <f>'A5-104'!$O$24-'A5-104'!M49</f>
        <v>27.61630053092199</v>
      </c>
      <c r="N49" s="574">
        <f>'A5-104'!$O$24-'A5-104'!N49</f>
        <v>36.294781445321405</v>
      </c>
      <c r="O49" s="574">
        <f>'A5-104'!$O$24-'A5-104'!O49</f>
        <v>-43.597258330119757</v>
      </c>
    </row>
    <row r="50" spans="1:15" ht="12.75" customHeight="1">
      <c r="A50" s="92">
        <v>2006</v>
      </c>
      <c r="B50" s="574">
        <f>'A5-104'!$O$24-'A5-104'!B50</f>
        <v>9.7426246447600988</v>
      </c>
      <c r="C50" s="574">
        <f>'A5-104'!$O$24-'A5-104'!C50</f>
        <v>272.00969189304601</v>
      </c>
      <c r="D50" s="574">
        <f>'A5-104'!$O$24-'A5-104'!D50</f>
        <v>-39.85606227096946</v>
      </c>
      <c r="E50" s="574">
        <f>'A5-104'!$O$24-'A5-104'!E50</f>
        <v>36.178239730651285</v>
      </c>
      <c r="F50" s="574">
        <f>'A5-104'!$O$24-'A5-104'!F50</f>
        <v>25.161979255252163</v>
      </c>
      <c r="G50" s="574">
        <f>'A5-104'!$O$24-'A5-104'!G50</f>
        <v>247.87577973816042</v>
      </c>
      <c r="H50" s="574">
        <f>'A5-104'!$O$24-'A5-104'!H50</f>
        <v>241.40666653779385</v>
      </c>
      <c r="I50" s="574">
        <f>'A5-104'!$O$24-'A5-104'!I50</f>
        <v>175.27691395370721</v>
      </c>
      <c r="J50" s="574">
        <f>'A5-104'!$O$24-'A5-104'!J50</f>
        <v>252.41906933888549</v>
      </c>
      <c r="K50" s="574">
        <f>'A5-104'!$O$24-'A5-104'!K50</f>
        <v>207.88149565749745</v>
      </c>
      <c r="L50" s="574">
        <f>'A5-104'!$O$24-'A5-104'!L50</f>
        <v>123.14375405296209</v>
      </c>
      <c r="M50" s="574">
        <f>'A5-104'!$O$24-'A5-104'!M50</f>
        <v>31.414029544754612</v>
      </c>
      <c r="N50" s="574">
        <f>'A5-104'!$O$24-'A5-104'!N50</f>
        <v>32.151369238526058</v>
      </c>
      <c r="O50" s="574">
        <f>'A5-104'!$O$24-'A5-104'!O50</f>
        <v>-47.037747691678533</v>
      </c>
    </row>
    <row r="51" spans="1:15" ht="12.75" customHeight="1">
      <c r="A51" s="92">
        <v>2007</v>
      </c>
      <c r="B51" s="574">
        <f>'A5-104'!$O$24-'A5-104'!B51</f>
        <v>7.3938193053259056</v>
      </c>
      <c r="C51" s="574">
        <f>'A5-104'!$O$24-'A5-104'!C51</f>
        <v>267.03938996389957</v>
      </c>
      <c r="D51" s="574">
        <f>'A5-104'!$O$24-'A5-104'!D51</f>
        <v>-46.757332144784641</v>
      </c>
      <c r="E51" s="574">
        <f>'A5-104'!$O$24-'A5-104'!E51</f>
        <v>53.042703440976538</v>
      </c>
      <c r="F51" s="574">
        <f>'A5-104'!$O$24-'A5-104'!F51</f>
        <v>21.911153736218466</v>
      </c>
      <c r="G51" s="574">
        <f>'A5-104'!$O$24-'A5-104'!G51</f>
        <v>231.63734612788289</v>
      </c>
      <c r="H51" s="574">
        <f>'A5-104'!$O$24-'A5-104'!H51</f>
        <v>231.16777522370148</v>
      </c>
      <c r="I51" s="574">
        <f>'A5-104'!$O$24-'A5-104'!I51</f>
        <v>177.7770762955156</v>
      </c>
      <c r="J51" s="574">
        <f>'A5-104'!$O$24-'A5-104'!J51</f>
        <v>235.85748066093174</v>
      </c>
      <c r="K51" s="574">
        <f>'A5-104'!$O$24-'A5-104'!K51</f>
        <v>193.56992880048119</v>
      </c>
      <c r="L51" s="574">
        <f>'A5-104'!$O$24-'A5-104'!L51</f>
        <v>125.22757889448235</v>
      </c>
      <c r="M51" s="574">
        <f>'A5-104'!$O$24-'A5-104'!M51</f>
        <v>11.496342109105854</v>
      </c>
      <c r="N51" s="574">
        <f>'A5-104'!$O$24-'A5-104'!N51</f>
        <v>36.590775239262484</v>
      </c>
      <c r="O51" s="574">
        <f>'A5-104'!$O$24-'A5-104'!O51</f>
        <v>-40.391170652981373</v>
      </c>
    </row>
    <row r="52" spans="1:15" ht="12.75" customHeight="1">
      <c r="A52" s="92">
        <v>2008</v>
      </c>
      <c r="B52" s="574">
        <f>'A5-104'!$O$24-'A5-104'!B52</f>
        <v>-0.52470474962046865</v>
      </c>
      <c r="C52" s="574">
        <f>'A5-104'!$O$24-'A5-104'!C52</f>
        <v>261.21090953206544</v>
      </c>
      <c r="D52" s="574">
        <f>'A5-104'!$O$24-'A5-104'!D52</f>
        <v>-43.445666872623633</v>
      </c>
      <c r="E52" s="574">
        <f>'A5-104'!$O$24-'A5-104'!E52</f>
        <v>45.157076072409609</v>
      </c>
      <c r="F52" s="574">
        <f>'A5-104'!$O$24-'A5-104'!F52</f>
        <v>16.757249072558579</v>
      </c>
      <c r="G52" s="574">
        <f>'A5-104'!$O$24-'A5-104'!G52</f>
        <v>225.86592227402639</v>
      </c>
      <c r="H52" s="574">
        <f>'A5-104'!$O$24-'A5-104'!H52</f>
        <v>227.77304822833526</v>
      </c>
      <c r="I52" s="574">
        <f>'A5-104'!$O$24-'A5-104'!I52</f>
        <v>174.52267673230972</v>
      </c>
      <c r="J52" s="574">
        <f>'A5-104'!$O$24-'A5-104'!J52</f>
        <v>223.79900085249915</v>
      </c>
      <c r="K52" s="574">
        <f>'A5-104'!$O$24-'A5-104'!K52</f>
        <v>172.67437136873673</v>
      </c>
      <c r="L52" s="574">
        <f>'A5-104'!$O$24-'A5-104'!L52</f>
        <v>99.747890806518171</v>
      </c>
      <c r="M52" s="574">
        <f>'A5-104'!$O$24-'A5-104'!M52</f>
        <v>2.5220439172896931</v>
      </c>
      <c r="N52" s="574">
        <f>'A5-104'!$O$24-'A5-104'!N52</f>
        <v>44.859950694231657</v>
      </c>
      <c r="O52" s="574">
        <f>'A5-104'!$O$24-'A5-104'!O52</f>
        <v>-38.857914697736305</v>
      </c>
    </row>
    <row r="53" spans="1:15" ht="12.75" customHeight="1">
      <c r="A53" s="92">
        <v>2009</v>
      </c>
      <c r="B53" s="574">
        <f>'A5-104'!$O$24-'A5-104'!B53</f>
        <v>23.284616345152472</v>
      </c>
      <c r="C53" s="574">
        <f>'A5-104'!$O$24-'A5-104'!C53</f>
        <v>276.10818992516442</v>
      </c>
      <c r="D53" s="574">
        <f>'A5-104'!$O$24-'A5-104'!D53</f>
        <v>-13.02956993141629</v>
      </c>
      <c r="E53" s="574">
        <f>'A5-104'!$O$24-'A5-104'!E53</f>
        <v>52.626598808283461</v>
      </c>
      <c r="F53" s="574">
        <f>'A5-104'!$O$24-'A5-104'!F53</f>
        <v>80.120812287761055</v>
      </c>
      <c r="G53" s="574">
        <f>'A5-104'!$O$24-'A5-104'!G53</f>
        <v>216.57261447194992</v>
      </c>
      <c r="H53" s="574">
        <f>'A5-104'!$O$24-'A5-104'!H53</f>
        <v>252.18413400091163</v>
      </c>
      <c r="I53" s="574">
        <f>'A5-104'!$O$24-'A5-104'!I53</f>
        <v>206.79204834899338</v>
      </c>
      <c r="J53" s="574">
        <f>'A5-104'!$O$24-'A5-104'!J53</f>
        <v>227.0263688896946</v>
      </c>
      <c r="K53" s="574">
        <f>'A5-104'!$O$24-'A5-104'!K53</f>
        <v>201.67020194846145</v>
      </c>
      <c r="L53" s="574">
        <f>'A5-104'!$O$24-'A5-104'!L53</f>
        <v>89.070718932849331</v>
      </c>
      <c r="M53" s="574">
        <f>'A5-104'!$O$24-'A5-104'!M53</f>
        <v>43.871841882293666</v>
      </c>
      <c r="N53" s="574">
        <f>'A5-104'!$O$24-'A5-104'!N53</f>
        <v>52.262291987285835</v>
      </c>
      <c r="O53" s="574">
        <f>'A5-104'!$O$24-'A5-104'!O53</f>
        <v>-6.2085460540067743</v>
      </c>
    </row>
    <row r="54" spans="1:15" ht="12.75" customHeight="1">
      <c r="A54" s="92"/>
      <c r="B54" s="574"/>
      <c r="C54" s="574"/>
      <c r="D54" s="574"/>
      <c r="E54" s="574"/>
      <c r="F54" s="574"/>
      <c r="G54" s="574"/>
      <c r="H54" s="574"/>
      <c r="I54" s="574"/>
      <c r="J54" s="574"/>
      <c r="K54" s="574"/>
      <c r="L54" s="574"/>
      <c r="M54" s="574"/>
      <c r="N54" s="574"/>
      <c r="O54" s="574"/>
    </row>
    <row r="55" spans="1:15" ht="12.75" customHeight="1">
      <c r="A55" s="90" t="s">
        <v>69</v>
      </c>
    </row>
    <row r="56" spans="1:15" ht="12.75" customHeight="1">
      <c r="A56" s="90" t="s">
        <v>704</v>
      </c>
    </row>
    <row r="57" spans="1:15" ht="12.75" customHeight="1"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</sheetData>
  <phoneticPr fontId="0" type="noConversion"/>
  <pageMargins left="0.75" right="0.75" top="1" bottom="1" header="0.5" footer="0.5"/>
  <pageSetup scale="80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34">
    <pageSetUpPr fitToPage="1"/>
  </sheetPr>
  <dimension ref="A1:O58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201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426"/>
      <c r="E21" s="573"/>
      <c r="F21" s="426"/>
      <c r="G21" s="426"/>
      <c r="H21" s="426"/>
      <c r="I21" s="573"/>
      <c r="J21" s="573"/>
      <c r="K21" s="426"/>
      <c r="L21" s="426"/>
      <c r="M21" s="426"/>
      <c r="N21" s="426"/>
      <c r="O21" s="426"/>
    </row>
    <row r="22" spans="1:15" ht="12.75" hidden="1" customHeight="1">
      <c r="A22" s="92">
        <v>1979</v>
      </c>
      <c r="B22" s="573"/>
      <c r="C22" s="573"/>
      <c r="D22" s="426"/>
      <c r="E22" s="573"/>
      <c r="F22" s="426"/>
      <c r="G22" s="426"/>
      <c r="H22" s="426"/>
      <c r="I22" s="573"/>
      <c r="J22" s="573"/>
      <c r="K22" s="426"/>
      <c r="L22" s="426"/>
      <c r="M22" s="426"/>
      <c r="N22" s="426"/>
      <c r="O22" s="426"/>
    </row>
    <row r="23" spans="1:15" ht="18" customHeight="1">
      <c r="A23" s="92">
        <v>1980</v>
      </c>
      <c r="B23" s="574">
        <f>'A5-107'!B23*'A5-108'!B24</f>
        <v>430.01225859651129</v>
      </c>
      <c r="C23" s="574">
        <f>'A5-107'!C23*'A5-108'!C24</f>
        <v>2781.9188374932255</v>
      </c>
      <c r="D23" s="574">
        <f>'A5-107'!D23*'A5-108'!D24</f>
        <v>151.92155887741725</v>
      </c>
      <c r="E23" s="574">
        <f>'A5-107'!E23*'A5-108'!E24</f>
        <v>277.27423900606141</v>
      </c>
      <c r="F23" s="574">
        <f>'A5-107'!F23*'A5-108'!F24</f>
        <v>-328.34637770151215</v>
      </c>
      <c r="G23" s="574">
        <f>'A5-107'!G23*'A5-108'!G24</f>
        <v>355.25808271396789</v>
      </c>
      <c r="H23" s="574">
        <f>'A5-107'!H23*'A5-108'!H24</f>
        <v>1111.6898084818297</v>
      </c>
      <c r="I23" s="574">
        <f>'A5-107'!I23*'A5-108'!I24</f>
        <v>2165.8409819582298</v>
      </c>
      <c r="J23" s="574">
        <f>'A5-107'!J23*'A5-108'!J24</f>
        <v>4081.1813052813864</v>
      </c>
      <c r="K23" s="574">
        <f>'A5-107'!K23*'A5-108'!K24</f>
        <v>1033.6219337853584</v>
      </c>
      <c r="L23" s="574">
        <f>'A5-107'!L23*'A5-108'!L24</f>
        <v>1320.2223531769253</v>
      </c>
      <c r="M23" s="574">
        <f>'A5-107'!M23*'A5-108'!M24</f>
        <v>489.4753671841741</v>
      </c>
      <c r="N23" s="574">
        <f>'A5-107'!N23*'A5-108'!N24</f>
        <v>-22.139957490902376</v>
      </c>
      <c r="O23" s="574">
        <f>'A5-107'!O23*'A5-108'!O24</f>
        <v>0</v>
      </c>
    </row>
    <row r="24" spans="1:15" ht="18" customHeight="1">
      <c r="A24" s="92">
        <v>1981</v>
      </c>
      <c r="B24" s="574">
        <f>'A5-107'!B24*'A5-108'!B25</f>
        <v>605.21369867036412</v>
      </c>
      <c r="C24" s="574">
        <f>'A5-107'!C24*'A5-108'!C25</f>
        <v>2828.1186303980053</v>
      </c>
      <c r="D24" s="574">
        <f>'A5-107'!D24*'A5-108'!D25</f>
        <v>75.942186790674157</v>
      </c>
      <c r="E24" s="574">
        <f>'A5-107'!E24*'A5-108'!E25</f>
        <v>343.8471376391322</v>
      </c>
      <c r="F24" s="574">
        <f>'A5-107'!F24*'A5-108'!F25</f>
        <v>-392.88638885992617</v>
      </c>
      <c r="G24" s="574">
        <f>'A5-107'!G24*'A5-108'!G25</f>
        <v>548.87542881462855</v>
      </c>
      <c r="H24" s="574">
        <f>'A5-107'!H24*'A5-108'!H25</f>
        <v>1228.772324655585</v>
      </c>
      <c r="I24" s="574">
        <f>'A5-107'!I24*'A5-108'!I25</f>
        <v>2157.6086646016252</v>
      </c>
      <c r="J24" s="574">
        <f>'A5-107'!J24*'A5-108'!J25</f>
        <v>3874.5980053913454</v>
      </c>
      <c r="K24" s="574">
        <f>'A5-107'!K24*'A5-108'!K25</f>
        <v>1043.1697160501567</v>
      </c>
      <c r="L24" s="574">
        <f>'A5-107'!L24*'A5-108'!L25</f>
        <v>1572.0488753176235</v>
      </c>
      <c r="M24" s="574">
        <f>'A5-107'!M24*'A5-108'!M25</f>
        <v>490.14740773830277</v>
      </c>
      <c r="N24" s="574">
        <f>'A5-107'!N24*'A5-108'!N25</f>
        <v>272.73961840731408</v>
      </c>
      <c r="O24" s="574">
        <f>'A5-107'!O24*'A5-108'!O25</f>
        <v>22.768971101583432</v>
      </c>
    </row>
    <row r="25" spans="1:15" ht="18" customHeight="1">
      <c r="A25" s="92">
        <v>1982</v>
      </c>
      <c r="B25" s="574">
        <f>'A5-107'!B25*'A5-108'!B26</f>
        <v>841.13744033795945</v>
      </c>
      <c r="C25" s="574">
        <f>'A5-107'!C25*'A5-108'!C26</f>
        <v>2831.7658369872611</v>
      </c>
      <c r="D25" s="574">
        <f>'A5-107'!D25*'A5-108'!D26</f>
        <v>318.36937346153826</v>
      </c>
      <c r="E25" s="574">
        <f>'A5-107'!E25*'A5-108'!E26</f>
        <v>247.46247123818677</v>
      </c>
      <c r="F25" s="574">
        <f>'A5-107'!F25*'A5-108'!F26</f>
        <v>-411.97411693301513</v>
      </c>
      <c r="G25" s="574">
        <f>'A5-107'!G25*'A5-108'!G26</f>
        <v>1045.3202755212865</v>
      </c>
      <c r="H25" s="574">
        <f>'A5-107'!H25*'A5-108'!H26</f>
        <v>1300.0100144552894</v>
      </c>
      <c r="I25" s="574">
        <f>'A5-107'!I25*'A5-108'!I26</f>
        <v>1993.6414654293831</v>
      </c>
      <c r="J25" s="574">
        <f>'A5-107'!J25*'A5-108'!J26</f>
        <v>3886.8988830577282</v>
      </c>
      <c r="K25" s="574">
        <f>'A5-107'!K25*'A5-108'!K26</f>
        <v>1074.7725519654725</v>
      </c>
      <c r="L25" s="574">
        <f>'A5-107'!L25*'A5-108'!L26</f>
        <v>1647.0699067519706</v>
      </c>
      <c r="M25" s="574">
        <f>'A5-107'!M25*'A5-108'!M26</f>
        <v>385.06444859925011</v>
      </c>
      <c r="N25" s="574">
        <f>'A5-107'!N25*'A5-108'!N26</f>
        <v>179.40542473824766</v>
      </c>
      <c r="O25" s="574">
        <f>'A5-107'!O25*'A5-108'!O26</f>
        <v>-9.7630711073076544</v>
      </c>
    </row>
    <row r="26" spans="1:15" ht="18" customHeight="1">
      <c r="A26" s="92">
        <v>1983</v>
      </c>
      <c r="B26" s="574">
        <f>'A5-107'!B26*'A5-108'!B27</f>
        <v>925.79835645197454</v>
      </c>
      <c r="C26" s="574">
        <f>'A5-107'!C26*'A5-108'!C27</f>
        <v>2879.845092249253</v>
      </c>
      <c r="D26" s="574">
        <f>'A5-107'!D26*'A5-108'!D27</f>
        <v>294.29913150860483</v>
      </c>
      <c r="E26" s="574">
        <f>'A5-107'!E26*'A5-108'!E27</f>
        <v>210.04658771703382</v>
      </c>
      <c r="F26" s="574">
        <f>'A5-107'!F26*'A5-108'!F27</f>
        <v>-370.58039056647601</v>
      </c>
      <c r="G26" s="574">
        <f>'A5-107'!G26*'A5-108'!G27</f>
        <v>1256.899818441485</v>
      </c>
      <c r="H26" s="574">
        <f>'A5-107'!H26*'A5-108'!H27</f>
        <v>1470.121658628615</v>
      </c>
      <c r="I26" s="574">
        <f>'A5-107'!I26*'A5-108'!I27</f>
        <v>2029.8915798970963</v>
      </c>
      <c r="J26" s="574">
        <f>'A5-107'!J26*'A5-108'!J27</f>
        <v>3911.9368069471097</v>
      </c>
      <c r="K26" s="574">
        <f>'A5-107'!K26*'A5-108'!K27</f>
        <v>858.73994920677853</v>
      </c>
      <c r="L26" s="574">
        <f>'A5-107'!L26*'A5-108'!L27</f>
        <v>1836.7388509019156</v>
      </c>
      <c r="M26" s="574">
        <f>'A5-107'!M26*'A5-108'!M27</f>
        <v>310.77135928374491</v>
      </c>
      <c r="N26" s="574">
        <f>'A5-107'!N26*'A5-108'!N27</f>
        <v>237.10037396062083</v>
      </c>
      <c r="O26" s="574">
        <f>'A5-107'!O26*'A5-108'!O27</f>
        <v>-220.62805170275061</v>
      </c>
    </row>
    <row r="27" spans="1:15" ht="18" customHeight="1">
      <c r="A27" s="92">
        <v>1984</v>
      </c>
      <c r="B27" s="574">
        <f>'A5-107'!B27*'A5-108'!B28</f>
        <v>743.5529771422822</v>
      </c>
      <c r="C27" s="574">
        <f>'A5-107'!C27*'A5-108'!C28</f>
        <v>2772.3964931892497</v>
      </c>
      <c r="D27" s="574">
        <f>'A5-107'!D27*'A5-108'!D28</f>
        <v>178.25625071178581</v>
      </c>
      <c r="E27" s="574">
        <f>'A5-107'!E27*'A5-108'!E28</f>
        <v>108.33149874561245</v>
      </c>
      <c r="F27" s="574">
        <f>'A5-107'!F27*'A5-108'!F28</f>
        <v>-339.65688988543604</v>
      </c>
      <c r="G27" s="574">
        <f>'A5-107'!G27*'A5-108'!G28</f>
        <v>1352.7311351344358</v>
      </c>
      <c r="H27" s="574">
        <f>'A5-107'!H27*'A5-108'!H28</f>
        <v>1666.7500736612953</v>
      </c>
      <c r="I27" s="574">
        <f>'A5-107'!I27*'A5-108'!I28</f>
        <v>2150.689730395608</v>
      </c>
      <c r="J27" s="574">
        <f>'A5-107'!J27*'A5-108'!J28</f>
        <v>4041.9362293783488</v>
      </c>
      <c r="K27" s="574">
        <f>'A5-107'!K27*'A5-108'!K28</f>
        <v>911.45819117281155</v>
      </c>
      <c r="L27" s="574">
        <f>'A5-107'!L27*'A5-108'!L28</f>
        <v>2123.9832869837037</v>
      </c>
      <c r="M27" s="574">
        <f>'A5-107'!M27*'A5-108'!M28</f>
        <v>299.87479660177974</v>
      </c>
      <c r="N27" s="574">
        <f>'A5-107'!N27*'A5-108'!N28</f>
        <v>118.56036493613425</v>
      </c>
      <c r="O27" s="574">
        <f>'A5-107'!O27*'A5-108'!O28</f>
        <v>-532.32625836637271</v>
      </c>
    </row>
    <row r="28" spans="1:15" ht="18" customHeight="1">
      <c r="A28" s="92">
        <v>1985</v>
      </c>
      <c r="B28" s="574">
        <f>'A5-107'!B28*'A5-108'!B29</f>
        <v>715.53834641077435</v>
      </c>
      <c r="C28" s="574">
        <f>'A5-107'!C28*'A5-108'!C29</f>
        <v>2758.7944669610733</v>
      </c>
      <c r="D28" s="574">
        <f>'A5-107'!D28*'A5-108'!D29</f>
        <v>-4.5392217385428024</v>
      </c>
      <c r="E28" s="574">
        <f>'A5-107'!E28*'A5-108'!E29</f>
        <v>80.075656468538483</v>
      </c>
      <c r="F28" s="574">
        <f>'A5-107'!F28*'A5-108'!F29</f>
        <v>-390.91039558215817</v>
      </c>
      <c r="G28" s="574">
        <f>'A5-107'!G28*'A5-108'!G29</f>
        <v>1552.850415504824</v>
      </c>
      <c r="H28" s="574">
        <f>'A5-107'!H28*'A5-108'!H29</f>
        <v>1749.2272675093088</v>
      </c>
      <c r="I28" s="574">
        <f>'A5-107'!I28*'A5-108'!I29</f>
        <v>2181.96608622642</v>
      </c>
      <c r="J28" s="574">
        <f>'A5-107'!J28*'A5-108'!J29</f>
        <v>4143.0299032208131</v>
      </c>
      <c r="K28" s="574">
        <f>'A5-107'!K28*'A5-108'!K29</f>
        <v>842.32196369508938</v>
      </c>
      <c r="L28" s="574">
        <f>'A5-107'!L28*'A5-108'!L29</f>
        <v>2250.1627602433891</v>
      </c>
      <c r="M28" s="574">
        <f>'A5-107'!M28*'A5-108'!M29</f>
        <v>227.99088521470063</v>
      </c>
      <c r="N28" s="574">
        <f>'A5-107'!N28*'A5-108'!N29</f>
        <v>-101.72892275220646</v>
      </c>
      <c r="O28" s="574">
        <f>'A5-107'!O28*'A5-108'!O29</f>
        <v>-671.56142940953191</v>
      </c>
    </row>
    <row r="29" spans="1:15" ht="18" customHeight="1">
      <c r="A29" s="92">
        <v>1986</v>
      </c>
      <c r="B29" s="574">
        <f>'A5-107'!B29*'A5-108'!B30</f>
        <v>426.94664848123369</v>
      </c>
      <c r="C29" s="574">
        <f>'A5-107'!C29*'A5-108'!C30</f>
        <v>3026.0580015082578</v>
      </c>
      <c r="D29" s="574">
        <f>'A5-107'!D29*'A5-108'!D30</f>
        <v>-128.36349340341604</v>
      </c>
      <c r="E29" s="574">
        <f>'A5-107'!E29*'A5-108'!E30</f>
        <v>-29.216553990090123</v>
      </c>
      <c r="F29" s="574">
        <f>'A5-107'!F29*'A5-108'!F30</f>
        <v>-293.30056573980187</v>
      </c>
      <c r="G29" s="574">
        <f>'A5-107'!G29*'A5-108'!G30</f>
        <v>1607.9657272158427</v>
      </c>
      <c r="H29" s="574">
        <f>'A5-107'!H29*'A5-108'!H30</f>
        <v>1938.5969309888528</v>
      </c>
      <c r="I29" s="574">
        <f>'A5-107'!I29*'A5-108'!I30</f>
        <v>2027.8528426598518</v>
      </c>
      <c r="J29" s="574">
        <f>'A5-107'!J29*'A5-108'!J30</f>
        <v>4538.0915186808852</v>
      </c>
      <c r="K29" s="574">
        <f>'A5-107'!K29*'A5-108'!K30</f>
        <v>714.90183665629377</v>
      </c>
      <c r="L29" s="574">
        <f>'A5-107'!L29*'A5-108'!L30</f>
        <v>2284.8876180672228</v>
      </c>
      <c r="M29" s="574">
        <f>'A5-107'!M29*'A5-108'!M30</f>
        <v>210.97264268405826</v>
      </c>
      <c r="N29" s="574">
        <f>'A5-107'!N29*'A5-108'!N30</f>
        <v>-175.23932346297863</v>
      </c>
      <c r="O29" s="574">
        <f>'A5-107'!O29*'A5-108'!O30</f>
        <v>-745.86955098710803</v>
      </c>
    </row>
    <row r="30" spans="1:15" ht="18" customHeight="1">
      <c r="A30" s="92">
        <v>1987</v>
      </c>
      <c r="B30" s="574">
        <f>'A5-107'!B30*'A5-108'!B31</f>
        <v>373.95449707199384</v>
      </c>
      <c r="C30" s="574">
        <f>'A5-107'!C30*'A5-108'!C31</f>
        <v>3275.0568139919974</v>
      </c>
      <c r="D30" s="574">
        <f>'A5-107'!D30*'A5-108'!D31</f>
        <v>-318.08929474537717</v>
      </c>
      <c r="E30" s="574">
        <f>'A5-107'!E30*'A5-108'!E31</f>
        <v>174.25522368751533</v>
      </c>
      <c r="F30" s="574">
        <f>'A5-107'!F30*'A5-108'!F31</f>
        <v>-291.92922301229549</v>
      </c>
      <c r="G30" s="574">
        <f>'A5-107'!G30*'A5-108'!G31</f>
        <v>1564.6225348515418</v>
      </c>
      <c r="H30" s="574">
        <f>'A5-107'!H30*'A5-108'!H31</f>
        <v>2159.1093144388237</v>
      </c>
      <c r="I30" s="574">
        <f>'A5-107'!I30*'A5-108'!I31</f>
        <v>1873.4631985940105</v>
      </c>
      <c r="J30" s="574">
        <f>'A5-107'!J30*'A5-108'!J31</f>
        <v>3920.2516588789995</v>
      </c>
      <c r="K30" s="574">
        <f>'A5-107'!K30*'A5-108'!K31</f>
        <v>776.88657242511943</v>
      </c>
      <c r="L30" s="574">
        <f>'A5-107'!L30*'A5-108'!L31</f>
        <v>2144.2889180674247</v>
      </c>
      <c r="M30" s="574">
        <f>'A5-107'!M30*'A5-108'!M31</f>
        <v>135.80484080364081</v>
      </c>
      <c r="N30" s="574">
        <f>'A5-107'!N30*'A5-108'!N31</f>
        <v>-174.7028500816202</v>
      </c>
      <c r="O30" s="574">
        <f>'A5-107'!O30*'A5-108'!O31</f>
        <v>-905.25136011180734</v>
      </c>
    </row>
    <row r="31" spans="1:15" ht="18" customHeight="1">
      <c r="A31" s="92">
        <v>1988</v>
      </c>
      <c r="B31" s="574">
        <f>'A5-107'!B31*'A5-108'!B32</f>
        <v>202.98805238832014</v>
      </c>
      <c r="C31" s="574">
        <f>'A5-107'!C31*'A5-108'!C32</f>
        <v>3608.658601596977</v>
      </c>
      <c r="D31" s="574">
        <f>'A5-107'!D31*'A5-108'!D32</f>
        <v>-443.63435850409513</v>
      </c>
      <c r="E31" s="574">
        <f>'A5-107'!E31*'A5-108'!E32</f>
        <v>169.25869156173434</v>
      </c>
      <c r="F31" s="574">
        <f>'A5-107'!F31*'A5-108'!F32</f>
        <v>-305.08455727068292</v>
      </c>
      <c r="G31" s="574">
        <f>'A5-107'!G31*'A5-108'!G32</f>
        <v>1621.5668449107352</v>
      </c>
      <c r="H31" s="574">
        <f>'A5-107'!H31*'A5-108'!H32</f>
        <v>2196.1524121010693</v>
      </c>
      <c r="I31" s="574">
        <f>'A5-107'!I31*'A5-108'!I32</f>
        <v>1831.1842863672321</v>
      </c>
      <c r="J31" s="574">
        <f>'A5-107'!J31*'A5-108'!J32</f>
        <v>4118.732789254339</v>
      </c>
      <c r="K31" s="574">
        <f>'A5-107'!K31*'A5-108'!K32</f>
        <v>832.46081509240139</v>
      </c>
      <c r="L31" s="574">
        <f>'A5-107'!L31*'A5-108'!L32</f>
        <v>2107.612564210081</v>
      </c>
      <c r="M31" s="574">
        <f>'A5-107'!M31*'A5-108'!M32</f>
        <v>11.741013734624657</v>
      </c>
      <c r="N31" s="574">
        <f>'A5-107'!N31*'A5-108'!N32</f>
        <v>-514.4921293152596</v>
      </c>
      <c r="O31" s="574">
        <f>'A5-107'!O31*'A5-108'!O32</f>
        <v>-1059.2449250229829</v>
      </c>
    </row>
    <row r="32" spans="1:15" ht="18" customHeight="1">
      <c r="A32" s="92">
        <v>1989</v>
      </c>
      <c r="B32" s="574">
        <f>'A5-107'!B32*'A5-108'!B33</f>
        <v>42.427154498263455</v>
      </c>
      <c r="C32" s="574">
        <f>'A5-107'!C32*'A5-108'!C33</f>
        <v>3855.1645914452324</v>
      </c>
      <c r="D32" s="574">
        <f>'A5-107'!D32*'A5-108'!D33</f>
        <v>-517.68736806936522</v>
      </c>
      <c r="E32" s="574">
        <f>'A5-107'!E32*'A5-108'!E33</f>
        <v>283.80673016353097</v>
      </c>
      <c r="F32" s="574">
        <f>'A5-107'!F32*'A5-108'!F33</f>
        <v>-540.79675033708133</v>
      </c>
      <c r="G32" s="574">
        <f>'A5-107'!G32*'A5-108'!G33</f>
        <v>1725.9503478589629</v>
      </c>
      <c r="H32" s="574">
        <f>'A5-107'!H32*'A5-108'!H33</f>
        <v>2335.1394180896468</v>
      </c>
      <c r="I32" s="574">
        <f>'A5-107'!I32*'A5-108'!I33</f>
        <v>1956.2210116547624</v>
      </c>
      <c r="J32" s="574">
        <f>'A5-107'!J32*'A5-108'!J33</f>
        <v>4479.7267511854807</v>
      </c>
      <c r="K32" s="574">
        <f>'A5-107'!K32*'A5-108'!K33</f>
        <v>1013.9887315718532</v>
      </c>
      <c r="L32" s="574">
        <f>'A5-107'!L32*'A5-108'!L33</f>
        <v>2208.3306238091604</v>
      </c>
      <c r="M32" s="574">
        <f>'A5-107'!M32*'A5-108'!M33</f>
        <v>-27.367486253267383</v>
      </c>
      <c r="N32" s="574">
        <f>'A5-107'!N32*'A5-108'!N33</f>
        <v>-590.45074336062999</v>
      </c>
      <c r="O32" s="574">
        <f>'A5-107'!O32*'A5-108'!O33</f>
        <v>-1352.4234043093154</v>
      </c>
    </row>
    <row r="33" spans="1:15" ht="18" customHeight="1">
      <c r="A33" s="92">
        <v>1990</v>
      </c>
      <c r="B33" s="574">
        <f>'A5-107'!B33*'A5-108'!B34</f>
        <v>73.316104869159204</v>
      </c>
      <c r="C33" s="574">
        <f>'A5-107'!C33*'A5-108'!C34</f>
        <v>3835.9564712853085</v>
      </c>
      <c r="D33" s="574">
        <f>'A5-107'!D33*'A5-108'!D34</f>
        <v>-447.23693901387344</v>
      </c>
      <c r="E33" s="574">
        <f>'A5-107'!E33*'A5-108'!E34</f>
        <v>347.2091083693486</v>
      </c>
      <c r="F33" s="574">
        <f>'A5-107'!F33*'A5-108'!F34</f>
        <v>-340.36792794401003</v>
      </c>
      <c r="G33" s="574">
        <f>'A5-107'!G33*'A5-108'!G34</f>
        <v>1816.6636402400509</v>
      </c>
      <c r="H33" s="574">
        <f>'A5-107'!H33*'A5-108'!H34</f>
        <v>2625.9756994295576</v>
      </c>
      <c r="I33" s="574">
        <f>'A5-107'!I33*'A5-108'!I34</f>
        <v>2024.1835556957042</v>
      </c>
      <c r="J33" s="574">
        <f>'A5-107'!J33*'A5-108'!J34</f>
        <v>4627.9195762575373</v>
      </c>
      <c r="K33" s="574">
        <f>'A5-107'!K33*'A5-108'!K34</f>
        <v>1093.4780219661986</v>
      </c>
      <c r="L33" s="574">
        <f>'A5-107'!L33*'A5-108'!L34</f>
        <v>2213.8279439506</v>
      </c>
      <c r="M33" s="574">
        <f>'A5-107'!M33*'A5-108'!M34</f>
        <v>-45.653951125613702</v>
      </c>
      <c r="N33" s="574">
        <f>'A5-107'!N33*'A5-108'!N34</f>
        <v>-554.93829397184493</v>
      </c>
      <c r="O33" s="574">
        <f>'A5-107'!O33*'A5-108'!O34</f>
        <v>-1172.9811090147246</v>
      </c>
    </row>
    <row r="34" spans="1:15" ht="18" customHeight="1">
      <c r="A34" s="92">
        <v>1991</v>
      </c>
      <c r="B34" s="574">
        <f>'A5-107'!B34*'A5-108'!B35</f>
        <v>220.87804668714546</v>
      </c>
      <c r="C34" s="574">
        <f>'A5-107'!C34*'A5-108'!C35</f>
        <v>4051.1913292135919</v>
      </c>
      <c r="D34" s="574">
        <f>'A5-107'!D34*'A5-108'!D35</f>
        <v>-223.47012790460963</v>
      </c>
      <c r="E34" s="574">
        <f>'A5-107'!E34*'A5-108'!E35</f>
        <v>415.4467641917862</v>
      </c>
      <c r="F34" s="574">
        <f>'A5-107'!F34*'A5-108'!F35</f>
        <v>-55.296479025600604</v>
      </c>
      <c r="G34" s="574">
        <f>'A5-107'!G34*'A5-108'!G35</f>
        <v>1889.3609979044097</v>
      </c>
      <c r="H34" s="574">
        <f>'A5-107'!H34*'A5-108'!H35</f>
        <v>2309.6313638475012</v>
      </c>
      <c r="I34" s="574">
        <f>'A5-107'!I34*'A5-108'!I35</f>
        <v>2104.0820826507538</v>
      </c>
      <c r="J34" s="574">
        <f>'A5-107'!J34*'A5-108'!J35</f>
        <v>4468.4355041833142</v>
      </c>
      <c r="K34" s="574">
        <f>'A5-107'!K34*'A5-108'!K35</f>
        <v>1233.8060896141296</v>
      </c>
      <c r="L34" s="574">
        <f>'A5-107'!L34*'A5-108'!L35</f>
        <v>2174.8981517640964</v>
      </c>
      <c r="M34" s="574">
        <f>'A5-107'!M34*'A5-108'!M35</f>
        <v>101.40671378635751</v>
      </c>
      <c r="N34" s="574">
        <f>'A5-107'!N34*'A5-108'!N35</f>
        <v>-469.67772925810766</v>
      </c>
      <c r="O34" s="574">
        <f>'A5-107'!O34*'A5-108'!O35</f>
        <v>-991.91135942657206</v>
      </c>
    </row>
    <row r="35" spans="1:15" ht="18" customHeight="1">
      <c r="A35" s="92">
        <v>1992</v>
      </c>
      <c r="B35" s="574">
        <f>'A5-107'!B35*'A5-108'!B36</f>
        <v>251.84283492084418</v>
      </c>
      <c r="C35" s="574">
        <f>'A5-107'!C35*'A5-108'!C36</f>
        <v>4381.2996049099547</v>
      </c>
      <c r="D35" s="574">
        <f>'A5-107'!D35*'A5-108'!D36</f>
        <v>-77.189516446643239</v>
      </c>
      <c r="E35" s="574">
        <f>'A5-107'!E35*'A5-108'!E36</f>
        <v>305.54937996350793</v>
      </c>
      <c r="F35" s="574">
        <f>'A5-107'!F35*'A5-108'!F36</f>
        <v>84.47081953661916</v>
      </c>
      <c r="G35" s="574">
        <f>'A5-107'!G35*'A5-108'!G36</f>
        <v>1875.9859554985971</v>
      </c>
      <c r="H35" s="574">
        <f>'A5-107'!H35*'A5-108'!H36</f>
        <v>2251.1553294837931</v>
      </c>
      <c r="I35" s="574">
        <f>'A5-107'!I35*'A5-108'!I36</f>
        <v>1991.6329407914552</v>
      </c>
      <c r="J35" s="574">
        <f>'A5-107'!J35*'A5-108'!J36</f>
        <v>4510.9756531464373</v>
      </c>
      <c r="K35" s="574">
        <f>'A5-107'!K35*'A5-108'!K36</f>
        <v>1228.3257819213657</v>
      </c>
      <c r="L35" s="574">
        <f>'A5-107'!L35*'A5-108'!L36</f>
        <v>2290.1246369504661</v>
      </c>
      <c r="M35" s="574">
        <f>'A5-107'!M35*'A5-108'!M36</f>
        <v>183.13114499664829</v>
      </c>
      <c r="N35" s="574">
        <f>'A5-107'!N35*'A5-108'!N36</f>
        <v>-111.74049099058429</v>
      </c>
      <c r="O35" s="574">
        <f>'A5-107'!O35*'A5-108'!O36</f>
        <v>-1140.9423750150941</v>
      </c>
    </row>
    <row r="36" spans="1:15" ht="18" customHeight="1">
      <c r="A36" s="92">
        <v>1993</v>
      </c>
      <c r="B36" s="574">
        <f>'A5-107'!B36*'A5-108'!B37</f>
        <v>213.26152046885687</v>
      </c>
      <c r="C36" s="574">
        <f>'A5-107'!C36*'A5-108'!C37</f>
        <v>4732.8002679184592</v>
      </c>
      <c r="D36" s="574">
        <f>'A5-107'!D36*'A5-108'!D37</f>
        <v>-33.023611312246643</v>
      </c>
      <c r="E36" s="574">
        <f>'A5-107'!E36*'A5-108'!E37</f>
        <v>385.96809522760469</v>
      </c>
      <c r="F36" s="574">
        <f>'A5-107'!F36*'A5-108'!F37</f>
        <v>155.07517687514067</v>
      </c>
      <c r="G36" s="574">
        <f>'A5-107'!G36*'A5-108'!G37</f>
        <v>1910.565395004061</v>
      </c>
      <c r="H36" s="574">
        <f>'A5-107'!H36*'A5-108'!H37</f>
        <v>2424.6354025713463</v>
      </c>
      <c r="I36" s="574">
        <f>'A5-107'!I36*'A5-108'!I37</f>
        <v>2074.699536420876</v>
      </c>
      <c r="J36" s="574">
        <f>'A5-107'!J36*'A5-108'!J37</f>
        <v>4375.0843500404108</v>
      </c>
      <c r="K36" s="574">
        <f>'A5-107'!K36*'A5-108'!K37</f>
        <v>1299.8475424992246</v>
      </c>
      <c r="L36" s="574">
        <f>'A5-107'!L36*'A5-108'!L37</f>
        <v>2340.8994011056143</v>
      </c>
      <c r="M36" s="574">
        <f>'A5-107'!M36*'A5-108'!M37</f>
        <v>205.74271559198692</v>
      </c>
      <c r="N36" s="574">
        <f>'A5-107'!N36*'A5-108'!N37</f>
        <v>-6.2992476197126628</v>
      </c>
      <c r="O36" s="574">
        <f>'A5-107'!O36*'A5-108'!O37</f>
        <v>-1219.1180065718077</v>
      </c>
    </row>
    <row r="37" spans="1:15" ht="18" customHeight="1">
      <c r="A37" s="92">
        <v>1994</v>
      </c>
      <c r="B37" s="574">
        <f>'A5-107'!B37*'A5-108'!B38</f>
        <v>-2.2582970207697803</v>
      </c>
      <c r="C37" s="574">
        <f>'A5-107'!C37*'A5-108'!C38</f>
        <v>4663.1873185806289</v>
      </c>
      <c r="D37" s="574">
        <f>'A5-107'!D37*'A5-108'!D38</f>
        <v>-56.220678776488263</v>
      </c>
      <c r="E37" s="574">
        <f>'A5-107'!E37*'A5-108'!E38</f>
        <v>696.55984929593785</v>
      </c>
      <c r="F37" s="574">
        <f>'A5-107'!F37*'A5-108'!F38</f>
        <v>144.26612459580971</v>
      </c>
      <c r="G37" s="574">
        <f>'A5-107'!G37*'A5-108'!G38</f>
        <v>1942.1699453791136</v>
      </c>
      <c r="H37" s="574">
        <f>'A5-107'!H37*'A5-108'!H38</f>
        <v>2486.364120189206</v>
      </c>
      <c r="I37" s="574">
        <f>'A5-107'!I37*'A5-108'!I38</f>
        <v>2232.6782693505197</v>
      </c>
      <c r="J37" s="574">
        <f>'A5-107'!J37*'A5-108'!J38</f>
        <v>4078.3391519476422</v>
      </c>
      <c r="K37" s="574">
        <f>'A5-107'!K37*'A5-108'!K38</f>
        <v>1272.4222662139402</v>
      </c>
      <c r="L37" s="574">
        <f>'A5-107'!L37*'A5-108'!L38</f>
        <v>2316.024513428998</v>
      </c>
      <c r="M37" s="574">
        <f>'A5-107'!M37*'A5-108'!M38</f>
        <v>119.59927209984373</v>
      </c>
      <c r="N37" s="574">
        <f>'A5-107'!N37*'A5-108'!N38</f>
        <v>-87.539380333345832</v>
      </c>
      <c r="O37" s="574">
        <f>'A5-107'!O37*'A5-108'!O38</f>
        <v>-1337.15652981054</v>
      </c>
    </row>
    <row r="38" spans="1:15" ht="18" customHeight="1">
      <c r="A38" s="92">
        <v>1995</v>
      </c>
      <c r="B38" s="574">
        <f>'A5-107'!B38*'A5-108'!B39</f>
        <v>-173.33091652465549</v>
      </c>
      <c r="C38" s="574">
        <f>'A5-107'!C38*'A5-108'!C39</f>
        <v>4283.159008701824</v>
      </c>
      <c r="D38" s="574">
        <f>'A5-107'!D38*'A5-108'!D39</f>
        <v>-9.6617716667462279</v>
      </c>
      <c r="E38" s="574">
        <f>'A5-107'!E38*'A5-108'!E39</f>
        <v>681.24415206925255</v>
      </c>
      <c r="F38" s="574">
        <f>'A5-107'!F38*'A5-108'!F39</f>
        <v>93.337523234435068</v>
      </c>
      <c r="G38" s="574">
        <f>'A5-107'!G38*'A5-108'!G39</f>
        <v>2116.2337792684457</v>
      </c>
      <c r="H38" s="574">
        <f>'A5-107'!H38*'A5-108'!H39</f>
        <v>2722.1749076121964</v>
      </c>
      <c r="I38" s="574">
        <f>'A5-107'!I38*'A5-108'!I39</f>
        <v>2175.1396459980319</v>
      </c>
      <c r="J38" s="574">
        <f>'A5-107'!J38*'A5-108'!J39</f>
        <v>3906.082841475376</v>
      </c>
      <c r="K38" s="574">
        <f>'A5-107'!K38*'A5-108'!K39</f>
        <v>1281.5614590670316</v>
      </c>
      <c r="L38" s="574">
        <f>'A5-107'!L38*'A5-108'!L39</f>
        <v>2342.8672285496823</v>
      </c>
      <c r="M38" s="574">
        <f>'A5-107'!M38*'A5-108'!M39</f>
        <v>63.619077115598714</v>
      </c>
      <c r="N38" s="574">
        <f>'A5-107'!N38*'A5-108'!N39</f>
        <v>-68.887136478312954</v>
      </c>
      <c r="O38" s="574">
        <f>'A5-107'!O38*'A5-108'!O39</f>
        <v>-1466.5645715309195</v>
      </c>
    </row>
    <row r="39" spans="1:15" ht="18" customHeight="1">
      <c r="A39" s="92">
        <v>1996</v>
      </c>
      <c r="B39" s="574">
        <f>'A5-107'!B39*'A5-108'!B40</f>
        <v>-56.583014962178979</v>
      </c>
      <c r="C39" s="574">
        <f>'A5-107'!C39*'A5-108'!C40</f>
        <v>4464.4331481776007</v>
      </c>
      <c r="D39" s="574">
        <f>'A5-107'!D39*'A5-108'!D40</f>
        <v>-89.785561229998606</v>
      </c>
      <c r="E39" s="574">
        <f>'A5-107'!E39*'A5-108'!E40</f>
        <v>764.39782781699716</v>
      </c>
      <c r="F39" s="574">
        <f>'A5-107'!F39*'A5-108'!F40</f>
        <v>68.885374019366878</v>
      </c>
      <c r="G39" s="574">
        <f>'A5-107'!G39*'A5-108'!G40</f>
        <v>1944.0780998288624</v>
      </c>
      <c r="H39" s="574">
        <f>'A5-107'!H39*'A5-108'!H40</f>
        <v>2821.8740566892534</v>
      </c>
      <c r="I39" s="574">
        <f>'A5-107'!I39*'A5-108'!I40</f>
        <v>2036.7429035315265</v>
      </c>
      <c r="J39" s="574">
        <f>'A5-107'!J39*'A5-108'!J40</f>
        <v>3533.7441403897406</v>
      </c>
      <c r="K39" s="574">
        <f>'A5-107'!K39*'A5-108'!K40</f>
        <v>1140.4492814063694</v>
      </c>
      <c r="L39" s="574">
        <f>'A5-107'!L39*'A5-108'!L40</f>
        <v>2260.2675865177998</v>
      </c>
      <c r="M39" s="574">
        <f>'A5-107'!M39*'A5-108'!M40</f>
        <v>-9.420005963902053</v>
      </c>
      <c r="N39" s="574">
        <f>'A5-107'!N39*'A5-108'!N40</f>
        <v>-90.310753153488022</v>
      </c>
      <c r="O39" s="574">
        <f>'A5-107'!O39*'A5-108'!O40</f>
        <v>-1426.8283169894378</v>
      </c>
    </row>
    <row r="40" spans="1:15" ht="18" customHeight="1">
      <c r="A40" s="92">
        <v>1997</v>
      </c>
      <c r="B40" s="574">
        <f>'A5-107'!B40*'A5-108'!B41</f>
        <v>-0.67164384601569949</v>
      </c>
      <c r="C40" s="574">
        <f>'A5-107'!C40*'A5-108'!C41</f>
        <v>4262.2499935443348</v>
      </c>
      <c r="D40" s="574">
        <f>'A5-107'!D40*'A5-108'!D41</f>
        <v>-86.806632078179163</v>
      </c>
      <c r="E40" s="574">
        <f>'A5-107'!E40*'A5-108'!E41</f>
        <v>663.49712849683863</v>
      </c>
      <c r="F40" s="574">
        <f>'A5-107'!F40*'A5-108'!F41</f>
        <v>174.1345607527812</v>
      </c>
      <c r="G40" s="574">
        <f>'A5-107'!G40*'A5-108'!G41</f>
        <v>2055.157143428627</v>
      </c>
      <c r="H40" s="574">
        <f>'A5-107'!H40*'A5-108'!H41</f>
        <v>2862.3949664240536</v>
      </c>
      <c r="I40" s="574">
        <f>'A5-107'!I40*'A5-108'!I41</f>
        <v>2041.6062383773019</v>
      </c>
      <c r="J40" s="574">
        <f>'A5-107'!J40*'A5-108'!J41</f>
        <v>3496.950390716423</v>
      </c>
      <c r="K40" s="574">
        <f>'A5-107'!K40*'A5-108'!K41</f>
        <v>1078.439778911938</v>
      </c>
      <c r="L40" s="574">
        <f>'A5-107'!L40*'A5-108'!L41</f>
        <v>2164.7066950240105</v>
      </c>
      <c r="M40" s="574">
        <f>'A5-107'!M40*'A5-108'!M41</f>
        <v>62.057650824642288</v>
      </c>
      <c r="N40" s="574">
        <f>'A5-107'!N40*'A5-108'!N41</f>
        <v>-98.714799139153627</v>
      </c>
      <c r="O40" s="574">
        <f>'A5-107'!O40*'A5-108'!O41</f>
        <v>-1641.7454866379071</v>
      </c>
    </row>
    <row r="41" spans="1:15" ht="18" customHeight="1">
      <c r="A41" s="92">
        <v>1998</v>
      </c>
      <c r="B41" s="574">
        <f>'A5-107'!B41*'A5-108'!B42</f>
        <v>71.511625023395396</v>
      </c>
      <c r="C41" s="574">
        <f>'A5-107'!C41*'A5-108'!C42</f>
        <v>3899.4936054391128</v>
      </c>
      <c r="D41" s="574">
        <f>'A5-107'!D41*'A5-108'!D42</f>
        <v>-146.60261625702384</v>
      </c>
      <c r="E41" s="574">
        <f>'A5-107'!E41*'A5-108'!E42</f>
        <v>635.08158640137083</v>
      </c>
      <c r="F41" s="574">
        <f>'A5-107'!F41*'A5-108'!F42</f>
        <v>179.37401790373198</v>
      </c>
      <c r="G41" s="574">
        <f>'A5-107'!G41*'A5-108'!G42</f>
        <v>2167.8156646803627</v>
      </c>
      <c r="H41" s="574">
        <f>'A5-107'!H41*'A5-108'!H42</f>
        <v>2809.1867614228586</v>
      </c>
      <c r="I41" s="574">
        <f>'A5-107'!I41*'A5-108'!I42</f>
        <v>1813.3994385882836</v>
      </c>
      <c r="J41" s="574">
        <f>'A5-107'!J41*'A5-108'!J42</f>
        <v>3892.9697215945625</v>
      </c>
      <c r="K41" s="574">
        <f>'A5-107'!K41*'A5-108'!K42</f>
        <v>1093.1322394243336</v>
      </c>
      <c r="L41" s="574">
        <f>'A5-107'!L41*'A5-108'!L42</f>
        <v>2069.1057926046074</v>
      </c>
      <c r="M41" s="574">
        <f>'A5-107'!M41*'A5-108'!M42</f>
        <v>140.89047659432666</v>
      </c>
      <c r="N41" s="574">
        <f>'A5-107'!N41*'A5-108'!N42</f>
        <v>0.62968117021550729</v>
      </c>
      <c r="O41" s="574">
        <f>'A5-107'!O41*'A5-108'!O42</f>
        <v>-1712.1644129511944</v>
      </c>
    </row>
    <row r="42" spans="1:15" ht="18" customHeight="1">
      <c r="A42" s="92">
        <v>1999</v>
      </c>
      <c r="B42" s="574">
        <f>'A5-107'!B42*'A5-108'!B43</f>
        <v>77.476214700057369</v>
      </c>
      <c r="C42" s="574">
        <f>'A5-107'!C42*'A5-108'!C43</f>
        <v>3714.5871194846691</v>
      </c>
      <c r="D42" s="574">
        <f>'A5-107'!D42*'A5-108'!D43</f>
        <v>-269.97904204637928</v>
      </c>
      <c r="E42" s="574">
        <f>'A5-107'!E42*'A5-108'!E43</f>
        <v>400.04633909600705</v>
      </c>
      <c r="F42" s="574">
        <f>'A5-107'!F42*'A5-108'!F43</f>
        <v>33.703720155652114</v>
      </c>
      <c r="G42" s="574">
        <f>'A5-107'!G42*'A5-108'!G43</f>
        <v>2176.2280108445821</v>
      </c>
      <c r="H42" s="574">
        <f>'A5-107'!H42*'A5-108'!H43</f>
        <v>2954.987647265435</v>
      </c>
      <c r="I42" s="574">
        <f>'A5-107'!I42*'A5-108'!I43</f>
        <v>1742.8256710892813</v>
      </c>
      <c r="J42" s="574">
        <f>'A5-107'!J42*'A5-108'!J43</f>
        <v>4008.555624339027</v>
      </c>
      <c r="K42" s="574">
        <f>'A5-107'!K42*'A5-108'!K43</f>
        <v>1150.1217441144529</v>
      </c>
      <c r="L42" s="574">
        <f>'A5-107'!L42*'A5-108'!L43</f>
        <v>1909.2073895186768</v>
      </c>
      <c r="M42" s="574">
        <f>'A5-107'!M42*'A5-108'!M43</f>
        <v>47.729371952301236</v>
      </c>
      <c r="N42" s="574">
        <f>'A5-107'!N42*'A5-108'!N43</f>
        <v>20.911486551932015</v>
      </c>
      <c r="O42" s="574">
        <f>'A5-107'!O42*'A5-108'!O43</f>
        <v>-1739.3910805156884</v>
      </c>
    </row>
    <row r="43" spans="1:15" ht="18" customHeight="1">
      <c r="A43" s="92">
        <v>2000</v>
      </c>
      <c r="B43" s="574">
        <f>'A5-107'!B43*'A5-108'!B44</f>
        <v>32.77376239169174</v>
      </c>
      <c r="C43" s="574">
        <f>'A5-107'!C43*'A5-108'!C44</f>
        <v>4165.6985105848917</v>
      </c>
      <c r="D43" s="574">
        <f>'A5-107'!D43*'A5-108'!D44</f>
        <v>-331.81232236413956</v>
      </c>
      <c r="E43" s="574">
        <f>'A5-107'!E43*'A5-108'!E44</f>
        <v>412.0208394344823</v>
      </c>
      <c r="F43" s="574">
        <f>'A5-107'!F43*'A5-108'!F44</f>
        <v>21.096833923866793</v>
      </c>
      <c r="G43" s="574">
        <f>'A5-107'!G43*'A5-108'!G44</f>
        <v>2595.9210091421542</v>
      </c>
      <c r="H43" s="574">
        <f>'A5-107'!H43*'A5-108'!H44</f>
        <v>3171.4277724494555</v>
      </c>
      <c r="I43" s="574">
        <f>'A5-107'!I43*'A5-108'!I44</f>
        <v>1785.7478035515278</v>
      </c>
      <c r="J43" s="574">
        <f>'A5-107'!J43*'A5-108'!J44</f>
        <v>3879.1937229025652</v>
      </c>
      <c r="K43" s="574">
        <f>'A5-107'!K43*'A5-108'!K44</f>
        <v>1204.9216251171954</v>
      </c>
      <c r="L43" s="574">
        <f>'A5-107'!L43*'A5-108'!L44</f>
        <v>1692.0134894160442</v>
      </c>
      <c r="M43" s="574">
        <f>'A5-107'!M43*'A5-108'!M44</f>
        <v>146.59102623673328</v>
      </c>
      <c r="N43" s="574">
        <f>'A5-107'!N43*'A5-108'!N44</f>
        <v>62.941997406497599</v>
      </c>
      <c r="O43" s="574">
        <f>'A5-107'!O43*'A5-108'!O44</f>
        <v>-1648.7193496723494</v>
      </c>
    </row>
    <row r="44" spans="1:15" ht="18" customHeight="1">
      <c r="A44" s="92">
        <v>2001</v>
      </c>
      <c r="B44" s="574">
        <f>'A5-107'!B44*'A5-108'!B45</f>
        <v>322.48867396261045</v>
      </c>
      <c r="C44" s="574">
        <f>'A5-107'!C44*'A5-108'!C45</f>
        <v>4146.2367119323517</v>
      </c>
      <c r="D44" s="574">
        <f>'A5-107'!D44*'A5-108'!D45</f>
        <v>-332.28985852969151</v>
      </c>
      <c r="E44" s="574">
        <f>'A5-107'!E44*'A5-108'!E45</f>
        <v>484.16933729034861</v>
      </c>
      <c r="F44" s="574">
        <f>'A5-107'!F44*'A5-108'!F45</f>
        <v>80.71412558791576</v>
      </c>
      <c r="G44" s="574">
        <f>'A5-107'!G44*'A5-108'!G45</f>
        <v>2788.1371519531567</v>
      </c>
      <c r="H44" s="574">
        <f>'A5-107'!H44*'A5-108'!H45</f>
        <v>3369.9330277100062</v>
      </c>
      <c r="I44" s="574">
        <f>'A5-107'!I44*'A5-108'!I45</f>
        <v>1826.6148419845588</v>
      </c>
      <c r="J44" s="574">
        <f>'A5-107'!J44*'A5-108'!J45</f>
        <v>3872.8719465735703</v>
      </c>
      <c r="K44" s="574">
        <f>'A5-107'!K44*'A5-108'!K45</f>
        <v>1503.9279694902898</v>
      </c>
      <c r="L44" s="574">
        <f>'A5-107'!L44*'A5-108'!L45</f>
        <v>1936.3017170818964</v>
      </c>
      <c r="M44" s="574">
        <f>'A5-107'!M44*'A5-108'!M45</f>
        <v>268.08537824844717</v>
      </c>
      <c r="N44" s="574">
        <f>'A5-107'!N44*'A5-108'!N45</f>
        <v>92.847093208350003</v>
      </c>
      <c r="O44" s="574">
        <f>'A5-107'!O44*'A5-108'!O45</f>
        <v>-1309.7684380944827</v>
      </c>
    </row>
    <row r="45" spans="1:15" ht="18" customHeight="1">
      <c r="A45" s="92">
        <v>2002</v>
      </c>
      <c r="B45" s="574">
        <f>'A5-107'!B45*'A5-108'!B46</f>
        <v>345.22297007410089</v>
      </c>
      <c r="C45" s="574">
        <f>'A5-107'!C45*'A5-108'!C46</f>
        <v>4019.798553911929</v>
      </c>
      <c r="D45" s="574">
        <f>'A5-107'!D45*'A5-108'!D46</f>
        <v>-393.16200479357104</v>
      </c>
      <c r="E45" s="574">
        <f>'A5-107'!E45*'A5-108'!E46</f>
        <v>512.57934246363163</v>
      </c>
      <c r="F45" s="574">
        <f>'A5-107'!F45*'A5-108'!F46</f>
        <v>143.22570961096557</v>
      </c>
      <c r="G45" s="574">
        <f>'A5-107'!G45*'A5-108'!G46</f>
        <v>3272.5760205253728</v>
      </c>
      <c r="H45" s="574">
        <f>'A5-107'!H45*'A5-108'!H46</f>
        <v>3542.1788189913227</v>
      </c>
      <c r="I45" s="574">
        <f>'A5-107'!I45*'A5-108'!I46</f>
        <v>1812.1858674595605</v>
      </c>
      <c r="J45" s="574">
        <f>'A5-107'!J45*'A5-108'!J46</f>
        <v>4303.6762346471642</v>
      </c>
      <c r="K45" s="574">
        <f>'A5-107'!K45*'A5-108'!K46</f>
        <v>1728.7741896526779</v>
      </c>
      <c r="L45" s="574">
        <f>'A5-107'!L45*'A5-108'!L46</f>
        <v>1766.0385682544088</v>
      </c>
      <c r="M45" s="574">
        <f>'A5-107'!M45*'A5-108'!M46</f>
        <v>482.55670304817318</v>
      </c>
      <c r="N45" s="574">
        <f>'A5-107'!N45*'A5-108'!N46</f>
        <v>245.60863383243804</v>
      </c>
      <c r="O45" s="574">
        <f>'A5-107'!O45*'A5-108'!O46</f>
        <v>-1193.0446725327781</v>
      </c>
    </row>
    <row r="46" spans="1:15" ht="18" customHeight="1">
      <c r="A46" s="92">
        <v>2003</v>
      </c>
      <c r="B46" s="574">
        <f>'A5-107'!B46*'A5-108'!B47</f>
        <v>228.96729917733464</v>
      </c>
      <c r="C46" s="574">
        <f>'A5-107'!C46*'A5-108'!C47</f>
        <v>3795.7567391044277</v>
      </c>
      <c r="D46" s="574">
        <f>'A5-107'!D46*'A5-108'!D47</f>
        <v>-450.8917829556309</v>
      </c>
      <c r="E46" s="574">
        <f>'A5-107'!E46*'A5-108'!E47</f>
        <v>526.60173821308763</v>
      </c>
      <c r="F46" s="574">
        <f>'A5-107'!F46*'A5-108'!F47</f>
        <v>239.50345651264115</v>
      </c>
      <c r="G46" s="574">
        <f>'A5-107'!G46*'A5-108'!G47</f>
        <v>3031.4686373297295</v>
      </c>
      <c r="H46" s="574">
        <f>'A5-107'!H46*'A5-108'!H47</f>
        <v>3701.0810428208656</v>
      </c>
      <c r="I46" s="574">
        <f>'A5-107'!I46*'A5-108'!I47</f>
        <v>1782.1091675818041</v>
      </c>
      <c r="J46" s="574">
        <f>'A5-107'!J46*'A5-108'!J47</f>
        <v>3998.0030013833871</v>
      </c>
      <c r="K46" s="574">
        <f>'A5-107'!K46*'A5-108'!K47</f>
        <v>2094.2342260998903</v>
      </c>
      <c r="L46" s="574">
        <f>'A5-107'!L46*'A5-108'!L47</f>
        <v>1604.404455963574</v>
      </c>
      <c r="M46" s="574">
        <f>'A5-107'!M46*'A5-108'!M47</f>
        <v>620.59127210941369</v>
      </c>
      <c r="N46" s="574">
        <f>'A5-107'!N46*'A5-108'!N47</f>
        <v>416.40632887154089</v>
      </c>
      <c r="O46" s="574">
        <f>'A5-107'!O46*'A5-108'!O47</f>
        <v>-901.92568463750786</v>
      </c>
    </row>
    <row r="47" spans="1:15" ht="18" customHeight="1">
      <c r="A47" s="92">
        <v>2004</v>
      </c>
      <c r="B47" s="574">
        <f>'A5-107'!B47*'A5-108'!B48</f>
        <v>320.55410769392364</v>
      </c>
      <c r="C47" s="574">
        <f>'A5-107'!C47*'A5-108'!C48</f>
        <v>4003.6866339388439</v>
      </c>
      <c r="D47" s="574">
        <f>'A5-107'!D47*'A5-108'!D48</f>
        <v>-618.26427378683479</v>
      </c>
      <c r="E47" s="574">
        <f>'A5-107'!E47*'A5-108'!E48</f>
        <v>410.23688645742834</v>
      </c>
      <c r="F47" s="574">
        <f>'A5-107'!F47*'A5-108'!F48</f>
        <v>265.29165473202926</v>
      </c>
      <c r="G47" s="574">
        <f>'A5-107'!G47*'A5-108'!G48</f>
        <v>2734.6808668088056</v>
      </c>
      <c r="H47" s="574">
        <f>'A5-107'!H47*'A5-108'!H48</f>
        <v>3472.5116680642077</v>
      </c>
      <c r="I47" s="574">
        <f>'A5-107'!I47*'A5-108'!I48</f>
        <v>1627.4792922596018</v>
      </c>
      <c r="J47" s="574">
        <f>'A5-107'!J47*'A5-108'!J48</f>
        <v>4102.704156937536</v>
      </c>
      <c r="K47" s="574">
        <f>'A5-107'!K47*'A5-108'!K48</f>
        <v>1948.0578754016217</v>
      </c>
      <c r="L47" s="574">
        <f>'A5-107'!L47*'A5-108'!L48</f>
        <v>1455.3658202366275</v>
      </c>
      <c r="M47" s="574">
        <f>'A5-107'!M47*'A5-108'!M48</f>
        <v>487.88254694833842</v>
      </c>
      <c r="N47" s="574">
        <f>'A5-107'!N47*'A5-108'!N48</f>
        <v>482.41695918421101</v>
      </c>
      <c r="O47" s="574">
        <f>'A5-107'!O47*'A5-108'!O48</f>
        <v>-822.7975849582391</v>
      </c>
    </row>
    <row r="48" spans="1:15" ht="18" customHeight="1">
      <c r="A48" s="92">
        <v>2005</v>
      </c>
      <c r="B48" s="574">
        <f>'A5-107'!B48*'A5-108'!B49</f>
        <v>148.89612090962285</v>
      </c>
      <c r="C48" s="574">
        <f>'A5-107'!C48*'A5-108'!C49</f>
        <v>3572.9959404859005</v>
      </c>
      <c r="D48" s="574">
        <f>'A5-107'!D48*'A5-108'!D49</f>
        <v>-435.086390957562</v>
      </c>
      <c r="E48" s="574">
        <f>'A5-107'!E48*'A5-108'!E49</f>
        <v>442.99862106601569</v>
      </c>
      <c r="F48" s="574">
        <f>'A5-107'!F48*'A5-108'!F49</f>
        <v>243.7642717005788</v>
      </c>
      <c r="G48" s="574">
        <f>'A5-107'!G48*'A5-108'!G49</f>
        <v>2743.8055056501771</v>
      </c>
      <c r="H48" s="574">
        <f>'A5-107'!H48*'A5-108'!H49</f>
        <v>3244.1702560671097</v>
      </c>
      <c r="I48" s="574">
        <f>'A5-107'!I48*'A5-108'!I49</f>
        <v>1712.5688904595249</v>
      </c>
      <c r="J48" s="574">
        <f>'A5-107'!J48*'A5-108'!J49</f>
        <v>3820.0975717226474</v>
      </c>
      <c r="K48" s="574">
        <f>'A5-107'!K48*'A5-108'!K49</f>
        <v>1956.5231310185375</v>
      </c>
      <c r="L48" s="574">
        <f>'A5-107'!L48*'A5-108'!L49</f>
        <v>1417.4650439700415</v>
      </c>
      <c r="M48" s="574">
        <f>'A5-107'!M48*'A5-108'!M49</f>
        <v>257.17111849150064</v>
      </c>
      <c r="N48" s="574">
        <f>'A5-107'!N48*'A5-108'!N49</f>
        <v>432.43032543228531</v>
      </c>
      <c r="O48" s="574">
        <f>'A5-107'!O48*'A5-108'!O49</f>
        <v>-762.11184885828789</v>
      </c>
    </row>
    <row r="49" spans="1:15" ht="12.75" customHeight="1">
      <c r="A49" s="92">
        <v>2006</v>
      </c>
      <c r="B49" s="574">
        <f>'A5-107'!B49*'A5-108'!B50</f>
        <v>123.67202203966592</v>
      </c>
      <c r="C49" s="574">
        <f>'A5-107'!C49*'A5-108'!C50</f>
        <v>3650.4531630762494</v>
      </c>
      <c r="D49" s="574">
        <f>'A5-107'!D49*'A5-108'!D50</f>
        <v>-439.23826418948732</v>
      </c>
      <c r="E49" s="574">
        <f>'A5-107'!E49*'A5-108'!E50</f>
        <v>314.77550581168583</v>
      </c>
      <c r="F49" s="574">
        <f>'A5-107'!F49*'A5-108'!F50</f>
        <v>211.58375079822389</v>
      </c>
      <c r="G49" s="574">
        <f>'A5-107'!G49*'A5-108'!G50</f>
        <v>2991.1113117627956</v>
      </c>
      <c r="H49" s="574">
        <f>'A5-107'!H49*'A5-108'!H50</f>
        <v>3066.8923563345506</v>
      </c>
      <c r="I49" s="574">
        <f>'A5-107'!I49*'A5-108'!I50</f>
        <v>1639.1543680222594</v>
      </c>
      <c r="J49" s="574">
        <f>'A5-107'!J49*'A5-108'!J50</f>
        <v>3448.8763485598101</v>
      </c>
      <c r="K49" s="574">
        <f>'A5-107'!K49*'A5-108'!K50</f>
        <v>2092.4088902205913</v>
      </c>
      <c r="L49" s="574">
        <f>'A5-107'!L49*'A5-108'!L50</f>
        <v>1304.2141890979876</v>
      </c>
      <c r="M49" s="574">
        <f>'A5-107'!M49*'A5-108'!M50</f>
        <v>301.42864800535199</v>
      </c>
      <c r="N49" s="574">
        <f>'A5-107'!N49*'A5-108'!N50</f>
        <v>385.34778606000651</v>
      </c>
      <c r="O49" s="574">
        <f>'A5-107'!O49*'A5-108'!O50</f>
        <v>-815.79356682842126</v>
      </c>
    </row>
    <row r="50" spans="1:15" ht="12.75" customHeight="1">
      <c r="A50" s="92">
        <v>2007</v>
      </c>
      <c r="B50" s="575">
        <f>'A5-107'!B50*'A5-108'!B51</f>
        <v>95.872529129771252</v>
      </c>
      <c r="C50" s="575">
        <f>'A5-107'!C50*'A5-108'!C51</f>
        <v>3670.9394220722706</v>
      </c>
      <c r="D50" s="575">
        <f>'A5-107'!D50*'A5-108'!D51</f>
        <v>-528.09117809112809</v>
      </c>
      <c r="E50" s="575">
        <f>'A5-107'!E50*'A5-108'!E51</f>
        <v>484.38862145491061</v>
      </c>
      <c r="F50" s="575">
        <f>'A5-107'!F50*'A5-108'!F51</f>
        <v>192.48163884107433</v>
      </c>
      <c r="G50" s="575">
        <f>'A5-107'!G50*'A5-108'!G51</f>
        <v>2801.0712747375555</v>
      </c>
      <c r="H50" s="575">
        <f>'A5-107'!H50*'A5-108'!H51</f>
        <v>2901.9106508680297</v>
      </c>
      <c r="I50" s="575">
        <f>'A5-107'!I50*'A5-108'!I51</f>
        <v>1645.2722293289396</v>
      </c>
      <c r="J50" s="575">
        <f>'A5-107'!J50*'A5-108'!J51</f>
        <v>3327.7626937782875</v>
      </c>
      <c r="K50" s="575">
        <f>'A5-107'!K50*'A5-108'!K51</f>
        <v>2061.3089865708985</v>
      </c>
      <c r="L50" s="575">
        <f>'A5-107'!L50*'A5-108'!L51</f>
        <v>1333.1075884489317</v>
      </c>
      <c r="M50" s="575">
        <f>'A5-107'!M50*'A5-108'!M51</f>
        <v>115.53759459271861</v>
      </c>
      <c r="N50" s="575">
        <f>'A5-107'!N50*'A5-108'!N51</f>
        <v>434.1015716442339</v>
      </c>
      <c r="O50" s="575">
        <f>'A5-107'!O50*'A5-108'!O51</f>
        <v>-706.10742656094544</v>
      </c>
    </row>
    <row r="51" spans="1:15" ht="12.75" customHeight="1">
      <c r="A51" s="92">
        <v>2008</v>
      </c>
      <c r="B51" s="575">
        <f>'A5-107'!B51*'A5-108'!B52</f>
        <v>-6.8761315687174971</v>
      </c>
      <c r="C51" s="575">
        <f>'A5-107'!C51*'A5-108'!C52</f>
        <v>3590.571441644287</v>
      </c>
      <c r="D51" s="575">
        <f>'A5-107'!D51*'A5-108'!D52</f>
        <v>-492.41347593472858</v>
      </c>
      <c r="E51" s="575">
        <f>'A5-107'!E51*'A5-108'!E52</f>
        <v>429.85709156513161</v>
      </c>
      <c r="F51" s="575">
        <f>'A5-107'!F51*'A5-108'!F52</f>
        <v>151.23218652503488</v>
      </c>
      <c r="G51" s="575">
        <f>'A5-107'!G51*'A5-108'!G52</f>
        <v>2732.4402183637544</v>
      </c>
      <c r="H51" s="575">
        <f>'A5-107'!H51*'A5-108'!H52</f>
        <v>2894.7512358723616</v>
      </c>
      <c r="I51" s="575">
        <f>'A5-107'!I51*'A5-108'!I52</f>
        <v>1694.2993310419849</v>
      </c>
      <c r="J51" s="575">
        <f>'A5-107'!J51*'A5-108'!J52</f>
        <v>3151.7367023614484</v>
      </c>
      <c r="K51" s="575">
        <f>'A5-107'!K51*'A5-108'!K52</f>
        <v>1841.8376730634186</v>
      </c>
      <c r="L51" s="575">
        <f>'A5-107'!L51*'A5-108'!L52</f>
        <v>1181.1246778794605</v>
      </c>
      <c r="M51" s="575">
        <f>'A5-107'!M51*'A5-108'!M52</f>
        <v>25.791387220608769</v>
      </c>
      <c r="N51" s="575">
        <f>'A5-107'!N51*'A5-108'!N52</f>
        <v>521.23320319455695</v>
      </c>
      <c r="O51" s="575">
        <f>'A5-107'!O51*'A5-108'!O52</f>
        <v>-697.74046554848405</v>
      </c>
    </row>
    <row r="52" spans="1:15" ht="12.75" customHeight="1">
      <c r="A52" s="92">
        <v>2009</v>
      </c>
      <c r="B52" s="575">
        <f>'A5-107'!B52*'A5-108'!B53</f>
        <v>347.07060881379596</v>
      </c>
      <c r="C52" s="575">
        <f>'A5-107'!C52*'A5-108'!C53</f>
        <v>3932.7835026170192</v>
      </c>
      <c r="D52" s="575">
        <f>'A5-107'!D52*'A5-108'!D53</f>
        <v>-157.18458474424509</v>
      </c>
      <c r="E52" s="575">
        <f>'A5-107'!E52*'A5-108'!E53</f>
        <v>500.8321871397859</v>
      </c>
      <c r="F52" s="575">
        <f>'A5-107'!F52*'A5-108'!F53</f>
        <v>749.52315686145482</v>
      </c>
      <c r="G52" s="575">
        <f>'A5-107'!G52*'A5-108'!G53</f>
        <v>2711.3847269493749</v>
      </c>
      <c r="H52" s="575">
        <f>'A5-107'!H52*'A5-108'!H53</f>
        <v>3255.5885184331391</v>
      </c>
      <c r="I52" s="575">
        <f>'A5-107'!I52*'A5-108'!I53</f>
        <v>2014.5647352919311</v>
      </c>
      <c r="J52" s="575">
        <f>'A5-107'!J52*'A5-108'!J53</f>
        <v>3266.0902980112592</v>
      </c>
      <c r="K52" s="575">
        <f>'A5-107'!K52*'A5-108'!K53</f>
        <v>2373.8946372412925</v>
      </c>
      <c r="L52" s="575">
        <f>'A5-107'!L52*'A5-108'!L53</f>
        <v>1124.0361869752505</v>
      </c>
      <c r="M52" s="575">
        <f>'A5-107'!M52*'A5-108'!M53</f>
        <v>441.52835437707267</v>
      </c>
      <c r="N52" s="575">
        <f>'A5-107'!N52*'A5-108'!N53</f>
        <v>635.95450975491576</v>
      </c>
      <c r="O52" s="575">
        <f>'A5-107'!O52*'A5-108'!O53</f>
        <v>-115.92775870295894</v>
      </c>
    </row>
    <row r="53" spans="1:15" ht="12.75" customHeight="1">
      <c r="A53" s="92"/>
      <c r="B53" s="574"/>
      <c r="C53" s="574"/>
      <c r="D53" s="574"/>
      <c r="E53" s="574"/>
      <c r="F53" s="574"/>
      <c r="G53" s="574"/>
      <c r="H53" s="574"/>
      <c r="I53" s="574"/>
      <c r="J53" s="574"/>
      <c r="K53" s="574"/>
      <c r="L53" s="574"/>
      <c r="M53" s="574"/>
      <c r="N53" s="574"/>
      <c r="O53" s="574"/>
    </row>
    <row r="54" spans="1:15" ht="13.5" customHeight="1">
      <c r="A54" s="90" t="s">
        <v>70</v>
      </c>
    </row>
    <row r="55" spans="1:15" ht="12.75" customHeight="1">
      <c r="A55" s="90" t="s">
        <v>542</v>
      </c>
    </row>
    <row r="56" spans="1:15" ht="12.75" customHeight="1">
      <c r="A56" s="90" t="s">
        <v>71</v>
      </c>
      <c r="B56" s="426"/>
      <c r="C56" s="426"/>
      <c r="D56" s="426"/>
      <c r="E56" s="426"/>
      <c r="F56" s="426"/>
      <c r="G56" s="426"/>
      <c r="H56" s="426"/>
      <c r="I56" s="426"/>
      <c r="J56" s="426"/>
      <c r="K56" s="426"/>
      <c r="L56" s="426"/>
      <c r="M56" s="426"/>
      <c r="N56" s="426"/>
      <c r="O56" s="426"/>
    </row>
    <row r="57" spans="1:15" ht="12.75" customHeight="1">
      <c r="A57" s="90" t="s">
        <v>72</v>
      </c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  <row r="58" spans="1:15" ht="12.75" customHeight="1">
      <c r="A58" s="90" t="s">
        <v>713</v>
      </c>
    </row>
  </sheetData>
  <phoneticPr fontId="0" type="noConversion"/>
  <pageMargins left="0.75" right="0.75" top="1" bottom="1" header="0.5" footer="0.5"/>
  <pageSetup scale="74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35">
    <pageSetUpPr fitToPage="1"/>
  </sheetPr>
  <dimension ref="A1:O59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15" width="8.7109375" style="90" customWidth="1"/>
    <col min="16" max="16384" width="3.85546875" style="90"/>
  </cols>
  <sheetData>
    <row r="1" spans="1:15" ht="12.75" customHeight="1">
      <c r="A1" s="90" t="s">
        <v>202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272</v>
      </c>
      <c r="E2" s="91" t="s">
        <v>479</v>
      </c>
      <c r="F2" s="91" t="s">
        <v>285</v>
      </c>
      <c r="G2" s="91" t="s">
        <v>286</v>
      </c>
      <c r="H2" s="91" t="s">
        <v>287</v>
      </c>
      <c r="I2" s="91" t="s">
        <v>487</v>
      </c>
      <c r="J2" s="91" t="s">
        <v>492</v>
      </c>
      <c r="K2" s="91" t="s">
        <v>290</v>
      </c>
      <c r="L2" s="91" t="s">
        <v>291</v>
      </c>
      <c r="M2" s="91" t="s">
        <v>292</v>
      </c>
      <c r="N2" s="91" t="s">
        <v>293</v>
      </c>
      <c r="O2" s="91" t="s">
        <v>273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426"/>
      <c r="E21" s="573"/>
      <c r="F21" s="426"/>
      <c r="G21" s="426"/>
      <c r="H21" s="426"/>
      <c r="I21" s="573"/>
      <c r="J21" s="573"/>
      <c r="K21" s="426"/>
      <c r="L21" s="426"/>
      <c r="M21" s="426"/>
      <c r="N21" s="426"/>
      <c r="O21" s="426"/>
    </row>
    <row r="22" spans="1:15" ht="12.75" hidden="1" customHeight="1">
      <c r="A22" s="92">
        <v>1979</v>
      </c>
      <c r="B22" s="573"/>
      <c r="C22" s="573"/>
      <c r="D22" s="426"/>
      <c r="E22" s="573"/>
      <c r="F22" s="426"/>
      <c r="G22" s="426"/>
      <c r="H22" s="426"/>
      <c r="I22" s="573"/>
      <c r="J22" s="573"/>
      <c r="K22" s="426"/>
      <c r="L22" s="426"/>
      <c r="M22" s="426"/>
      <c r="N22" s="426"/>
      <c r="O22" s="426"/>
    </row>
    <row r="23" spans="1:15" ht="18" customHeight="1">
      <c r="A23" s="92">
        <v>1980</v>
      </c>
      <c r="B23" s="574">
        <f>'A5-107-1'!B23*'A5-108'!B24</f>
        <v>434.62081091505269</v>
      </c>
      <c r="C23" s="574">
        <f>'A5-107-1'!C23*'A5-108'!C24</f>
        <v>2689.7432033121709</v>
      </c>
      <c r="D23" s="574">
        <f>'A5-107-1'!D23*'A5-108'!D24</f>
        <v>169.10638872684157</v>
      </c>
      <c r="E23" s="574">
        <f>'A5-107-1'!E23*'A5-108'!E24</f>
        <v>2198.8547439771442</v>
      </c>
      <c r="F23" s="574">
        <f>'A5-107-1'!F23*'A5-108'!F24</f>
        <v>-280.36431215416917</v>
      </c>
      <c r="G23" s="574">
        <f>'A5-107-1'!G23*'A5-108'!G24</f>
        <v>303.15858572575706</v>
      </c>
      <c r="H23" s="574">
        <f>'A5-107-1'!H23*'A5-108'!H24</f>
        <v>1297.0705996601423</v>
      </c>
      <c r="I23" s="574">
        <f>'A5-107-1'!I23*'A5-108'!I24</f>
        <v>918.98546601579346</v>
      </c>
      <c r="J23" s="574">
        <f>'A5-107-1'!J23*'A5-108'!J24</f>
        <v>4490.91603253636</v>
      </c>
      <c r="K23" s="574">
        <f>'A5-107-1'!K23*'A5-108'!K24</f>
        <v>7302.8294171923026</v>
      </c>
      <c r="L23" s="574">
        <f>'A5-107-1'!L23*'A5-108'!L24</f>
        <v>533.27560509390923</v>
      </c>
      <c r="M23" s="574">
        <f>'A5-107-1'!M23*'A5-108'!M24</f>
        <v>3073.8525130614103</v>
      </c>
      <c r="N23" s="574">
        <f>'A5-107-1'!N23*'A5-108'!N24</f>
        <v>-11.770337799289807</v>
      </c>
      <c r="O23" s="574">
        <f>'A5-107-1'!O23*'A5-108'!O24</f>
        <v>0</v>
      </c>
    </row>
    <row r="24" spans="1:15" ht="18" customHeight="1">
      <c r="A24" s="92">
        <v>1981</v>
      </c>
      <c r="B24" s="574">
        <f>'A5-107-1'!B24*'A5-108'!B25</f>
        <v>617.13807529269639</v>
      </c>
      <c r="C24" s="574">
        <f>'A5-107-1'!C24*'A5-108'!C25</f>
        <v>2709.4364454175234</v>
      </c>
      <c r="D24" s="574">
        <f>'A5-107-1'!D24*'A5-108'!D25</f>
        <v>86.88731542759605</v>
      </c>
      <c r="E24" s="574">
        <f>'A5-107-1'!E24*'A5-108'!E25</f>
        <v>2797.023058456663</v>
      </c>
      <c r="F24" s="574">
        <f>'A5-107-1'!F24*'A5-108'!F25</f>
        <v>-342.50957751192925</v>
      </c>
      <c r="G24" s="574">
        <f>'A5-107-1'!G24*'A5-108'!G25</f>
        <v>488.19107037071825</v>
      </c>
      <c r="H24" s="574">
        <f>'A5-107-1'!H24*'A5-108'!H25</f>
        <v>1390.2258972098864</v>
      </c>
      <c r="I24" s="574">
        <f>'A5-107-1'!I24*'A5-108'!I25</f>
        <v>991.03418190632033</v>
      </c>
      <c r="J24" s="574">
        <f>'A5-107-1'!J24*'A5-108'!J25</f>
        <v>4208.2898466765473</v>
      </c>
      <c r="K24" s="574">
        <f>'A5-107-1'!K24*'A5-108'!K25</f>
        <v>7602.4510969683697</v>
      </c>
      <c r="L24" s="574">
        <f>'A5-107-1'!L24*'A5-108'!L25</f>
        <v>665.44623897021654</v>
      </c>
      <c r="M24" s="574">
        <f>'A5-107-1'!M24*'A5-108'!M25</f>
        <v>3164.9214279304515</v>
      </c>
      <c r="N24" s="574">
        <f>'A5-107-1'!N24*'A5-108'!N25</f>
        <v>147.70650281867742</v>
      </c>
      <c r="O24" s="574">
        <f>'A5-107-1'!O24*'A5-108'!O25</f>
        <v>22.768971101583432</v>
      </c>
    </row>
    <row r="25" spans="1:15" ht="18" customHeight="1">
      <c r="A25" s="92">
        <v>1982</v>
      </c>
      <c r="B25" s="574">
        <f>'A5-107-1'!B25*'A5-108'!B26</f>
        <v>898.01576471939404</v>
      </c>
      <c r="C25" s="574">
        <f>'A5-107-1'!C25*'A5-108'!C26</f>
        <v>2736.2163148261934</v>
      </c>
      <c r="D25" s="574">
        <f>'A5-107-1'!D25*'A5-108'!D26</f>
        <v>378.6666127094623</v>
      </c>
      <c r="E25" s="574">
        <f>'A5-107-1'!E25*'A5-108'!E26</f>
        <v>2109.2464884212714</v>
      </c>
      <c r="F25" s="574">
        <f>'A5-107-1'!F25*'A5-108'!F26</f>
        <v>-371.48485249299921</v>
      </c>
      <c r="G25" s="574">
        <f>'A5-107-1'!G25*'A5-108'!G26</f>
        <v>982.77222600384493</v>
      </c>
      <c r="H25" s="574">
        <f>'A5-107-1'!H25*'A5-108'!H26</f>
        <v>1459.0969394603856</v>
      </c>
      <c r="I25" s="574">
        <f>'A5-107-1'!I25*'A5-108'!I26</f>
        <v>1012.5663315872794</v>
      </c>
      <c r="J25" s="574">
        <f>'A5-107-1'!J25*'A5-108'!J26</f>
        <v>4185.781440165304</v>
      </c>
      <c r="K25" s="574">
        <f>'A5-107-1'!K25*'A5-108'!K26</f>
        <v>8231.8313349570799</v>
      </c>
      <c r="L25" s="574">
        <f>'A5-107-1'!L25*'A5-108'!L26</f>
        <v>751.38769801084561</v>
      </c>
      <c r="M25" s="574">
        <f>'A5-107-1'!M25*'A5-108'!M26</f>
        <v>2590.5349988014004</v>
      </c>
      <c r="N25" s="574">
        <f>'A5-107-1'!N25*'A5-108'!N26</f>
        <v>99.03433447751614</v>
      </c>
      <c r="O25" s="574">
        <f>'A5-107-1'!O25*'A5-108'!O26</f>
        <v>-9.7630711073076544</v>
      </c>
    </row>
    <row r="26" spans="1:15" ht="18" customHeight="1">
      <c r="A26" s="92">
        <v>1983</v>
      </c>
      <c r="B26" s="574">
        <f>'A5-107-1'!B26*'A5-108'!B27</f>
        <v>1015.3067199572844</v>
      </c>
      <c r="C26" s="574">
        <f>'A5-107-1'!C26*'A5-108'!C27</f>
        <v>2848.1677149050952</v>
      </c>
      <c r="D26" s="574">
        <f>'A5-107-1'!D26*'A5-108'!D27</f>
        <v>359.00060574783168</v>
      </c>
      <c r="E26" s="574">
        <f>'A5-107-1'!E26*'A5-108'!E27</f>
        <v>1832.999578429826</v>
      </c>
      <c r="F26" s="574">
        <f>'A5-107-1'!F26*'A5-108'!F27</f>
        <v>-346.76740718135437</v>
      </c>
      <c r="G26" s="574">
        <f>'A5-107-1'!G26*'A5-108'!G27</f>
        <v>1237.4207256751297</v>
      </c>
      <c r="H26" s="574">
        <f>'A5-107-1'!H26*'A5-108'!H27</f>
        <v>1633.0795681575096</v>
      </c>
      <c r="I26" s="574">
        <f>'A5-107-1'!I26*'A5-108'!I27</f>
        <v>1135.7260237624369</v>
      </c>
      <c r="J26" s="574">
        <f>'A5-107-1'!J26*'A5-108'!J27</f>
        <v>4143.5906769046587</v>
      </c>
      <c r="K26" s="574">
        <f>'A5-107-1'!K26*'A5-108'!K27</f>
        <v>6827.1891188579748</v>
      </c>
      <c r="L26" s="574">
        <f>'A5-107-1'!L26*'A5-108'!L27</f>
        <v>903.24391223834107</v>
      </c>
      <c r="M26" s="574">
        <f>'A5-107-1'!M26*'A5-108'!M27</f>
        <v>2229.564286235654</v>
      </c>
      <c r="N26" s="574">
        <f>'A5-107-1'!N26*'A5-108'!N27</f>
        <v>131.73844479115945</v>
      </c>
      <c r="O26" s="574">
        <f>'A5-107-1'!O26*'A5-108'!O27</f>
        <v>-220.62805170275061</v>
      </c>
    </row>
    <row r="27" spans="1:15" ht="18" customHeight="1">
      <c r="A27" s="92">
        <v>1984</v>
      </c>
      <c r="B27" s="574">
        <f>'A5-107-1'!B27*'A5-108'!B28</f>
        <v>830.06704720606797</v>
      </c>
      <c r="C27" s="574">
        <f>'A5-107-1'!C27*'A5-108'!C28</f>
        <v>2789.4799587943348</v>
      </c>
      <c r="D27" s="574">
        <f>'A5-107-1'!D27*'A5-108'!D28</f>
        <v>218.06677320367615</v>
      </c>
      <c r="E27" s="574">
        <f>'A5-107-1'!E27*'A5-108'!E28</f>
        <v>964.29732886334978</v>
      </c>
      <c r="F27" s="574">
        <f>'A5-107-1'!F27*'A5-108'!F28</f>
        <v>-327.7102814327032</v>
      </c>
      <c r="G27" s="574">
        <f>'A5-107-1'!G27*'A5-108'!G28</f>
        <v>1377.383153129776</v>
      </c>
      <c r="H27" s="574">
        <f>'A5-107-1'!H27*'A5-108'!H28</f>
        <v>1820.0839317470686</v>
      </c>
      <c r="I27" s="574">
        <f>'A5-107-1'!I27*'A5-108'!I28</f>
        <v>1288.0291255053357</v>
      </c>
      <c r="J27" s="574">
        <f>'A5-107-1'!J27*'A5-108'!J28</f>
        <v>4146.8130075576337</v>
      </c>
      <c r="K27" s="574">
        <f>'A5-107-1'!K27*'A5-108'!K28</f>
        <v>7379.723780231343</v>
      </c>
      <c r="L27" s="574">
        <f>'A5-107-1'!L27*'A5-108'!L28</f>
        <v>1106.1709440215861</v>
      </c>
      <c r="M27" s="574">
        <f>'A5-107-1'!M27*'A5-108'!M28</f>
        <v>2220.4538086460593</v>
      </c>
      <c r="N27" s="574">
        <f>'A5-107-1'!N27*'A5-108'!N28</f>
        <v>66.101931983593957</v>
      </c>
      <c r="O27" s="574">
        <f>'A5-107-1'!O27*'A5-108'!O28</f>
        <v>-532.32625836637271</v>
      </c>
    </row>
    <row r="28" spans="1:15" ht="18" customHeight="1">
      <c r="A28" s="92">
        <v>1985</v>
      </c>
      <c r="B28" s="574">
        <f>'A5-107-1'!B28*'A5-108'!B29</f>
        <v>829.41588284257364</v>
      </c>
      <c r="C28" s="574">
        <f>'A5-107-1'!C28*'A5-108'!C29</f>
        <v>2799.6519233433473</v>
      </c>
      <c r="D28" s="574">
        <f>'A5-107-1'!D28*'A5-108'!D29</f>
        <v>-5.5912465665303506</v>
      </c>
      <c r="E28" s="574">
        <f>'A5-107-1'!E28*'A5-108'!E29</f>
        <v>716.16481871975122</v>
      </c>
      <c r="F28" s="574">
        <f>'A5-107-1'!F28*'A5-108'!F29</f>
        <v>-387.74317701148829</v>
      </c>
      <c r="G28" s="574">
        <f>'A5-107-1'!G28*'A5-108'!G29</f>
        <v>1617.653425547026</v>
      </c>
      <c r="H28" s="574">
        <f>'A5-107-1'!H28*'A5-108'!H29</f>
        <v>1880.6896731389736</v>
      </c>
      <c r="I28" s="574">
        <f>'A5-107-1'!I28*'A5-108'!I29</f>
        <v>1379.5109515013917</v>
      </c>
      <c r="J28" s="574">
        <f>'A5-107-1'!J28*'A5-108'!J29</f>
        <v>4217.9481845268283</v>
      </c>
      <c r="K28" s="574">
        <f>'A5-107-1'!K28*'A5-108'!K29</f>
        <v>6990.96828529914</v>
      </c>
      <c r="L28" s="574">
        <f>'A5-107-1'!L28*'A5-108'!L29</f>
        <v>1226.9444931509597</v>
      </c>
      <c r="M28" s="574">
        <f>'A5-107-1'!M28*'A5-108'!M29</f>
        <v>1746.1707670600611</v>
      </c>
      <c r="N28" s="574">
        <f>'A5-107-1'!N28*'A5-108'!N29</f>
        <v>-57.364016960368794</v>
      </c>
      <c r="O28" s="574">
        <f>'A5-107-1'!O28*'A5-108'!O29</f>
        <v>-671.56142940953191</v>
      </c>
    </row>
    <row r="29" spans="1:15" ht="18" customHeight="1">
      <c r="A29" s="92">
        <v>1986</v>
      </c>
      <c r="B29" s="574">
        <f>'A5-107-1'!B29*'A5-108'!B30</f>
        <v>521.35771223698066</v>
      </c>
      <c r="C29" s="574">
        <f>'A5-107-1'!C29*'A5-108'!C30</f>
        <v>3015.1753981956076</v>
      </c>
      <c r="D29" s="574">
        <f>'A5-107-1'!D29*'A5-108'!D30</f>
        <v>-161.18718302721322</v>
      </c>
      <c r="E29" s="574">
        <f>'A5-107-1'!E29*'A5-108'!E30</f>
        <v>-258.28778930426756</v>
      </c>
      <c r="F29" s="574">
        <f>'A5-107-1'!F29*'A5-108'!F30</f>
        <v>-296.19194383450559</v>
      </c>
      <c r="G29" s="574">
        <f>'A5-107-1'!G29*'A5-108'!G30</f>
        <v>1684.6411066080686</v>
      </c>
      <c r="H29" s="574">
        <f>'A5-107-1'!H29*'A5-108'!H30</f>
        <v>2026.2461285733791</v>
      </c>
      <c r="I29" s="574">
        <f>'A5-107-1'!I29*'A5-108'!I30</f>
        <v>1333.2330363853669</v>
      </c>
      <c r="J29" s="574">
        <f>'A5-107-1'!J29*'A5-108'!J30</f>
        <v>4522.0177210501879</v>
      </c>
      <c r="K29" s="574">
        <f>'A5-107-1'!K29*'A5-108'!K30</f>
        <v>6211.2214569928919</v>
      </c>
      <c r="L29" s="574">
        <f>'A5-107-1'!L29*'A5-108'!L30</f>
        <v>1329.0978985388438</v>
      </c>
      <c r="M29" s="574">
        <f>'A5-107-1'!M29*'A5-108'!M30</f>
        <v>1652.445265194177</v>
      </c>
      <c r="N29" s="574">
        <f>'A5-107-1'!N29*'A5-108'!N30</f>
        <v>-98.995059555103367</v>
      </c>
      <c r="O29" s="574">
        <f>'A5-107-1'!O29*'A5-108'!O30</f>
        <v>-745.86955098710803</v>
      </c>
    </row>
    <row r="30" spans="1:15" ht="18" customHeight="1">
      <c r="A30" s="92">
        <v>1987</v>
      </c>
      <c r="B30" s="574">
        <f>'A5-107-1'!B30*'A5-108'!B31</f>
        <v>476.40706903736532</v>
      </c>
      <c r="C30" s="574">
        <f>'A5-107-1'!C30*'A5-108'!C31</f>
        <v>3212.5346759402787</v>
      </c>
      <c r="D30" s="574">
        <f>'A5-107-1'!D30*'A5-108'!D31</f>
        <v>-400.7169031442607</v>
      </c>
      <c r="E30" s="574">
        <f>'A5-107-1'!E30*'A5-108'!E31</f>
        <v>1563.144032507593</v>
      </c>
      <c r="F30" s="574">
        <f>'A5-107-1'!F30*'A5-108'!F31</f>
        <v>-294.48472384608181</v>
      </c>
      <c r="G30" s="574">
        <f>'A5-107-1'!G30*'A5-108'!G31</f>
        <v>1627.7721930080484</v>
      </c>
      <c r="H30" s="574">
        <f>'A5-107-1'!H30*'A5-108'!H31</f>
        <v>2186.9475874282657</v>
      </c>
      <c r="I30" s="574">
        <f>'A5-107-1'!I30*'A5-108'!I31</f>
        <v>1251.5854984701182</v>
      </c>
      <c r="J30" s="574">
        <f>'A5-107-1'!J30*'A5-108'!J31</f>
        <v>3777.9838915005043</v>
      </c>
      <c r="K30" s="574">
        <f>'A5-107-1'!K30*'A5-108'!K31</f>
        <v>7079.5098144797439</v>
      </c>
      <c r="L30" s="574">
        <f>'A5-107-1'!L30*'A5-108'!L31</f>
        <v>1271.3842181049458</v>
      </c>
      <c r="M30" s="574">
        <f>'A5-107-1'!M30*'A5-108'!M31</f>
        <v>1080.9709467681064</v>
      </c>
      <c r="N30" s="574">
        <f>'A5-107-1'!N30*'A5-108'!N31</f>
        <v>-98.947198483085657</v>
      </c>
      <c r="O30" s="574">
        <f>'A5-107-1'!O30*'A5-108'!O31</f>
        <v>-905.25136011180734</v>
      </c>
    </row>
    <row r="31" spans="1:15" ht="18" customHeight="1">
      <c r="A31" s="92">
        <v>1988</v>
      </c>
      <c r="B31" s="574">
        <f>'A5-107-1'!B31*'A5-108'!B32</f>
        <v>267.36356335681302</v>
      </c>
      <c r="C31" s="574">
        <f>'A5-107-1'!C31*'A5-108'!C32</f>
        <v>3430.71084643629</v>
      </c>
      <c r="D31" s="574">
        <f>'A5-107-1'!D31*'A5-108'!D32</f>
        <v>-559.71662399712136</v>
      </c>
      <c r="E31" s="574">
        <f>'A5-107-1'!E31*'A5-108'!E32</f>
        <v>1529.8094194786422</v>
      </c>
      <c r="F31" s="574">
        <f>'A5-107-1'!F31*'A5-108'!F32</f>
        <v>-311.22626910323481</v>
      </c>
      <c r="G31" s="574">
        <f>'A5-107-1'!G31*'A5-108'!G32</f>
        <v>1668.0767208289092</v>
      </c>
      <c r="H31" s="574">
        <f>'A5-107-1'!H31*'A5-108'!H32</f>
        <v>2184.8250400899715</v>
      </c>
      <c r="I31" s="574">
        <f>'A5-107-1'!I31*'A5-108'!I32</f>
        <v>1248.6258680927001</v>
      </c>
      <c r="J31" s="574">
        <f>'A5-107-1'!J31*'A5-108'!J32</f>
        <v>3862.1139195562091</v>
      </c>
      <c r="K31" s="574">
        <f>'A5-107-1'!K31*'A5-108'!K32</f>
        <v>7736.2134304490874</v>
      </c>
      <c r="L31" s="574">
        <f>'A5-107-1'!L31*'A5-108'!L32</f>
        <v>1264.7737599850063</v>
      </c>
      <c r="M31" s="574">
        <f>'A5-107-1'!M31*'A5-108'!M32</f>
        <v>95.403592787899498</v>
      </c>
      <c r="N31" s="574">
        <f>'A5-107-1'!N31*'A5-108'!N32</f>
        <v>-296.18331468477874</v>
      </c>
      <c r="O31" s="574">
        <f>'A5-107-1'!O31*'A5-108'!O32</f>
        <v>-1059.2449250229829</v>
      </c>
    </row>
    <row r="32" spans="1:15" ht="18" customHeight="1">
      <c r="A32" s="92">
        <v>1989</v>
      </c>
      <c r="B32" s="574">
        <f>'A5-107-1'!B32*'A5-108'!B33</f>
        <v>56.874992385298334</v>
      </c>
      <c r="C32" s="574">
        <f>'A5-107-1'!C32*'A5-108'!C33</f>
        <v>3638.2420668485256</v>
      </c>
      <c r="D32" s="574">
        <f>'A5-107-1'!D32*'A5-108'!D33</f>
        <v>-654.68829966076726</v>
      </c>
      <c r="E32" s="574">
        <f>'A5-107-1'!E32*'A5-108'!E33</f>
        <v>2581.7776257167652</v>
      </c>
      <c r="F32" s="574">
        <f>'A5-107-1'!F32*'A5-108'!F33</f>
        <v>-560.7139950505964</v>
      </c>
      <c r="G32" s="574">
        <f>'A5-107-1'!G32*'A5-108'!G33</f>
        <v>1773.1085789629317</v>
      </c>
      <c r="H32" s="574">
        <f>'A5-107-1'!H32*'A5-108'!H33</f>
        <v>2317.3363548635011</v>
      </c>
      <c r="I32" s="574">
        <f>'A5-107-1'!I32*'A5-108'!I33</f>
        <v>1373.5218931942231</v>
      </c>
      <c r="J32" s="574">
        <f>'A5-107-1'!J32*'A5-108'!J33</f>
        <v>4101.6526233620652</v>
      </c>
      <c r="K32" s="574">
        <f>'A5-107-1'!K32*'A5-108'!K33</f>
        <v>9481.4797670330336</v>
      </c>
      <c r="L32" s="574">
        <f>'A5-107-1'!L32*'A5-108'!L33</f>
        <v>1358.3300974306103</v>
      </c>
      <c r="M32" s="574">
        <f>'A5-107-1'!M32*'A5-108'!M33</f>
        <v>-228.141955908439</v>
      </c>
      <c r="N32" s="574">
        <f>'A5-107-1'!N32*'A5-108'!N33</f>
        <v>-346.51522918233144</v>
      </c>
      <c r="O32" s="574">
        <f>'A5-107-1'!O32*'A5-108'!O33</f>
        <v>-1352.4234043093154</v>
      </c>
    </row>
    <row r="33" spans="1:15" ht="18" customHeight="1">
      <c r="A33" s="92">
        <v>1990</v>
      </c>
      <c r="B33" s="574">
        <f>'A5-107-1'!B33*'A5-108'!B34</f>
        <v>99.937328812780109</v>
      </c>
      <c r="C33" s="574">
        <f>'A5-107-1'!C33*'A5-108'!C34</f>
        <v>3558.1279909703753</v>
      </c>
      <c r="D33" s="574">
        <f>'A5-107-1'!D33*'A5-108'!D34</f>
        <v>-564.04121778718252</v>
      </c>
      <c r="E33" s="574">
        <f>'A5-107-1'!E33*'A5-108'!E34</f>
        <v>3120.9649704889789</v>
      </c>
      <c r="F33" s="574">
        <f>'A5-107-1'!F33*'A5-108'!F34</f>
        <v>-361.12485282301088</v>
      </c>
      <c r="G33" s="574">
        <f>'A5-107-1'!G33*'A5-108'!G34</f>
        <v>1835.4019189234714</v>
      </c>
      <c r="H33" s="574">
        <f>'A5-107-1'!H33*'A5-108'!H34</f>
        <v>2569.8657387606745</v>
      </c>
      <c r="I33" s="574">
        <f>'A5-107-1'!I33*'A5-108'!I34</f>
        <v>1463.86433222458</v>
      </c>
      <c r="J33" s="574">
        <f>'A5-107-1'!J33*'A5-108'!J34</f>
        <v>4128.7507916423656</v>
      </c>
      <c r="K33" s="574">
        <f>'A5-107-1'!K33*'A5-108'!K34</f>
        <v>10204.563698171625</v>
      </c>
      <c r="L33" s="574">
        <f>'A5-107-1'!L33*'A5-108'!L34</f>
        <v>1390.4054104711211</v>
      </c>
      <c r="M33" s="574">
        <f>'A5-107-1'!M33*'A5-108'!M34</f>
        <v>-399.38451167752311</v>
      </c>
      <c r="N33" s="574">
        <f>'A5-107-1'!N33*'A5-108'!N34</f>
        <v>-335.45873366888418</v>
      </c>
      <c r="O33" s="574">
        <f>'A5-107-1'!O33*'A5-108'!O34</f>
        <v>-1172.9811090147246</v>
      </c>
    </row>
    <row r="34" spans="1:15" ht="18" customHeight="1">
      <c r="A34" s="92">
        <v>1991</v>
      </c>
      <c r="B34" s="574">
        <f>'A5-107-1'!B34*'A5-108'!B35</f>
        <v>300.83708128544191</v>
      </c>
      <c r="C34" s="574">
        <f>'A5-107-1'!C34*'A5-108'!C35</f>
        <v>3742.4238794718117</v>
      </c>
      <c r="D34" s="574">
        <f>'A5-107-1'!D34*'A5-108'!D35</f>
        <v>-285.50942681088384</v>
      </c>
      <c r="E34" s="574">
        <f>'A5-107-1'!E34*'A5-108'!E35</f>
        <v>3712.3459117737393</v>
      </c>
      <c r="F34" s="574">
        <f>'A5-107-1'!F34*'A5-108'!F35</f>
        <v>-59.924093824247073</v>
      </c>
      <c r="G34" s="574">
        <f>'A5-107-1'!G34*'A5-108'!G35</f>
        <v>1896.5030110891689</v>
      </c>
      <c r="H34" s="574">
        <f>'A5-107-1'!H34*'A5-108'!H35</f>
        <v>2244.6803517729718</v>
      </c>
      <c r="I34" s="574">
        <f>'A5-107-1'!I34*'A5-108'!I35</f>
        <v>1573.5566296694985</v>
      </c>
      <c r="J34" s="574">
        <f>'A5-107-1'!J34*'A5-108'!J35</f>
        <v>3987.6863990622601</v>
      </c>
      <c r="K34" s="574">
        <f>'A5-107-1'!K34*'A5-108'!K35</f>
        <v>11501.447724585065</v>
      </c>
      <c r="L34" s="574">
        <f>'A5-107-1'!L34*'A5-108'!L35</f>
        <v>1405.0097001957411</v>
      </c>
      <c r="M34" s="574">
        <f>'A5-107-1'!M34*'A5-108'!M35</f>
        <v>945.08794550739833</v>
      </c>
      <c r="N34" s="574">
        <f>'A5-107-1'!N34*'A5-108'!N35</f>
        <v>-294.80326237289228</v>
      </c>
      <c r="O34" s="574">
        <f>'A5-107-1'!O34*'A5-108'!O35</f>
        <v>-991.91135942657206</v>
      </c>
    </row>
    <row r="35" spans="1:15" ht="18" customHeight="1">
      <c r="A35" s="92">
        <v>1992</v>
      </c>
      <c r="B35" s="574">
        <f>'A5-107-1'!B35*'A5-108'!B36</f>
        <v>341.45801937874199</v>
      </c>
      <c r="C35" s="574">
        <f>'A5-107-1'!C35*'A5-108'!C36</f>
        <v>4029.9691613035866</v>
      </c>
      <c r="D35" s="574">
        <f>'A5-107-1'!D35*'A5-108'!D36</f>
        <v>-97.382691166336741</v>
      </c>
      <c r="E35" s="574">
        <f>'A5-107-1'!E35*'A5-108'!E36</f>
        <v>2691.7750231919981</v>
      </c>
      <c r="F35" s="574">
        <f>'A5-107-1'!F35*'A5-108'!F36</f>
        <v>91.810275081570097</v>
      </c>
      <c r="G35" s="574">
        <f>'A5-107-1'!G35*'A5-108'!G36</f>
        <v>1876.560388026129</v>
      </c>
      <c r="H35" s="574">
        <f>'A5-107-1'!H35*'A5-108'!H36</f>
        <v>2215.4853208059012</v>
      </c>
      <c r="I35" s="574">
        <f>'A5-107-1'!I35*'A5-108'!I36</f>
        <v>1516.9459686281518</v>
      </c>
      <c r="J35" s="574">
        <f>'A5-107-1'!J35*'A5-108'!J36</f>
        <v>4042.3422924948268</v>
      </c>
      <c r="K35" s="574">
        <f>'A5-107-1'!K35*'A5-108'!K36</f>
        <v>11357.73112760772</v>
      </c>
      <c r="L35" s="574">
        <f>'A5-107-1'!L35*'A5-108'!L36</f>
        <v>1537.3053416637438</v>
      </c>
      <c r="M35" s="574">
        <f>'A5-107-1'!M35*'A5-108'!M36</f>
        <v>1692.4745906508574</v>
      </c>
      <c r="N35" s="574">
        <f>'A5-107-1'!N35*'A5-108'!N36</f>
        <v>-71.390935778323453</v>
      </c>
      <c r="O35" s="574">
        <f>'A5-107-1'!O35*'A5-108'!O36</f>
        <v>-1140.9423750150941</v>
      </c>
    </row>
    <row r="36" spans="1:15" ht="18" customHeight="1">
      <c r="A36" s="92">
        <v>1993</v>
      </c>
      <c r="B36" s="574">
        <f>'A5-107-1'!B36*'A5-108'!B37</f>
        <v>286.8608075412285</v>
      </c>
      <c r="C36" s="574">
        <f>'A5-107-1'!C36*'A5-108'!C37</f>
        <v>4383.0246471612581</v>
      </c>
      <c r="D36" s="574">
        <f>'A5-107-1'!D36*'A5-108'!D37</f>
        <v>-41.68926658523592</v>
      </c>
      <c r="E36" s="574">
        <f>'A5-107-1'!E36*'A5-108'!E37</f>
        <v>3361.2337433313005</v>
      </c>
      <c r="F36" s="574">
        <f>'A5-107-1'!F36*'A5-108'!F37</f>
        <v>170.71556545540415</v>
      </c>
      <c r="G36" s="574">
        <f>'A5-107-1'!G36*'A5-108'!G37</f>
        <v>1907.474698201913</v>
      </c>
      <c r="H36" s="574">
        <f>'A5-107-1'!H36*'A5-108'!H37</f>
        <v>2406.531471971748</v>
      </c>
      <c r="I36" s="574">
        <f>'A5-107-1'!I36*'A5-108'!I37</f>
        <v>1629.4690968182379</v>
      </c>
      <c r="J36" s="574">
        <f>'A5-107-1'!J36*'A5-108'!J37</f>
        <v>3917.6005530436319</v>
      </c>
      <c r="K36" s="574">
        <f>'A5-107-1'!K36*'A5-108'!K37</f>
        <v>12021.363853292609</v>
      </c>
      <c r="L36" s="574">
        <f>'A5-107-1'!L36*'A5-108'!L37</f>
        <v>1615.1639674290591</v>
      </c>
      <c r="M36" s="574">
        <f>'A5-107-1'!M36*'A5-108'!M37</f>
        <v>1977.2859858769486</v>
      </c>
      <c r="N36" s="574">
        <f>'A5-107-1'!N36*'A5-108'!N37</f>
        <v>-4.042916870695259</v>
      </c>
      <c r="O36" s="574">
        <f>'A5-107-1'!O36*'A5-108'!O37</f>
        <v>-1219.1180065718077</v>
      </c>
    </row>
    <row r="37" spans="1:15" ht="18" customHeight="1">
      <c r="A37" s="92">
        <v>1994</v>
      </c>
      <c r="B37" s="574">
        <f>'A5-107-1'!B37*'A5-108'!B38</f>
        <v>-3.0054237959532863</v>
      </c>
      <c r="C37" s="574">
        <f>'A5-107-1'!C37*'A5-108'!C38</f>
        <v>4311.2151998494583</v>
      </c>
      <c r="D37" s="574">
        <f>'A5-107-1'!D37*'A5-108'!D38</f>
        <v>-69.650202718679509</v>
      </c>
      <c r="E37" s="574">
        <f>'A5-107-1'!E37*'A5-108'!E38</f>
        <v>6075.3606526205213</v>
      </c>
      <c r="F37" s="574">
        <f>'A5-107-1'!F37*'A5-108'!F38</f>
        <v>156.30763397939828</v>
      </c>
      <c r="G37" s="574">
        <f>'A5-107-1'!G37*'A5-108'!G38</f>
        <v>1927.3589806816917</v>
      </c>
      <c r="H37" s="574">
        <f>'A5-107-1'!H37*'A5-108'!H38</f>
        <v>2472.9459937508782</v>
      </c>
      <c r="I37" s="574">
        <f>'A5-107-1'!I37*'A5-108'!I38</f>
        <v>1797.0791354575065</v>
      </c>
      <c r="J37" s="574">
        <f>'A5-107-1'!J37*'A5-108'!J38</f>
        <v>3661.3591492923811</v>
      </c>
      <c r="K37" s="574">
        <f>'A5-107-1'!K37*'A5-108'!K38</f>
        <v>11648.748241550378</v>
      </c>
      <c r="L37" s="574">
        <f>'A5-107-1'!L37*'A5-108'!L38</f>
        <v>1634.0448479440192</v>
      </c>
      <c r="M37" s="574">
        <f>'A5-107-1'!M37*'A5-108'!M38</f>
        <v>1158.2557266433757</v>
      </c>
      <c r="N37" s="574">
        <f>'A5-107-1'!N37*'A5-108'!N38</f>
        <v>-56.243280204537072</v>
      </c>
      <c r="O37" s="574">
        <f>'A5-107-1'!O37*'A5-108'!O38</f>
        <v>-1337.15652981054</v>
      </c>
    </row>
    <row r="38" spans="1:15" ht="18" customHeight="1">
      <c r="A38" s="92">
        <v>1995</v>
      </c>
      <c r="B38" s="574">
        <f>'A5-107-1'!B38*'A5-108'!B39</f>
        <v>-231.24011569141277</v>
      </c>
      <c r="C38" s="574">
        <f>'A5-107-1'!C38*'A5-108'!C39</f>
        <v>3946.1721321224104</v>
      </c>
      <c r="D38" s="574">
        <f>'A5-107-1'!D38*'A5-108'!D39</f>
        <v>-11.834947620228775</v>
      </c>
      <c r="E38" s="574">
        <f>'A5-107-1'!E38*'A5-108'!E39</f>
        <v>5900.8824601407177</v>
      </c>
      <c r="F38" s="574">
        <f>'A5-107-1'!F38*'A5-108'!F39</f>
        <v>100.15550383876702</v>
      </c>
      <c r="G38" s="574">
        <f>'A5-107-1'!G38*'A5-108'!G39</f>
        <v>2085.220720295606</v>
      </c>
      <c r="H38" s="574">
        <f>'A5-107-1'!H38*'A5-108'!H39</f>
        <v>2684.7544567459822</v>
      </c>
      <c r="I38" s="574">
        <f>'A5-107-1'!I38*'A5-108'!I39</f>
        <v>1800.5360281706849</v>
      </c>
      <c r="J38" s="574">
        <f>'A5-107-1'!J38*'A5-108'!J39</f>
        <v>3500.1798954476744</v>
      </c>
      <c r="K38" s="574">
        <f>'A5-107-1'!K38*'A5-108'!K39</f>
        <v>11769.976207362899</v>
      </c>
      <c r="L38" s="574">
        <f>'A5-107-1'!L38*'A5-108'!L39</f>
        <v>1692.7239576659845</v>
      </c>
      <c r="M38" s="574">
        <f>'A5-107-1'!M38*'A5-108'!M39</f>
        <v>622.05010690871711</v>
      </c>
      <c r="N38" s="574">
        <f>'A5-107-1'!N38*'A5-108'!N39</f>
        <v>-44.574981400836549</v>
      </c>
      <c r="O38" s="574">
        <f>'A5-107-1'!O38*'A5-108'!O39</f>
        <v>-1466.5645715309195</v>
      </c>
    </row>
    <row r="39" spans="1:15" ht="18" customHeight="1">
      <c r="A39" s="92">
        <v>1996</v>
      </c>
      <c r="B39" s="574">
        <f>'A5-107-1'!B39*'A5-108'!B40</f>
        <v>-75.02420609884409</v>
      </c>
      <c r="C39" s="574">
        <f>'A5-107-1'!C39*'A5-108'!C40</f>
        <v>4101.070635064355</v>
      </c>
      <c r="D39" s="574">
        <f>'A5-107-1'!D39*'A5-108'!D40</f>
        <v>-109.02515292442318</v>
      </c>
      <c r="E39" s="574">
        <f>'A5-107-1'!E39*'A5-108'!E40</f>
        <v>6585.8351359174121</v>
      </c>
      <c r="F39" s="574">
        <f>'A5-107-1'!F39*'A5-108'!F40</f>
        <v>73.471162781051603</v>
      </c>
      <c r="G39" s="574">
        <f>'A5-107-1'!G39*'A5-108'!G40</f>
        <v>1900.3405223506275</v>
      </c>
      <c r="H39" s="574">
        <f>'A5-107-1'!H39*'A5-108'!H40</f>
        <v>2746.8958499502332</v>
      </c>
      <c r="I39" s="574">
        <f>'A5-107-1'!I39*'A5-108'!I40</f>
        <v>1732.803446542172</v>
      </c>
      <c r="J39" s="574">
        <f>'A5-107-1'!J39*'A5-108'!J40</f>
        <v>3134.1551059795215</v>
      </c>
      <c r="K39" s="574">
        <f>'A5-107-1'!K39*'A5-108'!K40</f>
        <v>10343.312491101644</v>
      </c>
      <c r="L39" s="574">
        <f>'A5-107-1'!L39*'A5-108'!L40</f>
        <v>1651.5772700583186</v>
      </c>
      <c r="M39" s="574">
        <f>'A5-107-1'!M39*'A5-108'!M40</f>
        <v>-91.359637723560397</v>
      </c>
      <c r="N39" s="574">
        <f>'A5-107-1'!N39*'A5-108'!N40</f>
        <v>-58.144467765261318</v>
      </c>
      <c r="O39" s="574">
        <f>'A5-107-1'!O39*'A5-108'!O40</f>
        <v>-1426.8283169894378</v>
      </c>
    </row>
    <row r="40" spans="1:15" ht="18" customHeight="1">
      <c r="A40" s="92">
        <v>1997</v>
      </c>
      <c r="B40" s="574">
        <f>'A5-107-1'!B40*'A5-108'!B41</f>
        <v>-0.8857294333483956</v>
      </c>
      <c r="C40" s="574">
        <f>'A5-107-1'!C40*'A5-108'!C41</f>
        <v>3903.4417567560408</v>
      </c>
      <c r="D40" s="574">
        <f>'A5-107-1'!D40*'A5-108'!D41</f>
        <v>-105.17403624835219</v>
      </c>
      <c r="E40" s="574">
        <f>'A5-107-1'!E40*'A5-108'!E41</f>
        <v>5677.4388599059948</v>
      </c>
      <c r="F40" s="574">
        <f>'A5-107-1'!F40*'A5-108'!F41</f>
        <v>183.43543922026538</v>
      </c>
      <c r="G40" s="574">
        <f>'A5-107-1'!G40*'A5-108'!G41</f>
        <v>1973.6002318595624</v>
      </c>
      <c r="H40" s="574">
        <f>'A5-107-1'!H40*'A5-108'!H41</f>
        <v>2785.3041752040754</v>
      </c>
      <c r="I40" s="574">
        <f>'A5-107-1'!I40*'A5-108'!I41</f>
        <v>1743.0730970656145</v>
      </c>
      <c r="J40" s="574">
        <f>'A5-107-1'!J40*'A5-108'!J41</f>
        <v>3104.1961250969971</v>
      </c>
      <c r="K40" s="574">
        <f>'A5-107-1'!K40*'A5-108'!K41</f>
        <v>9885.8884930471359</v>
      </c>
      <c r="L40" s="574">
        <f>'A5-107-1'!L40*'A5-108'!L41</f>
        <v>1574.3204648173569</v>
      </c>
      <c r="M40" s="574">
        <f>'A5-107-1'!M40*'A5-108'!M41</f>
        <v>604.14620454434498</v>
      </c>
      <c r="N40" s="574">
        <f>'A5-107-1'!N40*'A5-108'!N41</f>
        <v>-63.204452868962633</v>
      </c>
      <c r="O40" s="574">
        <f>'A5-107-1'!O40*'A5-108'!O41</f>
        <v>-1641.7454866379071</v>
      </c>
    </row>
    <row r="41" spans="1:15" ht="18" customHeight="1">
      <c r="A41" s="92">
        <v>1998</v>
      </c>
      <c r="B41" s="574">
        <f>'A5-107-1'!B41*'A5-108'!B42</f>
        <v>94.410986482576774</v>
      </c>
      <c r="C41" s="574">
        <f>'A5-107-1'!C41*'A5-108'!C42</f>
        <v>3640.9562864144641</v>
      </c>
      <c r="D41" s="574">
        <f>'A5-107-1'!D41*'A5-108'!D42</f>
        <v>-178.05904961328707</v>
      </c>
      <c r="E41" s="574">
        <f>'A5-107-1'!E41*'A5-108'!E42</f>
        <v>5393.2425884147679</v>
      </c>
      <c r="F41" s="574">
        <f>'A5-107-1'!F41*'A5-108'!F42</f>
        <v>190.43019128660799</v>
      </c>
      <c r="G41" s="574">
        <f>'A5-107-1'!G41*'A5-108'!G42</f>
        <v>2066.3656960898134</v>
      </c>
      <c r="H41" s="574">
        <f>'A5-107-1'!H41*'A5-108'!H42</f>
        <v>2741.1364089114377</v>
      </c>
      <c r="I41" s="574">
        <f>'A5-107-1'!I41*'A5-108'!I42</f>
        <v>1529.7643049903011</v>
      </c>
      <c r="J41" s="574">
        <f>'A5-107-1'!J41*'A5-108'!J42</f>
        <v>3449.0676086592784</v>
      </c>
      <c r="K41" s="574">
        <f>'A5-107-1'!K41*'A5-108'!K42</f>
        <v>10281.132116314762</v>
      </c>
      <c r="L41" s="574">
        <f>'A5-107-1'!L41*'A5-108'!L42</f>
        <v>1503.6302802383459</v>
      </c>
      <c r="M41" s="574">
        <f>'A5-107-1'!M41*'A5-108'!M42</f>
        <v>1376.2822960381859</v>
      </c>
      <c r="N41" s="574">
        <f>'A5-107-1'!N41*'A5-108'!N42</f>
        <v>0.4124732103362283</v>
      </c>
      <c r="O41" s="574">
        <f>'A5-107-1'!O41*'A5-108'!O42</f>
        <v>-1712.1644129511944</v>
      </c>
    </row>
    <row r="42" spans="1:15" ht="18" customHeight="1">
      <c r="A42" s="92">
        <v>1999</v>
      </c>
      <c r="B42" s="574">
        <f>'A5-107-1'!B42*'A5-108'!B43</f>
        <v>102.00246299953042</v>
      </c>
      <c r="C42" s="574">
        <f>'A5-107-1'!C42*'A5-108'!C43</f>
        <v>3433.5105117991657</v>
      </c>
      <c r="D42" s="574">
        <f>'A5-107-1'!D42*'A5-108'!D43</f>
        <v>-327.23746159542924</v>
      </c>
      <c r="E42" s="574">
        <f>'A5-107-1'!E42*'A5-108'!E43</f>
        <v>3417.9571307430142</v>
      </c>
      <c r="F42" s="574">
        <f>'A5-107-1'!F42*'A5-108'!F43</f>
        <v>35.388172972706457</v>
      </c>
      <c r="G42" s="574">
        <f>'A5-107-1'!G42*'A5-108'!G43</f>
        <v>2039.5868128153795</v>
      </c>
      <c r="H42" s="574">
        <f>'A5-107-1'!H42*'A5-108'!H43</f>
        <v>2826.4868357673645</v>
      </c>
      <c r="I42" s="574">
        <f>'A5-107-1'!I42*'A5-108'!I43</f>
        <v>1478.2130733793863</v>
      </c>
      <c r="J42" s="574">
        <f>'A5-107-1'!J42*'A5-108'!J43</f>
        <v>3519.1604521921913</v>
      </c>
      <c r="K42" s="574">
        <f>'A5-107-1'!K42*'A5-108'!K43</f>
        <v>10962.668378830709</v>
      </c>
      <c r="L42" s="574">
        <f>'A5-107-1'!L42*'A5-108'!L43</f>
        <v>1402.2049745668269</v>
      </c>
      <c r="M42" s="574">
        <f>'A5-107-1'!M42*'A5-108'!M43</f>
        <v>454.78224109294871</v>
      </c>
      <c r="N42" s="574">
        <f>'A5-107-1'!N42*'A5-108'!N43</f>
        <v>13.749678940122154</v>
      </c>
      <c r="O42" s="574">
        <f>'A5-107-1'!O42*'A5-108'!O43</f>
        <v>-1739.3910805156884</v>
      </c>
    </row>
    <row r="43" spans="1:15" ht="18" customHeight="1">
      <c r="A43" s="92">
        <v>2000</v>
      </c>
      <c r="B43" s="574">
        <f>'A5-107-1'!B43*'A5-108'!B44</f>
        <v>42.858086685622645</v>
      </c>
      <c r="C43" s="574">
        <f>'A5-107-1'!C43*'A5-108'!C44</f>
        <v>3581.7576626311811</v>
      </c>
      <c r="D43" s="574">
        <f>'A5-107-1'!D43*'A5-108'!D44</f>
        <v>-402.02409712586251</v>
      </c>
      <c r="E43" s="574">
        <f>'A5-107-1'!E43*'A5-108'!E44</f>
        <v>3406.4793596622271</v>
      </c>
      <c r="F43" s="574">
        <f>'A5-107-1'!F43*'A5-108'!F44</f>
        <v>21.281263521967762</v>
      </c>
      <c r="G43" s="574">
        <f>'A5-107-1'!G43*'A5-108'!G44</f>
        <v>2296.7543572275099</v>
      </c>
      <c r="H43" s="574">
        <f>'A5-107-1'!H43*'A5-108'!H44</f>
        <v>2930.6618210771508</v>
      </c>
      <c r="I43" s="574">
        <f>'A5-107-1'!I43*'A5-108'!I44</f>
        <v>1469.3901049182191</v>
      </c>
      <c r="J43" s="574">
        <f>'A5-107-1'!J43*'A5-108'!J44</f>
        <v>3233.7139217831955</v>
      </c>
      <c r="K43" s="574">
        <f>'A5-107-1'!K43*'A5-108'!K44</f>
        <v>11215.175038880698</v>
      </c>
      <c r="L43" s="574">
        <f>'A5-107-1'!L43*'A5-108'!L44</f>
        <v>1194.6146172190115</v>
      </c>
      <c r="M43" s="574">
        <f>'A5-107-1'!M43*'A5-108'!M44</f>
        <v>1321.5170426971681</v>
      </c>
      <c r="N43" s="574">
        <f>'A5-107-1'!N43*'A5-108'!N44</f>
        <v>38.931867012214397</v>
      </c>
      <c r="O43" s="574">
        <f>'A5-107-1'!O43*'A5-108'!O44</f>
        <v>-1648.7193496723494</v>
      </c>
    </row>
    <row r="44" spans="1:15" ht="18" customHeight="1">
      <c r="A44" s="92">
        <v>2001</v>
      </c>
      <c r="B44" s="574">
        <f>'A5-107-1'!B44*'A5-108'!B45</f>
        <v>425.06926073260081</v>
      </c>
      <c r="C44" s="574">
        <f>'A5-107-1'!C44*'A5-108'!C45</f>
        <v>3584.359767321303</v>
      </c>
      <c r="D44" s="574">
        <f>'A5-107-1'!D44*'A5-108'!D45</f>
        <v>-402.44739200258471</v>
      </c>
      <c r="E44" s="574">
        <f>'A5-107-1'!E44*'A5-108'!E45</f>
        <v>4103.1063470620766</v>
      </c>
      <c r="F44" s="574">
        <f>'A5-107-1'!F44*'A5-108'!F45</f>
        <v>83.367288650098203</v>
      </c>
      <c r="G44" s="574">
        <f>'A5-107-1'!G44*'A5-108'!G45</f>
        <v>2412.3095549196746</v>
      </c>
      <c r="H44" s="574">
        <f>'A5-107-1'!H44*'A5-108'!H45</f>
        <v>3104.1496112508948</v>
      </c>
      <c r="I44" s="574">
        <f>'A5-107-1'!I44*'A5-108'!I45</f>
        <v>1465.9301692566758</v>
      </c>
      <c r="J44" s="574">
        <f>'A5-107-1'!J44*'A5-108'!J45</f>
        <v>3296.23633998265</v>
      </c>
      <c r="K44" s="574">
        <f>'A5-107-1'!K44*'A5-108'!K45</f>
        <v>14255.767882322443</v>
      </c>
      <c r="L44" s="574">
        <f>'A5-107-1'!L44*'A5-108'!L45</f>
        <v>1362.022256884607</v>
      </c>
      <c r="M44" s="574">
        <f>'A5-107-1'!M44*'A5-108'!M45</f>
        <v>2472.7074419308606</v>
      </c>
      <c r="N44" s="574">
        <f>'A5-107-1'!N44*'A5-108'!N45</f>
        <v>56.810358999090219</v>
      </c>
      <c r="O44" s="574">
        <f>'A5-107-1'!O44*'A5-108'!O45</f>
        <v>-1309.7684380944827</v>
      </c>
    </row>
    <row r="45" spans="1:15" ht="18" customHeight="1">
      <c r="A45" s="92">
        <v>2002</v>
      </c>
      <c r="B45" s="574">
        <f>'A5-107-1'!B45*'A5-108'!B46</f>
        <v>451.23954361426757</v>
      </c>
      <c r="C45" s="574">
        <f>'A5-107-1'!C45*'A5-108'!C46</f>
        <v>3302.6194723103554</v>
      </c>
      <c r="D45" s="574">
        <f>'A5-107-1'!D45*'A5-108'!D46</f>
        <v>-480.56547343002916</v>
      </c>
      <c r="E45" s="574">
        <f>'A5-107-1'!E45*'A5-108'!E46</f>
        <v>4143.9426201243186</v>
      </c>
      <c r="F45" s="574">
        <f>'A5-107-1'!F45*'A5-108'!F46</f>
        <v>142.18995584805444</v>
      </c>
      <c r="G45" s="574">
        <f>'A5-107-1'!G45*'A5-108'!G46</f>
        <v>2715.6339533220626</v>
      </c>
      <c r="H45" s="574">
        <f>'A5-107-1'!H45*'A5-108'!H46</f>
        <v>3149.1109680242171</v>
      </c>
      <c r="I45" s="574">
        <f>'A5-107-1'!I45*'A5-108'!I46</f>
        <v>1511.2025516514532</v>
      </c>
      <c r="J45" s="574">
        <f>'A5-107-1'!J45*'A5-108'!J46</f>
        <v>3534.8701029028875</v>
      </c>
      <c r="K45" s="574">
        <f>'A5-107-1'!K45*'A5-108'!K46</f>
        <v>15900.262070553272</v>
      </c>
      <c r="L45" s="574">
        <f>'A5-107-1'!L45*'A5-108'!L46</f>
        <v>1188.5350962197206</v>
      </c>
      <c r="M45" s="574">
        <f>'A5-107-1'!M45*'A5-108'!M46</f>
        <v>4330.0028705963377</v>
      </c>
      <c r="N45" s="574">
        <f>'A5-107-1'!N45*'A5-108'!N46</f>
        <v>146.4940781929802</v>
      </c>
      <c r="O45" s="574">
        <f>'A5-107-1'!O45*'A5-108'!O46</f>
        <v>-1193.0446725327781</v>
      </c>
    </row>
    <row r="46" spans="1:15" ht="18" customHeight="1">
      <c r="A46" s="92">
        <v>2003</v>
      </c>
      <c r="B46" s="574">
        <f>'A5-107-1'!B46*'A5-108'!B47</f>
        <v>307.0155134172079</v>
      </c>
      <c r="C46" s="574">
        <f>'A5-107-1'!C46*'A5-108'!C47</f>
        <v>3262.8479150937974</v>
      </c>
      <c r="D46" s="574">
        <f>'A5-107-1'!D46*'A5-108'!D47</f>
        <v>-554.3675027426309</v>
      </c>
      <c r="E46" s="574">
        <f>'A5-107-1'!E46*'A5-108'!E47</f>
        <v>4531.2127065641334</v>
      </c>
      <c r="F46" s="574">
        <f>'A5-107-1'!F46*'A5-108'!F47</f>
        <v>245.0142243555141</v>
      </c>
      <c r="G46" s="574">
        <f>'A5-107-1'!G46*'A5-108'!G47</f>
        <v>2677.1334885469846</v>
      </c>
      <c r="H46" s="574">
        <f>'A5-107-1'!H46*'A5-108'!H47</f>
        <v>3257.104757100235</v>
      </c>
      <c r="I46" s="574">
        <f>'A5-107-1'!I46*'A5-108'!I47</f>
        <v>1518.6914485145223</v>
      </c>
      <c r="J46" s="574">
        <f>'A5-107-1'!J46*'A5-108'!J47</f>
        <v>3486.8664695846405</v>
      </c>
      <c r="K46" s="574">
        <f>'A5-107-1'!K46*'A5-108'!K47</f>
        <v>19555.959169813028</v>
      </c>
      <c r="L46" s="574">
        <f>'A5-107-1'!L46*'A5-108'!L47</f>
        <v>1136.8411986388539</v>
      </c>
      <c r="M46" s="574">
        <f>'A5-107-1'!M46*'A5-108'!M47</f>
        <v>5698.1769790374547</v>
      </c>
      <c r="N46" s="574">
        <f>'A5-107-1'!N46*'A5-108'!N47</f>
        <v>257.71600893900046</v>
      </c>
      <c r="O46" s="574">
        <f>'A5-107-1'!O46*'A5-108'!O47</f>
        <v>-901.92568463750786</v>
      </c>
    </row>
    <row r="47" spans="1:15" ht="18" customHeight="1">
      <c r="A47" s="92">
        <v>2004</v>
      </c>
      <c r="B47" s="574">
        <f>'A5-107-1'!B47*'A5-108'!B48</f>
        <v>426.78708851648338</v>
      </c>
      <c r="C47" s="574">
        <f>'A5-107-1'!C47*'A5-108'!C48</f>
        <v>3410.2786980886767</v>
      </c>
      <c r="D47" s="574">
        <f>'A5-107-1'!D47*'A5-108'!D48</f>
        <v>-750.75755832305379</v>
      </c>
      <c r="E47" s="574">
        <f>'A5-107-1'!E47*'A5-108'!E48</f>
        <v>3491.1418413900979</v>
      </c>
      <c r="F47" s="574">
        <f>'A5-107-1'!F47*'A5-108'!F48</f>
        <v>263.97517115929543</v>
      </c>
      <c r="G47" s="574">
        <f>'A5-107-1'!G47*'A5-108'!G48</f>
        <v>2400.5149904597329</v>
      </c>
      <c r="H47" s="574">
        <f>'A5-107-1'!H47*'A5-108'!H48</f>
        <v>2994.7285098543202</v>
      </c>
      <c r="I47" s="574">
        <f>'A5-107-1'!I47*'A5-108'!I48</f>
        <v>1402.8567844191416</v>
      </c>
      <c r="J47" s="574">
        <f>'A5-107-1'!J47*'A5-108'!J48</f>
        <v>3503.1024739230575</v>
      </c>
      <c r="K47" s="574">
        <f>'A5-107-1'!K47*'A5-108'!K48</f>
        <v>17923.010244677458</v>
      </c>
      <c r="L47" s="574">
        <f>'A5-107-1'!L47*'A5-108'!L48</f>
        <v>1045.4700414789927</v>
      </c>
      <c r="M47" s="574">
        <f>'A5-107-1'!M47*'A5-108'!M48</f>
        <v>4422.6650554952794</v>
      </c>
      <c r="N47" s="574">
        <f>'A5-107-1'!N47*'A5-108'!N48</f>
        <v>290.25377169104388</v>
      </c>
      <c r="O47" s="574">
        <f>'A5-107-1'!O47*'A5-108'!O48</f>
        <v>-822.7975849582391</v>
      </c>
    </row>
    <row r="48" spans="1:15" ht="18" customHeight="1">
      <c r="A48" s="92">
        <v>2005</v>
      </c>
      <c r="B48" s="574">
        <f>'A5-107-1'!B48*'A5-108'!B49</f>
        <v>204.53962554996463</v>
      </c>
      <c r="C48" s="574">
        <f>'A5-107-1'!C48*'A5-108'!C49</f>
        <v>3215.966296999602</v>
      </c>
      <c r="D48" s="574">
        <f>'A5-107-1'!D48*'A5-108'!D49</f>
        <v>-526.5004324974642</v>
      </c>
      <c r="E48" s="574">
        <f>'A5-107-1'!E48*'A5-108'!E49</f>
        <v>3807.4060573995125</v>
      </c>
      <c r="F48" s="574">
        <f>'A5-107-1'!F48*'A5-108'!F49</f>
        <v>238.34018537959568</v>
      </c>
      <c r="G48" s="574">
        <f>'A5-107-1'!G48*'A5-108'!G49</f>
        <v>2534.7873904681555</v>
      </c>
      <c r="H48" s="574">
        <f>'A5-107-1'!H48*'A5-108'!H49</f>
        <v>2813.7778412542466</v>
      </c>
      <c r="I48" s="574">
        <f>'A5-107-1'!I48*'A5-108'!I49</f>
        <v>1484.9762103157193</v>
      </c>
      <c r="J48" s="574">
        <f>'A5-107-1'!J48*'A5-108'!J49</f>
        <v>3425.2040312368681</v>
      </c>
      <c r="K48" s="574">
        <f>'A5-107-1'!K48*'A5-108'!K49</f>
        <v>17415.277552862903</v>
      </c>
      <c r="L48" s="574">
        <f>'A5-107-1'!L48*'A5-108'!L49</f>
        <v>1084.8070531760359</v>
      </c>
      <c r="M48" s="574">
        <f>'A5-107-1'!M48*'A5-108'!M49</f>
        <v>2413.119974796115</v>
      </c>
      <c r="N48" s="574">
        <f>'A5-107-1'!N48*'A5-108'!N49</f>
        <v>275.24594968549565</v>
      </c>
      <c r="O48" s="574">
        <f>'A5-107-1'!O48*'A5-108'!O49</f>
        <v>-762.11184885828789</v>
      </c>
    </row>
    <row r="49" spans="1:15" ht="12.75" customHeight="1">
      <c r="A49" s="92">
        <v>2006</v>
      </c>
      <c r="B49" s="574">
        <f>'A5-107-1'!B49*'A5-108'!B50</f>
        <v>174.79306433557781</v>
      </c>
      <c r="C49" s="574">
        <f>'A5-107-1'!C49*'A5-108'!C50</f>
        <v>3269.8590737117388</v>
      </c>
      <c r="D49" s="574">
        <f>'A5-107-1'!D49*'A5-108'!D50</f>
        <v>-544.19107963120393</v>
      </c>
      <c r="E49" s="574">
        <f>'A5-107-1'!E49*'A5-108'!E50</f>
        <v>2735.0926973837445</v>
      </c>
      <c r="F49" s="574">
        <f>'A5-107-1'!F49*'A5-108'!F50</f>
        <v>209.80035156365832</v>
      </c>
      <c r="G49" s="574">
        <f>'A5-107-1'!G49*'A5-108'!G50</f>
        <v>2666.9272618023356</v>
      </c>
      <c r="H49" s="574">
        <f>'A5-107-1'!H49*'A5-108'!H50</f>
        <v>2549.9448871992936</v>
      </c>
      <c r="I49" s="574">
        <f>'A5-107-1'!I49*'A5-108'!I50</f>
        <v>1412.6524703188911</v>
      </c>
      <c r="J49" s="574">
        <f>'A5-107-1'!J49*'A5-108'!J50</f>
        <v>2939.7043479586755</v>
      </c>
      <c r="K49" s="574">
        <f>'A5-107-1'!K49*'A5-108'!K50</f>
        <v>19833.524518180842</v>
      </c>
      <c r="L49" s="574">
        <f>'A5-107-1'!L49*'A5-108'!L50</f>
        <v>965.36011082789787</v>
      </c>
      <c r="M49" s="574">
        <f>'A5-107-1'!M49*'A5-108'!M50</f>
        <v>2803.5959376055462</v>
      </c>
      <c r="N49" s="574">
        <f>'A5-107-1'!N49*'A5-108'!N50</f>
        <v>238.70337278712094</v>
      </c>
      <c r="O49" s="574">
        <f>'A5-107-1'!O49*'A5-108'!O50</f>
        <v>-815.79356682842126</v>
      </c>
    </row>
    <row r="50" spans="1:15" ht="12.75" customHeight="1">
      <c r="A50" s="92">
        <v>2007</v>
      </c>
      <c r="B50" s="575">
        <f>'A5-107-1'!B50*'A5-108'!B51</f>
        <v>135.9420240334814</v>
      </c>
      <c r="C50" s="575">
        <f>'A5-107-1'!C50*'A5-108'!C51</f>
        <v>3314.4863915874712</v>
      </c>
      <c r="D50" s="575">
        <f>'A5-107-1'!D50*'A5-108'!D51</f>
        <v>-645.95932032878295</v>
      </c>
      <c r="E50" s="575">
        <f>'A5-107-1'!E50*'A5-108'!E51</f>
        <v>4106.7506524608016</v>
      </c>
      <c r="F50" s="575">
        <f>'A5-107-1'!F50*'A5-108'!F51</f>
        <v>185.14637300486405</v>
      </c>
      <c r="G50" s="575">
        <f>'A5-107-1'!G50*'A5-108'!G51</f>
        <v>2469.0732963146993</v>
      </c>
      <c r="H50" s="575">
        <f>'A5-107-1'!H50*'A5-108'!H51</f>
        <v>2378.5715756884611</v>
      </c>
      <c r="I50" s="575">
        <f>'A5-107-1'!I50*'A5-108'!I51</f>
        <v>1389.2142493781307</v>
      </c>
      <c r="J50" s="575">
        <f>'A5-107-1'!J50*'A5-108'!J51</f>
        <v>2792.5047399321506</v>
      </c>
      <c r="K50" s="575">
        <f>'A5-107-1'!K50*'A5-108'!K51</f>
        <v>19189.848480802917</v>
      </c>
      <c r="L50" s="575">
        <f>'A5-107-1'!L50*'A5-108'!L51</f>
        <v>999.43530495704067</v>
      </c>
      <c r="M50" s="575">
        <f>'A5-107-1'!M50*'A5-108'!M51</f>
        <v>1048.7525311666552</v>
      </c>
      <c r="N50" s="575">
        <f>'A5-107-1'!N50*'A5-108'!N51</f>
        <v>276.43374895022976</v>
      </c>
      <c r="O50" s="575">
        <f>'A5-107-1'!O50*'A5-108'!O51</f>
        <v>-706.10742656094544</v>
      </c>
    </row>
    <row r="51" spans="1:15" ht="12.75" customHeight="1">
      <c r="A51" s="92">
        <v>2008</v>
      </c>
      <c r="B51" s="575">
        <f>'A5-107-1'!B51*'A5-108'!B52</f>
        <v>-10.048947758599025</v>
      </c>
      <c r="C51" s="575">
        <f>'A5-107-1'!C51*'A5-108'!C52</f>
        <v>3222.9416573589319</v>
      </c>
      <c r="D51" s="575">
        <f>'A5-107-1'!D51*'A5-108'!D52</f>
        <v>-612.50878012076453</v>
      </c>
      <c r="E51" s="575">
        <f>'A5-107-1'!E51*'A5-108'!E52</f>
        <v>3608.1506539140391</v>
      </c>
      <c r="F51" s="575">
        <f>'A5-107-1'!F51*'A5-108'!F52</f>
        <v>143.39629282644137</v>
      </c>
      <c r="G51" s="575">
        <f>'A5-107-1'!G51*'A5-108'!G52</f>
        <v>2406.2177028087472</v>
      </c>
      <c r="H51" s="575">
        <f>'A5-107-1'!H51*'A5-108'!H52</f>
        <v>2338.4588260978271</v>
      </c>
      <c r="I51" s="575">
        <f>'A5-107-1'!I51*'A5-108'!I52</f>
        <v>1381.9422354512333</v>
      </c>
      <c r="J51" s="575">
        <f>'A5-107-1'!J51*'A5-108'!J52</f>
        <v>2627.1637730426828</v>
      </c>
      <c r="K51" s="575">
        <f>'A5-107-1'!K51*'A5-108'!K52</f>
        <v>17363.516541046429</v>
      </c>
      <c r="L51" s="575">
        <f>'A5-107-1'!L51*'A5-108'!L52</f>
        <v>881.30853886951343</v>
      </c>
      <c r="M51" s="575">
        <f>'A5-107-1'!M51*'A5-108'!M52</f>
        <v>231.09069370500083</v>
      </c>
      <c r="N51" s="575">
        <f>'A5-107-1'!N51*'A5-108'!N52</f>
        <v>334.53818844985716</v>
      </c>
      <c r="O51" s="575">
        <f>'A5-107-1'!O51*'A5-108'!O52</f>
        <v>-697.74046554848405</v>
      </c>
    </row>
    <row r="52" spans="1:15" ht="12.75" customHeight="1">
      <c r="A52" s="92">
        <v>2009</v>
      </c>
      <c r="B52" s="575">
        <f>'A5-107-1'!B52*'A5-108'!B53</f>
        <v>522.58343964105143</v>
      </c>
      <c r="C52" s="575">
        <f>'A5-107-1'!C52*'A5-108'!C53</f>
        <v>3534.9827384205037</v>
      </c>
      <c r="D52" s="575">
        <f>'A5-107-1'!D52*'A5-108'!D53</f>
        <v>-197.26489747347767</v>
      </c>
      <c r="E52" s="575">
        <f>'A5-107-1'!E52*'A5-108'!E53</f>
        <v>4252.3748477157878</v>
      </c>
      <c r="F52" s="575">
        <f>'A5-107-1'!F52*'A5-108'!F53</f>
        <v>712.19824229811252</v>
      </c>
      <c r="G52" s="575">
        <f>'A5-107-1'!G52*'A5-108'!G53</f>
        <v>2364.2181344652013</v>
      </c>
      <c r="H52" s="575">
        <f>'A5-107-1'!H52*'A5-108'!H53</f>
        <v>2612.0954323569786</v>
      </c>
      <c r="I52" s="575">
        <f>'A5-107-1'!I52*'A5-108'!I53</f>
        <v>1638.6171421429397</v>
      </c>
      <c r="J52" s="575">
        <f>'A5-107-1'!J52*'A5-108'!J53</f>
        <v>2746.2221719434738</v>
      </c>
      <c r="K52" s="575">
        <f>'A5-107-1'!K52*'A5-108'!K53</f>
        <v>22625.46259664599</v>
      </c>
      <c r="L52" s="575">
        <f>'A5-107-1'!L52*'A5-108'!L53</f>
        <v>836.44380303691969</v>
      </c>
      <c r="M52" s="575">
        <f>'A5-107-1'!M52*'A5-108'!M53</f>
        <v>4001.7701224167422</v>
      </c>
      <c r="N52" s="575">
        <f>'A5-107-1'!N52*'A5-108'!N53</f>
        <v>412.53924897171771</v>
      </c>
      <c r="O52" s="575">
        <f>'A5-107-1'!O52*'A5-108'!O53</f>
        <v>-115.92775870295894</v>
      </c>
    </row>
    <row r="53" spans="1:15" ht="12.75" customHeight="1">
      <c r="A53" s="92"/>
      <c r="B53" s="575"/>
      <c r="C53" s="575"/>
      <c r="D53" s="575"/>
      <c r="E53" s="575"/>
      <c r="F53" s="575"/>
      <c r="G53" s="575"/>
      <c r="H53" s="575"/>
      <c r="I53" s="575"/>
      <c r="J53" s="575"/>
      <c r="K53" s="575"/>
      <c r="L53" s="575"/>
      <c r="M53" s="575"/>
      <c r="N53" s="575"/>
      <c r="O53" s="575"/>
    </row>
    <row r="54" spans="1:15" ht="12.75" customHeight="1">
      <c r="A54" s="92"/>
      <c r="B54" s="574"/>
      <c r="C54" s="574"/>
      <c r="D54" s="574"/>
      <c r="E54" s="574"/>
      <c r="F54" s="574"/>
      <c r="G54" s="574"/>
      <c r="H54" s="574"/>
      <c r="I54" s="574"/>
      <c r="J54" s="574"/>
      <c r="K54" s="574"/>
      <c r="L54" s="574"/>
      <c r="M54" s="574"/>
      <c r="N54" s="574"/>
      <c r="O54" s="574"/>
    </row>
    <row r="55" spans="1:15" ht="12.75" customHeight="1">
      <c r="A55" s="90" t="s">
        <v>73</v>
      </c>
    </row>
    <row r="56" spans="1:15" ht="12.75" customHeight="1">
      <c r="A56" s="90" t="s">
        <v>542</v>
      </c>
    </row>
    <row r="57" spans="1:15" ht="12.75" customHeight="1">
      <c r="A57" s="90" t="s">
        <v>543</v>
      </c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  <row r="58" spans="1:15" ht="12.75" customHeight="1">
      <c r="A58" s="90" t="s">
        <v>72</v>
      </c>
      <c r="B58" s="426"/>
      <c r="C58" s="426"/>
      <c r="D58" s="426"/>
      <c r="E58" s="426"/>
      <c r="F58" s="426"/>
      <c r="G58" s="426"/>
      <c r="H58" s="426"/>
      <c r="I58" s="426"/>
      <c r="J58" s="426"/>
      <c r="K58" s="426"/>
      <c r="L58" s="426"/>
      <c r="M58" s="426"/>
      <c r="N58" s="426"/>
      <c r="O58" s="426"/>
    </row>
    <row r="59" spans="1:15" ht="12.75" customHeight="1">
      <c r="A59" s="90" t="s">
        <v>713</v>
      </c>
    </row>
  </sheetData>
  <phoneticPr fontId="0" type="noConversion"/>
  <pageMargins left="0.75" right="0.75" top="1" bottom="1" header="0.5" footer="0.5"/>
  <pageSetup scale="73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36">
    <pageSetUpPr fitToPage="1"/>
  </sheetPr>
  <dimension ref="A1:O57"/>
  <sheetViews>
    <sheetView showOutlineSymbols="0"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90" customWidth="1"/>
    <col min="2" max="9" width="8.7109375" style="90" customWidth="1"/>
    <col min="10" max="10" width="9.7109375" style="90" customWidth="1"/>
    <col min="11" max="15" width="8.7109375" style="90" customWidth="1"/>
    <col min="16" max="16384" width="3.85546875" style="90"/>
  </cols>
  <sheetData>
    <row r="1" spans="1:15" ht="12.75" customHeight="1">
      <c r="A1" s="90" t="s">
        <v>96</v>
      </c>
    </row>
    <row r="2" spans="1:15" s="91" customFormat="1" ht="29.25" customHeight="1">
      <c r="A2" s="91" t="s">
        <v>471</v>
      </c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t="12.75" hidden="1" customHeight="1">
      <c r="A3" s="92">
        <v>1960</v>
      </c>
      <c r="B3" s="573"/>
      <c r="C3" s="573"/>
      <c r="D3" s="573"/>
      <c r="E3" s="573"/>
      <c r="F3" s="573"/>
      <c r="G3" s="573"/>
      <c r="H3" s="573"/>
      <c r="I3" s="573"/>
      <c r="J3" s="573"/>
      <c r="K3" s="573"/>
      <c r="L3" s="573"/>
      <c r="M3" s="573"/>
      <c r="N3" s="573"/>
      <c r="O3" s="573"/>
    </row>
    <row r="4" spans="1:15" ht="12.75" hidden="1" customHeight="1">
      <c r="A4" s="92">
        <v>1961</v>
      </c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</row>
    <row r="5" spans="1:15" ht="12.75" hidden="1" customHeight="1">
      <c r="A5" s="92">
        <v>1962</v>
      </c>
      <c r="B5" s="573"/>
      <c r="C5" s="573"/>
      <c r="D5" s="573"/>
      <c r="E5" s="573"/>
      <c r="F5" s="573"/>
      <c r="G5" s="573"/>
      <c r="H5" s="573"/>
      <c r="I5" s="573"/>
      <c r="J5" s="573"/>
      <c r="K5" s="573"/>
      <c r="L5" s="573"/>
      <c r="M5" s="573"/>
      <c r="N5" s="573"/>
      <c r="O5" s="573"/>
    </row>
    <row r="6" spans="1:15" ht="12.75" hidden="1" customHeight="1">
      <c r="A6" s="92">
        <v>1963</v>
      </c>
      <c r="B6" s="573"/>
      <c r="C6" s="573"/>
      <c r="D6" s="573"/>
      <c r="E6" s="573"/>
      <c r="F6" s="573"/>
      <c r="G6" s="573"/>
      <c r="H6" s="573"/>
      <c r="I6" s="573"/>
      <c r="J6" s="573"/>
      <c r="K6" s="573"/>
      <c r="L6" s="573"/>
      <c r="M6" s="573"/>
      <c r="N6" s="573"/>
      <c r="O6" s="573"/>
    </row>
    <row r="7" spans="1:15" ht="12.75" hidden="1" customHeight="1">
      <c r="A7" s="92">
        <v>1964</v>
      </c>
      <c r="B7" s="573"/>
      <c r="C7" s="573"/>
      <c r="D7" s="573"/>
      <c r="E7" s="573"/>
      <c r="F7" s="573"/>
      <c r="G7" s="573"/>
      <c r="H7" s="573"/>
      <c r="I7" s="573"/>
      <c r="J7" s="573"/>
      <c r="K7" s="573"/>
      <c r="L7" s="573"/>
      <c r="M7" s="573"/>
      <c r="N7" s="573"/>
      <c r="O7" s="573"/>
    </row>
    <row r="8" spans="1:15" ht="12.75" hidden="1" customHeight="1">
      <c r="A8" s="92">
        <v>1965</v>
      </c>
      <c r="B8" s="573"/>
      <c r="C8" s="573"/>
      <c r="D8" s="573"/>
      <c r="E8" s="573"/>
      <c r="F8" s="573"/>
      <c r="G8" s="573"/>
      <c r="H8" s="573"/>
      <c r="I8" s="573"/>
      <c r="J8" s="573"/>
      <c r="K8" s="573"/>
      <c r="L8" s="573"/>
      <c r="M8" s="573"/>
      <c r="N8" s="573"/>
      <c r="O8" s="573"/>
    </row>
    <row r="9" spans="1:15" ht="12.75" hidden="1" customHeight="1">
      <c r="A9" s="92">
        <v>1966</v>
      </c>
      <c r="B9" s="573"/>
      <c r="C9" s="573"/>
      <c r="D9" s="573"/>
      <c r="E9" s="573"/>
      <c r="F9" s="573"/>
      <c r="G9" s="573"/>
      <c r="H9" s="573"/>
      <c r="I9" s="573"/>
      <c r="J9" s="573"/>
      <c r="K9" s="573"/>
      <c r="L9" s="573"/>
      <c r="M9" s="573"/>
      <c r="N9" s="573"/>
      <c r="O9" s="573"/>
    </row>
    <row r="10" spans="1:15" ht="12.75" hidden="1" customHeight="1">
      <c r="A10" s="92">
        <v>1967</v>
      </c>
      <c r="B10" s="573"/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3"/>
      <c r="O10" s="573"/>
    </row>
    <row r="11" spans="1:15" ht="12.75" hidden="1" customHeight="1">
      <c r="A11" s="92">
        <v>1968</v>
      </c>
      <c r="B11" s="573"/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ht="12.75" hidden="1" customHeight="1">
      <c r="A12" s="92">
        <v>1969</v>
      </c>
      <c r="B12" s="573"/>
      <c r="C12" s="573"/>
      <c r="D12" s="573"/>
      <c r="E12" s="573"/>
      <c r="F12" s="573"/>
      <c r="G12" s="573"/>
      <c r="H12" s="573"/>
      <c r="I12" s="573"/>
      <c r="J12" s="573"/>
      <c r="K12" s="573"/>
      <c r="L12" s="573"/>
      <c r="M12" s="573"/>
      <c r="N12" s="573"/>
      <c r="O12" s="573"/>
    </row>
    <row r="13" spans="1:15" ht="12.75" hidden="1" customHeight="1">
      <c r="A13" s="92">
        <v>1970</v>
      </c>
      <c r="B13" s="573"/>
      <c r="C13" s="573"/>
      <c r="D13" s="573"/>
      <c r="E13" s="573"/>
      <c r="F13" s="573"/>
      <c r="G13" s="573"/>
      <c r="H13" s="573"/>
      <c r="I13" s="573"/>
      <c r="J13" s="573"/>
      <c r="K13" s="573"/>
      <c r="L13" s="573"/>
      <c r="M13" s="573"/>
      <c r="N13" s="573"/>
      <c r="O13" s="573"/>
    </row>
    <row r="14" spans="1:15" ht="12.75" hidden="1" customHeight="1">
      <c r="A14" s="92">
        <v>1971</v>
      </c>
      <c r="B14" s="573"/>
      <c r="C14" s="573"/>
      <c r="D14" s="573"/>
      <c r="E14" s="573"/>
      <c r="F14" s="573"/>
      <c r="G14" s="573"/>
      <c r="H14" s="573"/>
      <c r="I14" s="573"/>
      <c r="J14" s="573"/>
      <c r="K14" s="573"/>
      <c r="L14" s="573"/>
      <c r="M14" s="573"/>
      <c r="N14" s="573"/>
      <c r="O14" s="573"/>
    </row>
    <row r="15" spans="1:15" ht="12.75" hidden="1" customHeight="1">
      <c r="A15" s="92">
        <v>1972</v>
      </c>
      <c r="B15" s="573"/>
      <c r="C15" s="573"/>
      <c r="D15" s="573"/>
      <c r="E15" s="573"/>
      <c r="F15" s="573"/>
      <c r="G15" s="573"/>
      <c r="H15" s="573"/>
      <c r="I15" s="573"/>
      <c r="J15" s="573"/>
      <c r="K15" s="573"/>
      <c r="L15" s="573"/>
      <c r="M15" s="573"/>
      <c r="N15" s="573"/>
      <c r="O15" s="573"/>
    </row>
    <row r="16" spans="1:15" ht="12.75" hidden="1" customHeight="1">
      <c r="A16" s="92">
        <v>1973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</row>
    <row r="17" spans="1:15" ht="12.75" hidden="1" customHeight="1">
      <c r="A17" s="92">
        <v>1974</v>
      </c>
      <c r="B17" s="573"/>
      <c r="C17" s="573"/>
      <c r="D17" s="573"/>
      <c r="E17" s="573"/>
      <c r="F17" s="573"/>
      <c r="G17" s="573"/>
      <c r="H17" s="573"/>
      <c r="I17" s="573"/>
      <c r="J17" s="573"/>
      <c r="K17" s="573"/>
      <c r="L17" s="573"/>
      <c r="M17" s="573"/>
      <c r="N17" s="573"/>
      <c r="O17" s="573"/>
    </row>
    <row r="18" spans="1:15" ht="12.75" hidden="1" customHeight="1">
      <c r="A18" s="92">
        <v>1975</v>
      </c>
      <c r="B18" s="573"/>
      <c r="C18" s="573"/>
      <c r="D18" s="573"/>
      <c r="E18" s="573"/>
      <c r="F18" s="573"/>
      <c r="G18" s="573"/>
      <c r="H18" s="573"/>
      <c r="I18" s="573"/>
      <c r="J18" s="573"/>
      <c r="K18" s="573"/>
      <c r="L18" s="573"/>
      <c r="M18" s="573"/>
      <c r="N18" s="573"/>
      <c r="O18" s="573"/>
    </row>
    <row r="19" spans="1:15" ht="12.75" hidden="1" customHeight="1">
      <c r="A19" s="92">
        <v>1976</v>
      </c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</row>
    <row r="20" spans="1:15" ht="12.75" hidden="1" customHeight="1">
      <c r="A20" s="92">
        <v>1977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</row>
    <row r="21" spans="1:15" ht="12.75" hidden="1" customHeight="1">
      <c r="A21" s="92">
        <v>1978</v>
      </c>
      <c r="B21" s="573"/>
      <c r="C21" s="573"/>
      <c r="D21" s="426"/>
      <c r="E21" s="573"/>
      <c r="F21" s="426"/>
      <c r="G21" s="426"/>
      <c r="H21" s="426"/>
      <c r="I21" s="573"/>
      <c r="J21" s="573"/>
      <c r="K21" s="426"/>
      <c r="L21" s="426"/>
      <c r="M21" s="426"/>
      <c r="N21" s="426"/>
      <c r="O21" s="426"/>
    </row>
    <row r="22" spans="1:15" ht="12.75" hidden="1" customHeight="1">
      <c r="A22" s="92">
        <v>1979</v>
      </c>
      <c r="B22" s="573"/>
      <c r="C22" s="573"/>
      <c r="D22" s="426"/>
      <c r="E22" s="573"/>
      <c r="F22" s="426"/>
      <c r="G22" s="426"/>
      <c r="H22" s="426"/>
      <c r="I22" s="573"/>
      <c r="J22" s="573"/>
      <c r="K22" s="426"/>
      <c r="L22" s="426"/>
      <c r="M22" s="426"/>
      <c r="N22" s="426"/>
      <c r="O22" s="426"/>
    </row>
    <row r="23" spans="1:15" ht="18" customHeight="1">
      <c r="A23" s="92">
        <v>1980</v>
      </c>
      <c r="B23" s="396">
        <f>'A17'!B23/'A1'!B23*100</f>
        <v>64.196835764892754</v>
      </c>
      <c r="C23" s="396">
        <f>'A17'!C23/'A1'!C23*100</f>
        <v>63.501267582305523</v>
      </c>
      <c r="D23" s="396">
        <f>'A17'!D23/'A1'!D23*100</f>
        <v>66.716520500951489</v>
      </c>
      <c r="E23" s="396">
        <f>'A17'!E23/'A1'!E23*100</f>
        <v>64.451247231039446</v>
      </c>
      <c r="F23" s="396">
        <f>'A17'!F23/'A1'!F23*100</f>
        <v>67.71966527196652</v>
      </c>
      <c r="G23" s="396">
        <f>'A17'!G23/'A1'!G23*100</f>
        <v>61.625046271765882</v>
      </c>
      <c r="H23" s="396">
        <f>'A17'!H23/'A1'!H23*100</f>
        <v>52.143596030803415</v>
      </c>
      <c r="I23" s="396">
        <f>'A17'!I23/'A1'!I23*100</f>
        <v>66.327154423139277</v>
      </c>
      <c r="J23" s="396">
        <f>'A17'!J23/'A1'!J23*100</f>
        <v>66.170483460559808</v>
      </c>
      <c r="K23" s="396">
        <f>'A17'!K23/'A1'!K23*100</f>
        <v>61.796377875673024</v>
      </c>
      <c r="L23" s="396">
        <f>'A17'!L23/'A1'!L23*100</f>
        <v>60.065370598035862</v>
      </c>
      <c r="M23" s="396">
        <f>'A17'!M23/'A1'!M23*100</f>
        <v>62.743682310469318</v>
      </c>
      <c r="N23" s="396">
        <f>'A17'!N23/'A1'!N23*100</f>
        <v>62.696030758029067</v>
      </c>
      <c r="O23" s="396">
        <f>'A17'!O23/'A1'!O23*100</f>
        <v>62.967777065420727</v>
      </c>
    </row>
    <row r="24" spans="1:15" ht="18" customHeight="1">
      <c r="A24" s="92">
        <v>1981</v>
      </c>
      <c r="B24" s="396">
        <f>'A17'!B24/'A1'!B24*100</f>
        <v>64.329664768780518</v>
      </c>
      <c r="C24" s="396">
        <f>'A17'!C24/'A1'!C24*100</f>
        <v>63.930504433049826</v>
      </c>
      <c r="D24" s="396">
        <f>'A17'!D24/'A1'!D24*100</f>
        <v>66.973235001006245</v>
      </c>
      <c r="E24" s="396">
        <f>'A17'!E24/'A1'!E24*100</f>
        <v>64.766333206121615</v>
      </c>
      <c r="F24" s="396">
        <f>'A17'!F24/'A1'!F24*100</f>
        <v>67.875</v>
      </c>
      <c r="G24" s="396">
        <f>'A17'!G24/'A1'!G24*100</f>
        <v>62.228257044953814</v>
      </c>
      <c r="H24" s="396">
        <f>'A17'!H24/'A1'!H24*100</f>
        <v>52.828432247698231</v>
      </c>
      <c r="I24" s="396">
        <f>'A17'!I24/'A1'!I24*100</f>
        <v>66.533003717906297</v>
      </c>
      <c r="J24" s="396">
        <f>'A17'!J24/'A1'!J24*100</f>
        <v>66.597880255492399</v>
      </c>
      <c r="K24" s="396">
        <f>'A17'!K24/'A1'!K24*100</f>
        <v>62.097560975609753</v>
      </c>
      <c r="L24" s="396">
        <f>'A17'!L24/'A1'!L24*100</f>
        <v>60.583224216821385</v>
      </c>
      <c r="M24" s="396">
        <f>'A17'!M24/'A1'!M24*100</f>
        <v>62.896634615384613</v>
      </c>
      <c r="N24" s="396">
        <f>'A17'!N24/'A1'!N24*100</f>
        <v>62.861767810575763</v>
      </c>
      <c r="O24" s="396">
        <f>'A17'!O24/'A1'!O24*100</f>
        <v>63.16258564919481</v>
      </c>
    </row>
    <row r="25" spans="1:15" ht="18" customHeight="1">
      <c r="A25" s="92">
        <v>1982</v>
      </c>
      <c r="B25" s="396">
        <f>'A17'!B25/'A1'!B25*100</f>
        <v>64.572662595344568</v>
      </c>
      <c r="C25" s="396">
        <f>'A17'!C25/'A1'!C25*100</f>
        <v>64.369173673475743</v>
      </c>
      <c r="D25" s="396">
        <f>'A17'!D25/'A1'!D25*100</f>
        <v>67.099330802292741</v>
      </c>
      <c r="E25" s="396">
        <f>'A17'!E25/'A1'!E25*100</f>
        <v>65.108402450298257</v>
      </c>
      <c r="F25" s="396">
        <f>'A17'!F25/'A1'!F25*100</f>
        <v>67.971825150196807</v>
      </c>
      <c r="G25" s="396">
        <f>'A17'!G25/'A1'!G25*100</f>
        <v>62.65943243809857</v>
      </c>
      <c r="H25" s="396">
        <f>'A17'!H25/'A1'!H25*100</f>
        <v>53.58268973000574</v>
      </c>
      <c r="I25" s="396">
        <f>'A17'!I25/'A1'!I25*100</f>
        <v>67.012123409410449</v>
      </c>
      <c r="J25" s="396">
        <f>'A17'!J25/'A1'!J25*100</f>
        <v>67.049329234209054</v>
      </c>
      <c r="K25" s="396">
        <f>'A17'!K25/'A1'!K25*100</f>
        <v>62.697448359659781</v>
      </c>
      <c r="L25" s="396">
        <f>'A17'!L25/'A1'!L25*100</f>
        <v>61.001028871611226</v>
      </c>
      <c r="M25" s="396">
        <f>'A17'!M25/'A1'!M25*100</f>
        <v>63.087087087087092</v>
      </c>
      <c r="N25" s="396">
        <f>'A17'!N25/'A1'!N25*100</f>
        <v>63.132087779382296</v>
      </c>
      <c r="O25" s="396">
        <f>'A17'!O25/'A1'!O25*100</f>
        <v>63.253063931305931</v>
      </c>
    </row>
    <row r="26" spans="1:15" ht="18" customHeight="1">
      <c r="A26" s="92">
        <v>1983</v>
      </c>
      <c r="B26" s="396">
        <f>'A17'!B26/'A1'!B26*100</f>
        <v>64.877951336054863</v>
      </c>
      <c r="C26" s="396">
        <f>'A17'!C26/'A1'!C26*100</f>
        <v>64.810855580830122</v>
      </c>
      <c r="D26" s="396">
        <f>'A17'!D26/'A1'!D26*100</f>
        <v>67.224618847942111</v>
      </c>
      <c r="E26" s="396">
        <f>'A17'!E26/'A1'!E26*100</f>
        <v>65.452318344266729</v>
      </c>
      <c r="F26" s="396">
        <f>'A17'!F26/'A1'!F26*100</f>
        <v>67.998352553542006</v>
      </c>
      <c r="G26" s="396">
        <f>'A17'!G26/'A1'!G26*100</f>
        <v>63.13944670351578</v>
      </c>
      <c r="H26" s="396">
        <f>'A17'!H26/'A1'!H26*100</f>
        <v>54.262563682445411</v>
      </c>
      <c r="I26" s="396">
        <f>'A17'!I26/'A1'!I26*100</f>
        <v>68.258842622794319</v>
      </c>
      <c r="J26" s="396">
        <f>'A17'!J26/'A1'!J26*100</f>
        <v>67.52505567928732</v>
      </c>
      <c r="K26" s="396">
        <f>'A17'!K26/'A1'!K26*100</f>
        <v>61.50678294573644</v>
      </c>
      <c r="L26" s="396">
        <f>'A17'!L26/'A1'!L26*100</f>
        <v>61.419092402561205</v>
      </c>
      <c r="M26" s="396">
        <f>'A17'!M26/'A1'!M26*100</f>
        <v>63.272901908992672</v>
      </c>
      <c r="N26" s="396">
        <f>'A17'!N26/'A1'!N26*100</f>
        <v>63.301204530666865</v>
      </c>
      <c r="O26" s="396">
        <f>'A17'!O26/'A1'!O26*100</f>
        <v>63.295822611411964</v>
      </c>
    </row>
    <row r="27" spans="1:15" ht="18" customHeight="1">
      <c r="A27" s="92">
        <v>1984</v>
      </c>
      <c r="B27" s="396">
        <f>'A17'!B27/'A1'!B27*100</f>
        <v>65.11320648566506</v>
      </c>
      <c r="C27" s="396">
        <f>'A17'!C27/'A1'!C27*100</f>
        <v>66.27366508895993</v>
      </c>
      <c r="D27" s="396">
        <f>'A17'!D27/'A1'!D27*100</f>
        <v>67.304894475752448</v>
      </c>
      <c r="E27" s="396">
        <f>'A17'!E27/'A1'!E27*100</f>
        <v>65.656996866720789</v>
      </c>
      <c r="F27" s="396">
        <f>'A17'!F27/'A1'!F27*100</f>
        <v>68.08684965178206</v>
      </c>
      <c r="G27" s="396">
        <f>'A17'!G27/'A1'!G27*100</f>
        <v>63.551739653084105</v>
      </c>
      <c r="H27" s="396">
        <f>'A17'!H27/'A1'!H27*100</f>
        <v>54.797934383269528</v>
      </c>
      <c r="I27" s="396">
        <f>'A17'!I27/'A1'!I27*100</f>
        <v>68.93120312778936</v>
      </c>
      <c r="J27" s="396">
        <f>'A17'!J27/'A1'!J27*100</f>
        <v>68.051029605491237</v>
      </c>
      <c r="K27" s="396">
        <f>'A17'!K27/'A1'!K27*100</f>
        <v>61.690821256038653</v>
      </c>
      <c r="L27" s="396">
        <f>'A17'!L27/'A1'!L27*100</f>
        <v>61.869100271060404</v>
      </c>
      <c r="M27" s="396">
        <f>'A17'!M27/'A1'!M27*100</f>
        <v>63.428091639678541</v>
      </c>
      <c r="N27" s="396">
        <f>'A17'!N27/'A1'!N27*100</f>
        <v>63.394273963374637</v>
      </c>
      <c r="O27" s="396">
        <f>'A17'!O27/'A1'!O27*100</f>
        <v>63.432236012758359</v>
      </c>
    </row>
    <row r="28" spans="1:15" ht="18" customHeight="1">
      <c r="A28" s="92">
        <v>1985</v>
      </c>
      <c r="B28" s="396">
        <f>'A17'!B28/'A1'!B28*100</f>
        <v>65.296788806134316</v>
      </c>
      <c r="C28" s="396">
        <f>'A17'!C28/'A1'!C28*100</f>
        <v>67.058773873967752</v>
      </c>
      <c r="D28" s="396">
        <f>'A17'!D28/'A1'!D28*100</f>
        <v>67.339299924201256</v>
      </c>
      <c r="E28" s="396">
        <f>'A17'!E28/'A1'!E28*100</f>
        <v>65.665934262253074</v>
      </c>
      <c r="F28" s="396">
        <f>'A17'!F28/'A1'!F28*100</f>
        <v>68.074255405956748</v>
      </c>
      <c r="G28" s="396">
        <f>'A17'!G28/'A1'!G28*100</f>
        <v>63.553781445808752</v>
      </c>
      <c r="H28" s="396">
        <f>'A17'!H28/'A1'!H28*100</f>
        <v>55.027810681361686</v>
      </c>
      <c r="I28" s="396">
        <f>'A17'!I28/'A1'!I28*100</f>
        <v>69.418356654786535</v>
      </c>
      <c r="J28" s="396">
        <f>'A17'!J28/'A1'!J28*100</f>
        <v>68.484953064605193</v>
      </c>
      <c r="K28" s="396">
        <f>'A17'!K28/'A1'!K28*100</f>
        <v>62.220081868528773</v>
      </c>
      <c r="L28" s="396">
        <f>'A17'!L28/'A1'!L28*100</f>
        <v>62.341339602899893</v>
      </c>
      <c r="M28" s="396">
        <f>'A17'!M28/'A1'!M28*100</f>
        <v>63.329341317365277</v>
      </c>
      <c r="N28" s="396">
        <f>'A17'!N28/'A1'!N28*100</f>
        <v>63.417836050500398</v>
      </c>
      <c r="O28" s="396">
        <f>'A17'!O28/'A1'!O28*100</f>
        <v>63.398824348234427</v>
      </c>
    </row>
    <row r="29" spans="1:15" ht="18" customHeight="1">
      <c r="A29" s="92">
        <v>1986</v>
      </c>
      <c r="B29" s="396">
        <f>'A17'!B29/'A1'!B29*100</f>
        <v>65.538381520920211</v>
      </c>
      <c r="C29" s="396">
        <f>'A17'!C29/'A1'!C29*100</f>
        <v>67.058607166455019</v>
      </c>
      <c r="D29" s="396">
        <f>'A17'!D29/'A1'!D29*100</f>
        <v>67.318440056462236</v>
      </c>
      <c r="E29" s="396">
        <f>'A17'!E29/'A1'!E29*100</f>
        <v>66.198641101359385</v>
      </c>
      <c r="F29" s="396">
        <f>'A17'!F29/'A1'!F29*100</f>
        <v>68.035786905246027</v>
      </c>
      <c r="G29" s="396">
        <f>'A17'!G29/'A1'!G29*100</f>
        <v>63.664058233408859</v>
      </c>
      <c r="H29" s="396">
        <f>'A17'!H29/'A1'!H29*100</f>
        <v>55.088170935770364</v>
      </c>
      <c r="I29" s="396">
        <f>'A17'!I29/'A1'!I29*100</f>
        <v>69.623048897275794</v>
      </c>
      <c r="J29" s="396">
        <f>'A17'!J29/'A1'!J29*100</f>
        <v>68.780119448067552</v>
      </c>
      <c r="K29" s="396">
        <f>'A17'!K29/'A1'!K29*100</f>
        <v>62.395008399328056</v>
      </c>
      <c r="L29" s="396">
        <f>'A17'!L29/'A1'!L29*100</f>
        <v>62.694458273314588</v>
      </c>
      <c r="M29" s="396">
        <f>'A17'!M29/'A1'!M29*100</f>
        <v>63.178016726403818</v>
      </c>
      <c r="N29" s="396">
        <f>'A17'!N29/'A1'!N29*100</f>
        <v>63.556282196034154</v>
      </c>
      <c r="O29" s="396">
        <f>'A17'!O29/'A1'!O29*100</f>
        <v>63.60731750892252</v>
      </c>
    </row>
    <row r="30" spans="1:15" ht="18" customHeight="1">
      <c r="A30" s="92">
        <v>1987</v>
      </c>
      <c r="B30" s="396">
        <f>'A17'!B30/'A1'!B30*100</f>
        <v>65.738115278035053</v>
      </c>
      <c r="C30" s="396">
        <f>'A17'!C30/'A1'!C30*100</f>
        <v>66.961428647181364</v>
      </c>
      <c r="D30" s="396">
        <f>'A17'!D30/'A1'!D30*100</f>
        <v>67.047557453602451</v>
      </c>
      <c r="E30" s="396">
        <f>'A17'!E30/'A1'!E30*100</f>
        <v>66.091366967105515</v>
      </c>
      <c r="F30" s="396">
        <f>'A17'!F30/'A1'!F30*100</f>
        <v>67.903487429034868</v>
      </c>
      <c r="G30" s="396">
        <f>'A17'!G30/'A1'!G30*100</f>
        <v>63.664538931249581</v>
      </c>
      <c r="H30" s="396">
        <f>'A17'!H30/'A1'!H30*100</f>
        <v>55.103064927043931</v>
      </c>
      <c r="I30" s="396">
        <f>'A17'!I30/'A1'!I30*100</f>
        <v>69.601903823016542</v>
      </c>
      <c r="J30" s="396">
        <f>'A17'!J30/'A1'!J30*100</f>
        <v>68.842062193126026</v>
      </c>
      <c r="K30" s="396">
        <f>'A17'!K30/'A1'!K30*100</f>
        <v>62.932887508956291</v>
      </c>
      <c r="L30" s="396">
        <f>'A17'!L30/'A1'!L30*100</f>
        <v>63.207906423866021</v>
      </c>
      <c r="M30" s="396">
        <f>'A17'!M30/'A1'!M30*100</f>
        <v>63.098356751607518</v>
      </c>
      <c r="N30" s="396">
        <f>'A17'!N30/'A1'!N30*100</f>
        <v>63.551249911978033</v>
      </c>
      <c r="O30" s="396">
        <f>'A17'!O30/'A1'!O30*100</f>
        <v>63.681885003891402</v>
      </c>
    </row>
    <row r="31" spans="1:15" ht="18" customHeight="1">
      <c r="A31" s="92">
        <v>1988</v>
      </c>
      <c r="B31" s="396">
        <f>'A17'!B31/'A1'!B31*100</f>
        <v>65.818883133671918</v>
      </c>
      <c r="C31" s="396">
        <f>'A17'!C31/'A1'!C31*100</f>
        <v>66.658893457664576</v>
      </c>
      <c r="D31" s="396">
        <f>'A17'!D31/'A1'!D31*100</f>
        <v>66.853796432162483</v>
      </c>
      <c r="E31" s="396">
        <f>'A17'!E31/'A1'!E31*100</f>
        <v>66.728379317175438</v>
      </c>
      <c r="F31" s="396">
        <f>'A17'!F31/'A1'!F31*100</f>
        <v>67.650626769106353</v>
      </c>
      <c r="G31" s="396">
        <f>'A17'!G31/'A1'!G31*100</f>
        <v>63.700367071290721</v>
      </c>
      <c r="H31" s="396">
        <f>'A17'!H31/'A1'!H31*100</f>
        <v>54.995839467451837</v>
      </c>
      <c r="I31" s="396">
        <f>'A17'!I31/'A1'!I31*100</f>
        <v>70.322253674334661</v>
      </c>
      <c r="J31" s="396">
        <f>'A17'!J31/'A1'!J31*100</f>
        <v>68.949864498644985</v>
      </c>
      <c r="K31" s="396">
        <f>'A17'!K31/'A1'!K31*100</f>
        <v>63.459253979567599</v>
      </c>
      <c r="L31" s="396">
        <f>'A17'!L31/'A1'!L31*100</f>
        <v>63.839460124175517</v>
      </c>
      <c r="M31" s="396">
        <f>'A17'!M31/'A1'!M31*100</f>
        <v>63.110478899952582</v>
      </c>
      <c r="N31" s="396">
        <f>'A17'!N31/'A1'!N31*100</f>
        <v>63.628686133951781</v>
      </c>
      <c r="O31" s="396">
        <f>'A17'!O31/'A1'!O31*100</f>
        <v>63.658028001191539</v>
      </c>
    </row>
    <row r="32" spans="1:15" ht="18" customHeight="1">
      <c r="A32" s="92">
        <v>1989</v>
      </c>
      <c r="B32" s="396">
        <f>'A17'!B32/'A1'!B32*100</f>
        <v>66.018928218876809</v>
      </c>
      <c r="C32" s="396">
        <f>'A17'!C32/'A1'!C32*100</f>
        <v>66.787468711937635</v>
      </c>
      <c r="D32" s="396">
        <f>'A17'!D32/'A1'!D32*100</f>
        <v>66.389798708285994</v>
      </c>
      <c r="E32" s="396">
        <f>'A17'!E32/'A1'!E32*100</f>
        <v>66.767188322427913</v>
      </c>
      <c r="F32" s="396">
        <f>'A17'!F32/'A1'!F32*100</f>
        <v>67.365028203062053</v>
      </c>
      <c r="G32" s="396">
        <f>'A17'!G32/'A1'!G32*100</f>
        <v>63.6284779803741</v>
      </c>
      <c r="H32" s="396">
        <f>'A17'!H32/'A1'!H32*100</f>
        <v>54.980489850909422</v>
      </c>
      <c r="I32" s="396">
        <f>'A17'!I32/'A1'!I32*100</f>
        <v>69.895433001951574</v>
      </c>
      <c r="J32" s="396">
        <f>'A17'!J32/'A1'!J32*100</f>
        <v>68.94786474471239</v>
      </c>
      <c r="K32" s="396">
        <f>'A17'!K32/'A1'!K32*100</f>
        <v>63.496569671161588</v>
      </c>
      <c r="L32" s="396">
        <f>'A17'!L32/'A1'!L32*100</f>
        <v>64.363700938548291</v>
      </c>
      <c r="M32" s="396">
        <f>'A17'!M32/'A1'!M32*100</f>
        <v>63.087248322147651</v>
      </c>
      <c r="N32" s="396">
        <f>'A17'!N32/'A1'!N32*100</f>
        <v>63.638245497231757</v>
      </c>
      <c r="O32" s="396">
        <f>'A17'!O32/'A1'!O32*100</f>
        <v>63.551843872151728</v>
      </c>
    </row>
    <row r="33" spans="1:15" ht="18" customHeight="1">
      <c r="A33" s="92">
        <v>1990</v>
      </c>
      <c r="B33" s="396">
        <f>'A17'!B33/'A1'!B33*100</f>
        <v>66.102145352226074</v>
      </c>
      <c r="C33" s="396">
        <f>'A17'!C33/'A1'!C33*100</f>
        <v>66.49448791706763</v>
      </c>
      <c r="D33" s="396">
        <f>'A17'!D33/'A1'!D33*100</f>
        <v>66.210352207265743</v>
      </c>
      <c r="E33" s="396">
        <f>'A17'!E33/'A1'!E33*100</f>
        <v>67.018880427984442</v>
      </c>
      <c r="F33" s="396">
        <f>'A17'!F33/'A1'!F33*100</f>
        <v>67.228239069394306</v>
      </c>
      <c r="G33" s="396">
        <f>'A17'!G33/'A1'!G33*100</f>
        <v>63.486744237750173</v>
      </c>
      <c r="H33" s="396">
        <f>'A17'!H33/'A1'!H33*100</f>
        <v>55.376493120306435</v>
      </c>
      <c r="I33" s="396">
        <f>'A17'!I33/'A1'!I33*100</f>
        <v>70.489358100960516</v>
      </c>
      <c r="J33" s="396">
        <f>'A17'!J33/'A1'!J33*100</f>
        <v>68.890078276577242</v>
      </c>
      <c r="K33" s="396">
        <f>'A17'!K33/'A1'!K33*100</f>
        <v>63.452016033954258</v>
      </c>
      <c r="L33" s="396">
        <f>'A17'!L33/'A1'!L33*100</f>
        <v>64.578148919047251</v>
      </c>
      <c r="M33" s="396">
        <f>'A17'!M33/'A1'!M33*100</f>
        <v>63.044748218249794</v>
      </c>
      <c r="N33" s="396">
        <f>'A17'!N33/'A1'!N33*100</f>
        <v>63.605379387459138</v>
      </c>
      <c r="O33" s="396">
        <f>'A17'!O33/'A1'!O33*100</f>
        <v>63.921320963622343</v>
      </c>
    </row>
    <row r="34" spans="1:15" ht="18" customHeight="1">
      <c r="A34" s="92">
        <v>1991</v>
      </c>
      <c r="B34" s="396">
        <f>'A17'!B34/'A1'!B34*100</f>
        <v>66.052417368976862</v>
      </c>
      <c r="C34" s="396">
        <f>'A17'!C34/'A1'!C34*100</f>
        <v>66.208791483344996</v>
      </c>
      <c r="D34" s="396">
        <f>'A17'!D34/'A1'!D34*100</f>
        <v>66.185476409740986</v>
      </c>
      <c r="E34" s="396">
        <f>'A17'!E34/'A1'!E34*100</f>
        <v>67.265691631274777</v>
      </c>
      <c r="F34" s="396">
        <f>'A17'!F34/'A1'!F34*100</f>
        <v>67.171918627842047</v>
      </c>
      <c r="G34" s="396">
        <f>'A17'!G34/'A1'!G34*100</f>
        <v>63.084484044369795</v>
      </c>
      <c r="H34" s="396">
        <f>'A17'!H34/'A1'!H34*100</f>
        <v>69.151330266053208</v>
      </c>
      <c r="I34" s="396">
        <f>'A17'!I34/'A1'!I34*100</f>
        <v>71.067626000651686</v>
      </c>
      <c r="J34" s="396">
        <f>'A17'!J34/'A1'!J34*100</f>
        <v>68.827979824794255</v>
      </c>
      <c r="K34" s="396">
        <f>'A17'!K34/'A1'!K34*100</f>
        <v>63.561708118254344</v>
      </c>
      <c r="L34" s="396">
        <f>'A17'!L34/'A1'!L34*100</f>
        <v>64.909281152896099</v>
      </c>
      <c r="M34" s="396">
        <f>'A17'!M34/'A1'!M34*100</f>
        <v>62.99176047348265</v>
      </c>
      <c r="N34" s="396">
        <f>'A17'!N34/'A1'!N34*100</f>
        <v>63.216629815978685</v>
      </c>
      <c r="O34" s="396">
        <f>'A17'!O34/'A1'!O34*100</f>
        <v>63.592079832761407</v>
      </c>
    </row>
    <row r="35" spans="1:15" ht="18" customHeight="1">
      <c r="A35" s="92">
        <v>1992</v>
      </c>
      <c r="B35" s="396">
        <f>'A17'!B35/'A1'!B35*100</f>
        <v>66.003404529498525</v>
      </c>
      <c r="C35" s="396">
        <f>'A17'!C35/'A1'!C35*100</f>
        <v>66.03680899771075</v>
      </c>
      <c r="D35" s="396">
        <f>'A17'!D35/'A1'!D35*100</f>
        <v>66.165892362074516</v>
      </c>
      <c r="E35" s="396">
        <f>'A17'!E35/'A1'!E35*100</f>
        <v>67.036108683040027</v>
      </c>
      <c r="F35" s="396">
        <f>'A17'!F35/'A1'!F35*100</f>
        <v>67.116223720745737</v>
      </c>
      <c r="G35" s="396">
        <f>'A17'!G35/'A1'!G35*100</f>
        <v>62.97292774803266</v>
      </c>
      <c r="H35" s="396">
        <f>'A17'!H35/'A1'!H35*100</f>
        <v>68.5646574186664</v>
      </c>
      <c r="I35" s="396">
        <f>'A17'!I35/'A1'!I35*100</f>
        <v>70.871576189629408</v>
      </c>
      <c r="J35" s="396">
        <f>'A17'!J35/'A1'!J35*100</f>
        <v>68.159662758529834</v>
      </c>
      <c r="K35" s="396">
        <f>'A17'!K35/'A1'!K35*100</f>
        <v>63.64909006066263</v>
      </c>
      <c r="L35" s="396">
        <f>'A17'!L35/'A1'!L35*100</f>
        <v>65.192329148458924</v>
      </c>
      <c r="M35" s="396">
        <f>'A17'!M35/'A1'!M35*100</f>
        <v>62.863405629903092</v>
      </c>
      <c r="N35" s="396">
        <f>'A17'!N35/'A1'!N35*100</f>
        <v>63.113658070678127</v>
      </c>
      <c r="O35" s="396">
        <f>'A17'!O35/'A1'!O35*100</f>
        <v>63.297810230342279</v>
      </c>
    </row>
    <row r="36" spans="1:15" ht="18" customHeight="1">
      <c r="A36" s="92">
        <v>1993</v>
      </c>
      <c r="B36" s="396">
        <f>'A17'!B36/'A1'!B36*100</f>
        <v>65.952977882184015</v>
      </c>
      <c r="C36" s="396">
        <f>'A17'!C36/'A1'!C36*100</f>
        <v>65.977806860995429</v>
      </c>
      <c r="D36" s="396">
        <f>'A17'!D36/'A1'!D36*100</f>
        <v>66.14487049640708</v>
      </c>
      <c r="E36" s="396">
        <f>'A17'!E36/'A1'!E36*100</f>
        <v>67.011305068413947</v>
      </c>
      <c r="F36" s="396">
        <f>'A17'!F36/'A1'!F36*100</f>
        <v>66.975917883932098</v>
      </c>
      <c r="G36" s="396">
        <f>'A17'!G36/'A1'!G36*100</f>
        <v>62.860970292036846</v>
      </c>
      <c r="H36" s="396">
        <f>'A17'!H36/'A1'!H36*100</f>
        <v>68.308306335382312</v>
      </c>
      <c r="I36" s="396">
        <f>'A17'!I36/'A1'!I36*100</f>
        <v>68.280434545448145</v>
      </c>
      <c r="J36" s="396">
        <f>'A17'!J36/'A1'!J36*100</f>
        <v>68.149117069980377</v>
      </c>
      <c r="K36" s="396">
        <f>'A17'!K36/'A1'!K36*100</f>
        <v>63.497217068645639</v>
      </c>
      <c r="L36" s="396">
        <f>'A17'!L36/'A1'!L36*100</f>
        <v>65.436484482760832</v>
      </c>
      <c r="M36" s="396">
        <f>'A17'!M36/'A1'!M36*100</f>
        <v>62.633329510264936</v>
      </c>
      <c r="N36" s="396">
        <f>'A17'!N36/'A1'!N36*100</f>
        <v>62.936202654468588</v>
      </c>
      <c r="O36" s="396">
        <f>'A17'!O36/'A1'!O36*100</f>
        <v>63.086959528511386</v>
      </c>
    </row>
    <row r="37" spans="1:15" ht="18" customHeight="1">
      <c r="A37" s="92">
        <v>1994</v>
      </c>
      <c r="B37" s="396">
        <f>'A17'!B37/'A1'!B37*100</f>
        <v>65.899757768099093</v>
      </c>
      <c r="C37" s="396">
        <f>'A17'!C37/'A1'!C37*100</f>
        <v>66.111499604586797</v>
      </c>
      <c r="D37" s="396">
        <f>'A17'!D37/'A1'!D37*100</f>
        <v>66.142625773762475</v>
      </c>
      <c r="E37" s="396">
        <f>'A17'!E37/'A1'!E37*100</f>
        <v>66.812929312331931</v>
      </c>
      <c r="F37" s="396">
        <f>'A17'!F37/'A1'!F37*100</f>
        <v>66.909019453723715</v>
      </c>
      <c r="G37" s="396">
        <f>'A17'!G37/'A1'!G37*100</f>
        <v>62.828751288006202</v>
      </c>
      <c r="H37" s="396">
        <f>'A17'!H37/'A1'!H37*100</f>
        <v>68.224804106998107</v>
      </c>
      <c r="I37" s="396">
        <f>'A17'!I37/'A1'!I37*100</f>
        <v>68.42131188493299</v>
      </c>
      <c r="J37" s="396">
        <f>'A17'!J37/'A1'!J37*100</f>
        <v>68.077498212079831</v>
      </c>
      <c r="K37" s="396">
        <f>'A17'!K37/'A1'!K37*100</f>
        <v>63.430943048189988</v>
      </c>
      <c r="L37" s="396">
        <f>'A17'!L37/'A1'!L37*100</f>
        <v>65.708371521182855</v>
      </c>
      <c r="M37" s="396">
        <f>'A17'!M37/'A1'!M37*100</f>
        <v>62.589682268534332</v>
      </c>
      <c r="N37" s="396">
        <f>'A17'!N37/'A1'!N37*100</f>
        <v>62.775223808371635</v>
      </c>
      <c r="O37" s="396">
        <f>'A17'!O37/'A1'!O37*100</f>
        <v>62.934087415308113</v>
      </c>
    </row>
    <row r="38" spans="1:15" ht="18" customHeight="1">
      <c r="A38" s="92">
        <v>1995</v>
      </c>
      <c r="B38" s="396">
        <f>'A17'!B38/'A1'!B38*100</f>
        <v>65.858315924135297</v>
      </c>
      <c r="C38" s="396">
        <f>'A17'!C38/'A1'!C38*100</f>
        <v>66.102216632139672</v>
      </c>
      <c r="D38" s="396">
        <f>'A17'!D38/'A1'!D38*100</f>
        <v>66.226858352571568</v>
      </c>
      <c r="E38" s="396">
        <f>'A17'!E38/'A1'!E38*100</f>
        <v>66.725292351816449</v>
      </c>
      <c r="F38" s="396">
        <f>'A17'!F38/'A1'!F38*100</f>
        <v>66.738449490994526</v>
      </c>
      <c r="G38" s="396">
        <f>'A17'!G38/'A1'!G38*100</f>
        <v>62.770497673813828</v>
      </c>
      <c r="H38" s="396">
        <f>'A17'!H38/'A1'!H38*100</f>
        <v>67.90511994709837</v>
      </c>
      <c r="I38" s="396">
        <f>'A17'!I38/'A1'!I38*100</f>
        <v>68.450134842015814</v>
      </c>
      <c r="J38" s="396">
        <f>'A17'!J38/'A1'!J38*100</f>
        <v>67.897800776196632</v>
      </c>
      <c r="K38" s="396">
        <f>'A17'!K38/'A1'!K38*100</f>
        <v>63.538320330426799</v>
      </c>
      <c r="L38" s="396">
        <f>'A17'!L38/'A1'!L38*100</f>
        <v>66.006905656545129</v>
      </c>
      <c r="M38" s="396">
        <f>'A17'!M38/'A1'!M38*100</f>
        <v>62.558060496204824</v>
      </c>
      <c r="N38" s="396">
        <f>'A17'!N38/'A1'!N38*100</f>
        <v>62.697113313227057</v>
      </c>
      <c r="O38" s="396">
        <f>'A17'!O38/'A1'!O38*100</f>
        <v>62.694869986646061</v>
      </c>
    </row>
    <row r="39" spans="1:15" ht="18" customHeight="1">
      <c r="A39" s="92">
        <v>1996</v>
      </c>
      <c r="B39" s="396">
        <f>'A17'!B39/'A1'!B39*100</f>
        <v>65.955714516629882</v>
      </c>
      <c r="C39" s="396">
        <f>'A17'!C39/'A1'!C39*100</f>
        <v>65.937575578532744</v>
      </c>
      <c r="D39" s="396">
        <f>'A17'!D39/'A1'!D39*100</f>
        <v>66.34331432480505</v>
      </c>
      <c r="E39" s="396">
        <f>'A17'!E39/'A1'!E39*100</f>
        <v>66.751295134929677</v>
      </c>
      <c r="F39" s="396">
        <f>'A17'!F39/'A1'!F39*100</f>
        <v>66.692682926829278</v>
      </c>
      <c r="G39" s="396">
        <f>'A17'!G39/'A1'!G39*100</f>
        <v>62.727808384032144</v>
      </c>
      <c r="H39" s="396">
        <f>'A17'!H39/'A1'!H39*100</f>
        <v>67.831151704600956</v>
      </c>
      <c r="I39" s="396">
        <f>'A17'!I39/'A1'!I39*100</f>
        <v>68.358767013188455</v>
      </c>
      <c r="J39" s="396">
        <f>'A17'!J39/'A1'!J39*100</f>
        <v>67.853922452660058</v>
      </c>
      <c r="K39" s="396">
        <f>'A17'!K39/'A1'!K39*100</f>
        <v>63.5243095183748</v>
      </c>
      <c r="L39" s="396">
        <f>'A17'!L39/'A1'!L39*100</f>
        <v>66.236651198605855</v>
      </c>
      <c r="M39" s="396">
        <f>'A17'!M39/'A1'!M39*100</f>
        <v>62.639972853749569</v>
      </c>
      <c r="N39" s="396">
        <f>'A17'!N39/'A1'!N39*100</f>
        <v>62.703734268619762</v>
      </c>
      <c r="O39" s="396">
        <f>'A17'!O39/'A1'!O39*100</f>
        <v>62.600754873681005</v>
      </c>
    </row>
    <row r="40" spans="1:15" ht="18" customHeight="1">
      <c r="A40" s="92">
        <v>1997</v>
      </c>
      <c r="B40" s="396">
        <f>'A17'!B40/'A1'!B40*100</f>
        <v>66.187396880023982</v>
      </c>
      <c r="C40" s="396">
        <f>'A17'!C40/'A1'!C40*100</f>
        <v>65.838211198428283</v>
      </c>
      <c r="D40" s="396">
        <f>'A17'!D40/'A1'!D40*100</f>
        <v>66.422572526375006</v>
      </c>
      <c r="E40" s="396">
        <f>'A17'!E40/'A1'!E40*100</f>
        <v>66.439675118259203</v>
      </c>
      <c r="F40" s="396">
        <f>'A17'!F40/'A1'!F40*100</f>
        <v>66.653696498054472</v>
      </c>
      <c r="G40" s="396">
        <f>'A17'!G40/'A1'!G40*100</f>
        <v>62.683090359980284</v>
      </c>
      <c r="H40" s="396">
        <f>'A17'!H40/'A1'!H40*100</f>
        <v>67.833812704138836</v>
      </c>
      <c r="I40" s="396">
        <f>'A17'!I40/'A1'!I40*100</f>
        <v>68.3190837118389</v>
      </c>
      <c r="J40" s="396">
        <f>'A17'!J40/'A1'!J40*100</f>
        <v>67.706798231562757</v>
      </c>
      <c r="K40" s="396">
        <f>'A17'!K40/'A1'!K40*100</f>
        <v>63.541430192962544</v>
      </c>
      <c r="L40" s="396">
        <f>'A17'!L40/'A1'!L40*100</f>
        <v>66.328561972948279</v>
      </c>
      <c r="M40" s="396">
        <f>'A17'!M40/'A1'!M40*100</f>
        <v>62.717612480217042</v>
      </c>
      <c r="N40" s="396">
        <f>'A17'!N40/'A1'!N40*100</f>
        <v>62.720787460987069</v>
      </c>
      <c r="O40" s="396">
        <f>'A17'!O40/'A1'!O40*100</f>
        <v>62.699756006418575</v>
      </c>
    </row>
    <row r="41" spans="1:15" ht="18" customHeight="1">
      <c r="A41" s="92">
        <v>1998</v>
      </c>
      <c r="B41" s="396">
        <f>'A17'!B41/'A1'!B41*100</f>
        <v>66.398149994426319</v>
      </c>
      <c r="C41" s="396">
        <f>'A17'!C41/'A1'!C41*100</f>
        <v>65.685315103400953</v>
      </c>
      <c r="D41" s="396">
        <f>'A17'!D41/'A1'!D41*100</f>
        <v>66.550107339792092</v>
      </c>
      <c r="E41" s="396">
        <f>'A17'!E41/'A1'!E41*100</f>
        <v>66.386745049971722</v>
      </c>
      <c r="F41" s="396">
        <f>'A17'!F41/'A1'!F41*100</f>
        <v>66.776634969920437</v>
      </c>
      <c r="G41" s="396">
        <f>'A17'!G41/'A1'!G41*100</f>
        <v>62.606255406936626</v>
      </c>
      <c r="H41" s="396">
        <f>'A17'!H41/'A1'!H41*100</f>
        <v>67.845518048495052</v>
      </c>
      <c r="I41" s="396">
        <f>'A17'!I41/'A1'!I41*100</f>
        <v>68.288971245916557</v>
      </c>
      <c r="J41" s="396">
        <f>'A17'!J41/'A1'!J41*100</f>
        <v>67.541234159077874</v>
      </c>
      <c r="K41" s="396">
        <f>'A17'!K41/'A1'!K41*100</f>
        <v>63.673285198555952</v>
      </c>
      <c r="L41" s="396">
        <f>'A17'!L41/'A1'!L41*100</f>
        <v>66.371365058745639</v>
      </c>
      <c r="M41" s="396">
        <f>'A17'!M41/'A1'!M41*100</f>
        <v>62.851655180205626</v>
      </c>
      <c r="N41" s="396">
        <f>'A17'!N41/'A1'!N41*100</f>
        <v>62.724241128687474</v>
      </c>
      <c r="O41" s="396">
        <f>'A17'!O41/'A1'!O41*100</f>
        <v>62.64041078528647</v>
      </c>
    </row>
    <row r="42" spans="1:15" ht="18" customHeight="1">
      <c r="A42" s="92">
        <v>1999</v>
      </c>
      <c r="B42" s="396">
        <f>'A17'!B42/'A1'!B42*100</f>
        <v>66.279123338695712</v>
      </c>
      <c r="C42" s="396">
        <f>'A17'!C42/'A1'!C42*100</f>
        <v>65.653001467423209</v>
      </c>
      <c r="D42" s="396">
        <f>'A17'!D42/'A1'!D42*100</f>
        <v>66.69454706619976</v>
      </c>
      <c r="E42" s="396">
        <f>'A17'!E42/'A1'!E42*100</f>
        <v>66.170804172148095</v>
      </c>
      <c r="F42" s="396">
        <f>'A17'!F42/'A1'!F42*100</f>
        <v>66.911907066795735</v>
      </c>
      <c r="G42" s="396">
        <f>'A17'!G42/'A1'!G42*100</f>
        <v>62.499740219777181</v>
      </c>
      <c r="H42" s="396">
        <f>'A17'!H42/'A1'!H42*100</f>
        <v>67.17872501126854</v>
      </c>
      <c r="I42" s="396">
        <f>'A17'!I42/'A1'!I42*100</f>
        <v>68.179062939790541</v>
      </c>
      <c r="J42" s="396">
        <f>'A17'!J42/'A1'!J42*100</f>
        <v>67.45524701119615</v>
      </c>
      <c r="K42" s="396">
        <f>'A17'!K42/'A1'!K42*100</f>
        <v>63.783056925145672</v>
      </c>
      <c r="L42" s="396">
        <f>'A17'!L42/'A1'!L42*100</f>
        <v>66.380061712316419</v>
      </c>
      <c r="M42" s="396">
        <f>'A17'!M42/'A1'!M42*100</f>
        <v>62.993903815759765</v>
      </c>
      <c r="N42" s="396">
        <f>'A17'!N42/'A1'!N42*100</f>
        <v>62.758162361120576</v>
      </c>
      <c r="O42" s="396">
        <f>'A17'!O42/'A1'!O42*100</f>
        <v>62.746663420781303</v>
      </c>
    </row>
    <row r="43" spans="1:15" ht="18" customHeight="1">
      <c r="A43" s="92">
        <v>2000</v>
      </c>
      <c r="B43" s="396">
        <f>'A17'!B43/'A1'!B43*100</f>
        <v>66.252367211088668</v>
      </c>
      <c r="C43" s="396">
        <f>'A17'!C43/'A1'!C43*100</f>
        <v>65.578850868631662</v>
      </c>
      <c r="D43" s="396">
        <f>'A17'!D43/'A1'!D43*100</f>
        <v>66.884835394171816</v>
      </c>
      <c r="E43" s="396">
        <f>'A17'!E43/'A1'!E43*100</f>
        <v>66.100763394529778</v>
      </c>
      <c r="F43" s="396">
        <f>'A17'!F43/'A1'!F43*100</f>
        <v>66.94358578052551</v>
      </c>
      <c r="G43" s="396">
        <f>'A17'!G43/'A1'!G43*100</f>
        <v>62.324265316399661</v>
      </c>
      <c r="H43" s="396">
        <f>'A17'!H43/'A1'!H43*100</f>
        <v>66.993965055725909</v>
      </c>
      <c r="I43" s="396">
        <f>'A17'!I43/'A1'!I43*100</f>
        <v>68.117159360121946</v>
      </c>
      <c r="J43" s="396">
        <f>'A17'!J43/'A1'!J43*100</f>
        <v>67.384750659464885</v>
      </c>
      <c r="K43" s="396">
        <f>'A17'!K43/'A1'!K43*100</f>
        <v>63.883322199955458</v>
      </c>
      <c r="L43" s="396">
        <f>'A17'!L43/'A1'!L43*100</f>
        <v>66.399183393684709</v>
      </c>
      <c r="M43" s="396">
        <f>'A17'!M43/'A1'!M43*100</f>
        <v>63.142470694319208</v>
      </c>
      <c r="N43" s="396">
        <f>'A17'!N43/'A1'!N43*100</f>
        <v>62.857045817341984</v>
      </c>
      <c r="O43" s="396">
        <f>'A17'!O43/'A1'!O43*100</f>
        <v>63.420532685593692</v>
      </c>
    </row>
    <row r="44" spans="1:15" ht="18" customHeight="1">
      <c r="A44" s="92">
        <v>2001</v>
      </c>
      <c r="B44" s="396">
        <f>'A17'!B44/'A1'!B44*100</f>
        <v>66.308692229364681</v>
      </c>
      <c r="C44" s="396">
        <f>'A17'!C44/'A1'!C44*100</f>
        <v>65.446842914113418</v>
      </c>
      <c r="D44" s="396">
        <f>'A17'!D44/'A1'!D44*100</f>
        <v>67.090127283195926</v>
      </c>
      <c r="E44" s="396">
        <f>'A17'!E44/'A1'!E44*100</f>
        <v>65.950176404704123</v>
      </c>
      <c r="F44" s="396">
        <f>'A17'!F44/'A1'!F44*100</f>
        <v>66.90439475713184</v>
      </c>
      <c r="G44" s="396">
        <f>'A17'!G44/'A1'!G44*100</f>
        <v>62.308926080436557</v>
      </c>
      <c r="H44" s="396">
        <f>'A17'!H44/'A1'!H44*100</f>
        <v>66.763419965994657</v>
      </c>
      <c r="I44" s="396">
        <f>'A17'!I44/'A1'!I44*100</f>
        <v>68.035287799330263</v>
      </c>
      <c r="J44" s="396">
        <f>'A17'!J44/'A1'!J44*100</f>
        <v>67.319079972573704</v>
      </c>
      <c r="K44" s="396">
        <f>'A17'!K44/'A1'!K44*100</f>
        <v>63.992909372922668</v>
      </c>
      <c r="L44" s="396">
        <f>'A17'!L44/'A1'!L44*100</f>
        <v>66.264912306551352</v>
      </c>
      <c r="M44" s="396">
        <f>'A17'!M44/'A1'!M44*100</f>
        <v>63.331834532374096</v>
      </c>
      <c r="N44" s="396">
        <f>'A17'!N44/'A1'!N44*100</f>
        <v>62.999678581699456</v>
      </c>
      <c r="O44" s="396">
        <f>'A17'!O44/'A1'!O44*100</f>
        <v>63.581754779469748</v>
      </c>
    </row>
    <row r="45" spans="1:15" ht="18" customHeight="1">
      <c r="A45" s="92">
        <v>2002</v>
      </c>
      <c r="B45" s="396">
        <f>'A17'!B45/'A1'!B45*100</f>
        <v>66.465025417784574</v>
      </c>
      <c r="C45" s="396">
        <f>'A17'!C45/'A1'!C45*100</f>
        <v>65.421926718296234</v>
      </c>
      <c r="D45" s="396">
        <f>'A17'!D45/'A1'!D45*100</f>
        <v>67.291036171347926</v>
      </c>
      <c r="E45" s="396">
        <f>'A17'!E45/'A1'!E45*100</f>
        <v>65.809088681175581</v>
      </c>
      <c r="F45" s="396">
        <f>'A17'!F45/'A1'!F45*100</f>
        <v>66.871755431647756</v>
      </c>
      <c r="G45" s="396">
        <f>'A17'!G45/'A1'!G45*100</f>
        <v>62.193117229165686</v>
      </c>
      <c r="H45" s="396">
        <f>'A17'!H45/'A1'!H45*100</f>
        <v>66.517543221551364</v>
      </c>
      <c r="I45" s="396">
        <f>'A17'!I45/'A1'!I45*100</f>
        <v>67.831986759369727</v>
      </c>
      <c r="J45" s="396">
        <f>'A17'!J45/'A1'!J45*100</f>
        <v>67.263268718647424</v>
      </c>
      <c r="K45" s="396">
        <f>'A17'!K45/'A1'!K45*100</f>
        <v>64.08900638907248</v>
      </c>
      <c r="L45" s="396">
        <f>'A17'!L45/'A1'!L45*100</f>
        <v>65.76196930822482</v>
      </c>
      <c r="M45" s="396">
        <f>'A17'!M45/'A1'!M45*100</f>
        <v>63.50700280112045</v>
      </c>
      <c r="N45" s="396">
        <f>'A17'!N45/'A1'!N45*100</f>
        <v>63.113800718102588</v>
      </c>
      <c r="O45" s="396">
        <f>'A17'!O45/'A1'!O45*100</f>
        <v>63.776797520589447</v>
      </c>
    </row>
    <row r="46" spans="1:15" ht="18" customHeight="1">
      <c r="A46" s="92">
        <v>2003</v>
      </c>
      <c r="B46" s="396">
        <f>'A17'!B46/'A1'!B46*100</f>
        <v>66.600071426293937</v>
      </c>
      <c r="C46" s="396">
        <f>'A17'!C46/'A1'!C46*100</f>
        <v>65.465672418779533</v>
      </c>
      <c r="D46" s="396">
        <f>'A17'!D46/'A1'!D46*100</f>
        <v>67.437176177880502</v>
      </c>
      <c r="E46" s="396">
        <f>'A17'!E46/'A1'!E46*100</f>
        <v>65.817887291280144</v>
      </c>
      <c r="F46" s="396">
        <f>'A17'!F46/'A1'!F46*100</f>
        <v>66.813734893535397</v>
      </c>
      <c r="G46" s="396">
        <f>'A17'!G46/'A1'!G46*100</f>
        <v>62.704124370103223</v>
      </c>
      <c r="H46" s="396">
        <f>'A17'!H46/'A1'!H46*100</f>
        <v>66.431168201648077</v>
      </c>
      <c r="I46" s="396">
        <f>'A17'!I46/'A1'!I46*100</f>
        <v>67.305961145531526</v>
      </c>
      <c r="J46" s="396">
        <f>'A17'!J46/'A1'!J46*100</f>
        <v>67.207051716698516</v>
      </c>
      <c r="K46" s="396">
        <f>'A17'!K46/'A1'!K46*100</f>
        <v>64.249726177437012</v>
      </c>
      <c r="L46" s="396">
        <f>'A17'!L46/'A1'!L46*100</f>
        <v>65.068349656942331</v>
      </c>
      <c r="M46" s="396">
        <f>'A17'!M46/'A1'!M46*100</f>
        <v>63.652601027014953</v>
      </c>
      <c r="N46" s="396">
        <f>'A17'!N46/'A1'!N46*100</f>
        <v>63.15798310861863</v>
      </c>
      <c r="O46" s="396">
        <f>'A17'!O46/'A1'!O46*100</f>
        <v>64.266877546459455</v>
      </c>
    </row>
    <row r="47" spans="1:15" ht="18" customHeight="1">
      <c r="A47" s="92">
        <v>2004</v>
      </c>
      <c r="B47" s="396">
        <f>'A17'!B47/'A1'!B47*100</f>
        <v>66.693300792949643</v>
      </c>
      <c r="C47" s="396">
        <f>'A17'!C47/'A1'!C47*100</f>
        <v>65.454764495536139</v>
      </c>
      <c r="D47" s="396">
        <f>'A17'!D47/'A1'!D47*100</f>
        <v>67.621925096388068</v>
      </c>
      <c r="E47" s="396">
        <f>'A17'!E47/'A1'!E47*100</f>
        <v>65.874748241717569</v>
      </c>
      <c r="F47" s="396">
        <f>'A17'!F47/'A1'!F47*100</f>
        <v>66.803129722801444</v>
      </c>
      <c r="G47" s="396">
        <f>'A17'!G47/'A1'!G47*100</f>
        <v>62.658343809475504</v>
      </c>
      <c r="H47" s="396">
        <f>'A17'!H47/'A1'!H47*100</f>
        <v>66.000412116216779</v>
      </c>
      <c r="I47" s="396">
        <f>'A17'!I47/'A1'!I47*100</f>
        <v>66.010832776109439</v>
      </c>
      <c r="J47" s="396">
        <f>'A17'!J47/'A1'!J47*100</f>
        <v>67.123371835831904</v>
      </c>
      <c r="K47" s="396">
        <f>'A17'!K47/'A1'!K47*100</f>
        <v>64.321498584186457</v>
      </c>
      <c r="L47" s="396">
        <f>'A17'!L47/'A1'!L47*100</f>
        <v>67.427819862362327</v>
      </c>
      <c r="M47" s="396">
        <f>'A17'!M47/'A1'!M47*100</f>
        <v>63.769179452968636</v>
      </c>
      <c r="N47" s="396">
        <f>'A17'!N47/'A1'!N47*100</f>
        <v>63.163787053437161</v>
      </c>
      <c r="O47" s="396">
        <f>'A17'!O47/'A1'!O47*100</f>
        <v>64.309272168503099</v>
      </c>
    </row>
    <row r="48" spans="1:15" ht="18" customHeight="1">
      <c r="A48" s="92">
        <v>2005</v>
      </c>
      <c r="B48" s="396">
        <f>'A17'!B48/'A1'!B48*100</f>
        <v>66.713628096630856</v>
      </c>
      <c r="C48" s="396">
        <f>'A17'!C48/'A1'!C48*100</f>
        <v>65.645163285277846</v>
      </c>
      <c r="D48" s="396">
        <f>'A17'!D48/'A1'!D48*100</f>
        <v>67.860003636509219</v>
      </c>
      <c r="E48" s="396">
        <f>'A17'!E48/'A1'!E48*100</f>
        <v>65.801223196161658</v>
      </c>
      <c r="F48" s="396">
        <f>'A17'!F48/'A1'!F48*100</f>
        <v>66.671750776915601</v>
      </c>
      <c r="G48" s="396">
        <f>'A17'!G48/'A1'!G48*100</f>
        <v>62.528662808972044</v>
      </c>
      <c r="H48" s="396">
        <f>'A17'!H48/'A1'!H48*100</f>
        <v>66.544188979433443</v>
      </c>
      <c r="I48" s="396">
        <f>'A17'!I48/'A1'!I48*100</f>
        <v>65.94092855802208</v>
      </c>
      <c r="J48" s="396">
        <f>'A17'!J48/'A1'!J48*100</f>
        <v>67.058895630324201</v>
      </c>
      <c r="K48" s="396">
        <f>'A17'!K48/'A1'!K48*100</f>
        <v>64.525227174383389</v>
      </c>
      <c r="L48" s="396">
        <f>'A17'!L48/'A1'!L48*100</f>
        <v>67.532363093400193</v>
      </c>
      <c r="M48" s="396">
        <f>'A17'!M48/'A1'!M48*100</f>
        <v>63.897009966777418</v>
      </c>
      <c r="N48" s="396">
        <f>'A17'!N48/'A1'!N48*100</f>
        <v>63.096384342109637</v>
      </c>
      <c r="O48" s="396">
        <f>'A17'!O48/'A1'!O48*100</f>
        <v>64.481870444824779</v>
      </c>
    </row>
    <row r="49" spans="1:15" ht="12.75" customHeight="1">
      <c r="A49" s="92">
        <v>2006</v>
      </c>
      <c r="B49" s="396">
        <f>'A17'!B49/'A1'!B49*100</f>
        <v>66.70363294014065</v>
      </c>
      <c r="C49" s="396">
        <f>'A17'!C49/'A1'!C49*100</f>
        <v>65.833401925448157</v>
      </c>
      <c r="D49" s="396">
        <f>'A17'!D49/'A1'!D49*100</f>
        <v>68.053013386450431</v>
      </c>
      <c r="E49" s="396">
        <f>'A17'!E49/'A1'!E49*100</f>
        <v>65.649908175464404</v>
      </c>
      <c r="F49" s="396">
        <f>'A17'!F49/'A1'!F49*100</f>
        <v>66.593243833431444</v>
      </c>
      <c r="G49" s="396">
        <f>'A17'!G49/'A1'!G49*100</f>
        <v>62.519754125521885</v>
      </c>
      <c r="H49" s="396">
        <f>'A17'!H49/'A1'!H49*100</f>
        <v>66.341694388461264</v>
      </c>
      <c r="I49" s="396">
        <f>'A17'!I49/'A1'!I49*100</f>
        <v>65.702094449581367</v>
      </c>
      <c r="J49" s="396">
        <f>'A17'!J49/'A1'!J49*100</f>
        <v>67.02160210513432</v>
      </c>
      <c r="K49" s="396">
        <f>'A17'!K49/'A1'!K49*100</f>
        <v>65.857112207680757</v>
      </c>
      <c r="L49" s="396">
        <f>'A17'!L49/'A1'!L49*100</f>
        <v>67.650164971566809</v>
      </c>
      <c r="M49" s="396">
        <f>'A17'!M49/'A1'!M49*100</f>
        <v>64.151525162427049</v>
      </c>
      <c r="N49" s="396">
        <f>'A17'!N49/'A1'!N49*100</f>
        <v>63.089264492275191</v>
      </c>
      <c r="O49" s="396">
        <f>'A17'!O49/'A1'!O49*100</f>
        <v>64.604483501197123</v>
      </c>
    </row>
    <row r="50" spans="1:15" ht="12.75" customHeight="1">
      <c r="A50" s="92">
        <v>2007</v>
      </c>
      <c r="B50" s="396">
        <f>'A17'!B50/'A1'!B50*100</f>
        <v>66.580733540360811</v>
      </c>
      <c r="C50" s="396">
        <f>'A17'!C50/'A1'!C50*100</f>
        <v>65.974510591225751</v>
      </c>
      <c r="D50" s="396">
        <f>'A17'!D50/'A1'!D50*100</f>
        <v>68.11803100915111</v>
      </c>
      <c r="E50" s="396">
        <f>'A17'!E50/'A1'!E50*100</f>
        <v>65.441106959706971</v>
      </c>
      <c r="F50" s="396">
        <f>'A17'!F50/'A1'!F50*100</f>
        <v>66.500274169455636</v>
      </c>
      <c r="G50" s="396">
        <f>'A17'!G50/'A1'!G50*100</f>
        <v>62.482711435759974</v>
      </c>
      <c r="H50" s="396">
        <f>'A17'!H50/'A1'!H50*100</f>
        <v>66.03576334439542</v>
      </c>
      <c r="I50" s="396">
        <f>'A17'!I50/'A1'!I50*100</f>
        <v>65.592185639483077</v>
      </c>
      <c r="J50" s="396">
        <f>'A17'!J50/'A1'!J50*100</f>
        <v>66.937354988399065</v>
      </c>
      <c r="K50" s="396">
        <f>'A17'!K50/'A1'!K50*100</f>
        <v>66.11772205694858</v>
      </c>
      <c r="L50" s="396">
        <f>'A17'!L50/'A1'!L50*100</f>
        <v>67.655302895243523</v>
      </c>
      <c r="M50" s="396">
        <f>'A17'!M50/'A1'!M50*100</f>
        <v>64.227153476169647</v>
      </c>
      <c r="N50" s="396">
        <f>'A17'!N50/'A1'!N50*100</f>
        <v>63.071852556324401</v>
      </c>
      <c r="O50" s="396">
        <f>'A17'!O50/'A1'!O50*100</f>
        <v>64.77609469414783</v>
      </c>
    </row>
    <row r="51" spans="1:15" ht="12.75" customHeight="1">
      <c r="A51" s="92">
        <v>2008</v>
      </c>
      <c r="B51" s="396">
        <f>'A17'!B51/'A1'!B51*100</f>
        <v>66.393827469855111</v>
      </c>
      <c r="C51" s="396">
        <f>'A17'!C51/'A1'!C51*100</f>
        <v>66.055891436309295</v>
      </c>
      <c r="D51" s="396">
        <f>'A17'!D51/'A1'!D51*100</f>
        <v>68.058242997332798</v>
      </c>
      <c r="E51" s="396">
        <f>'A17'!E51/'A1'!E51*100</f>
        <v>65.38220766569556</v>
      </c>
      <c r="F51" s="396">
        <f>'A17'!F51/'A1'!F51*100</f>
        <v>66.586366544961791</v>
      </c>
      <c r="G51" s="396">
        <f>'A17'!G51/'A1'!G51*100</f>
        <v>62.379671484077761</v>
      </c>
      <c r="H51" s="396">
        <f>'A17'!H51/'A1'!H51*100</f>
        <v>65.95957135898685</v>
      </c>
      <c r="I51" s="396">
        <f>'A17'!I51/'A1'!I51*100</f>
        <v>65.4860760593794</v>
      </c>
      <c r="J51" s="396">
        <f>'A17'!J51/'A1'!J51*100</f>
        <v>66.721411192214106</v>
      </c>
      <c r="K51" s="396">
        <f>'A17'!K51/'A1'!K51*100</f>
        <v>66.278045711889291</v>
      </c>
      <c r="L51" s="396">
        <f>'A17'!L51/'A1'!L51*100</f>
        <v>67.539314900840907</v>
      </c>
      <c r="M51" s="396">
        <f>'A17'!M51/'A1'!M51*100</f>
        <v>64.241865509761382</v>
      </c>
      <c r="N51" s="396">
        <f>'A17'!N51/'A1'!N51*100</f>
        <v>64.501286686862755</v>
      </c>
      <c r="O51" s="396">
        <f>'A17'!O51/'A1'!O51*100</f>
        <v>64.503282146500851</v>
      </c>
    </row>
    <row r="52" spans="1:15" ht="12.75" customHeight="1">
      <c r="A52" s="92">
        <v>2009</v>
      </c>
      <c r="B52" s="396">
        <f>'A17'!B52/'A1'!B52*100</f>
        <v>66.111316230034845</v>
      </c>
      <c r="C52" s="396">
        <f>'A17'!C52/'A1'!C52*100</f>
        <v>66.038041983317882</v>
      </c>
      <c r="D52" s="396">
        <f>'A17'!D52/'A1'!D52*100</f>
        <v>67.983900933307112</v>
      </c>
      <c r="E52" s="396">
        <f>'A17'!E52/'A1'!E52*100</f>
        <v>65.051405921767468</v>
      </c>
      <c r="F52" s="396">
        <f>'A17'!F52/'A1'!F52*100</f>
        <v>66.418176028769977</v>
      </c>
      <c r="G52" s="396">
        <f>'A17'!G52/'A1'!G52*100</f>
        <v>61.771120569258478</v>
      </c>
      <c r="H52" s="396">
        <f>'A17'!H52/'A1'!H52*100</f>
        <v>65.792977099236637</v>
      </c>
      <c r="I52" s="396">
        <f>'A17'!I52/'A1'!I52*100</f>
        <v>65.46657651176973</v>
      </c>
      <c r="J52" s="396">
        <f>'A17'!J52/'A1'!J52*100</f>
        <v>66.370182126217699</v>
      </c>
      <c r="K52" s="396">
        <f>'A17'!K52/'A1'!K52*100</f>
        <v>66.254402320281741</v>
      </c>
      <c r="L52" s="396">
        <f>'A17'!L52/'A1'!L52*100</f>
        <v>67.290360551903532</v>
      </c>
      <c r="M52" s="396">
        <f>'A17'!M52/'A1'!M52*100</f>
        <v>65.401537799763403</v>
      </c>
      <c r="N52" s="396">
        <f>'A17'!N52/'A1'!N52*100</f>
        <v>64.38341532884516</v>
      </c>
      <c r="O52" s="396">
        <f>'A17'!O52/'A1'!O52*100</f>
        <v>64.329735302439488</v>
      </c>
    </row>
    <row r="53" spans="1:15" ht="12.75" customHeight="1">
      <c r="A53" s="92">
        <v>2010</v>
      </c>
      <c r="B53" s="396">
        <f>'A17'!B53/'A1'!B53*100</f>
        <v>65.995530168573964</v>
      </c>
      <c r="C53" s="396">
        <f>'A17'!C53/'A1'!C53*100</f>
        <v>66.053121233643395</v>
      </c>
      <c r="D53" s="396">
        <f>'A17'!D53/'A1'!D53*100</f>
        <v>68.056528285601544</v>
      </c>
      <c r="E53" s="396">
        <f>'A17'!E53/'A1'!E53*100</f>
        <v>64.889294882454379</v>
      </c>
      <c r="F53" s="396">
        <f>'A17'!F53/'A1'!F53*100</f>
        <v>66.32294976347255</v>
      </c>
      <c r="G53" s="396">
        <f>'A17'!G53/'A1'!G53*100</f>
        <v>61.64896144529672</v>
      </c>
      <c r="H53" s="396">
        <f>'A17'!H53/'A1'!H53*100</f>
        <v>65.747845638734262</v>
      </c>
      <c r="I53" s="396">
        <f>'A17'!I53/'A1'!I53*100</f>
        <v>65.505911071931791</v>
      </c>
      <c r="J53" s="396">
        <f>'A17'!J53/'A1'!J53*100</f>
        <v>66.087660238344981</v>
      </c>
      <c r="K53" s="396">
        <f>'A17'!K53/'A1'!K53*100</f>
        <v>66.46572106137944</v>
      </c>
      <c r="L53" s="396">
        <f>'A17'!L53/'A1'!L53*100</f>
        <v>68.041138411375101</v>
      </c>
      <c r="M53" s="396">
        <f>'A17'!M53/'A1'!M53*100</f>
        <v>65.615445005874207</v>
      </c>
      <c r="N53" s="396">
        <f>'A17'!N53/'A1'!N53*100</f>
        <v>64.623635402020042</v>
      </c>
      <c r="O53" s="396">
        <f>'A17'!O53/'A1'!O53*100</f>
        <v>64.333828710521871</v>
      </c>
    </row>
    <row r="54" spans="1:15" ht="12.75" customHeight="1">
      <c r="A54" s="92"/>
      <c r="B54" s="396"/>
      <c r="C54" s="396"/>
      <c r="D54" s="396"/>
      <c r="E54" s="396"/>
      <c r="F54" s="396"/>
      <c r="G54" s="396"/>
      <c r="H54" s="396"/>
      <c r="I54" s="396"/>
      <c r="J54" s="396"/>
      <c r="K54" s="396"/>
      <c r="L54" s="396"/>
      <c r="M54" s="396"/>
      <c r="N54" s="396"/>
      <c r="O54" s="396"/>
    </row>
    <row r="55" spans="1:15" ht="12.75" customHeight="1">
      <c r="A55" s="90" t="s">
        <v>428</v>
      </c>
    </row>
    <row r="56" spans="1:15" ht="12.75" customHeight="1">
      <c r="A56" s="90" t="s">
        <v>704</v>
      </c>
    </row>
    <row r="57" spans="1:15" ht="12.75" customHeight="1">
      <c r="B57" s="426"/>
      <c r="C57" s="426"/>
      <c r="D57" s="426"/>
      <c r="E57" s="426"/>
      <c r="F57" s="426"/>
      <c r="G57" s="426"/>
      <c r="H57" s="426"/>
      <c r="I57" s="426"/>
      <c r="J57" s="426"/>
      <c r="K57" s="426"/>
      <c r="L57" s="426"/>
      <c r="M57" s="426"/>
      <c r="N57" s="426"/>
      <c r="O57" s="426"/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37">
    <pageSetUpPr fitToPage="1"/>
  </sheetPr>
  <dimension ref="A1:O55"/>
  <sheetViews>
    <sheetView view="pageBreakPreview" zoomScaleSheetLayoutView="100" workbookViewId="0">
      <pane xSplit="1" ySplit="2" topLeftCell="B47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4.85546875" style="417" customWidth="1"/>
    <col min="2" max="2" width="12.140625" style="417" customWidth="1"/>
    <col min="3" max="3" width="8.7109375" style="417" customWidth="1"/>
    <col min="4" max="4" width="10.140625" style="417" customWidth="1"/>
    <col min="5" max="8" width="8.7109375" style="417" customWidth="1"/>
    <col min="9" max="9" width="11.140625" style="417" customWidth="1"/>
    <col min="10" max="10" width="9.7109375" style="417" customWidth="1"/>
    <col min="11" max="15" width="8.7109375" style="417" customWidth="1"/>
    <col min="16" max="16384" width="8.85546875" style="417"/>
  </cols>
  <sheetData>
    <row r="1" spans="1:15" s="416" customFormat="1" ht="15" customHeight="1">
      <c r="A1" s="416" t="s">
        <v>39</v>
      </c>
      <c r="C1" s="91"/>
      <c r="D1" s="91"/>
      <c r="E1" s="91"/>
      <c r="F1" s="91"/>
      <c r="G1" s="91"/>
      <c r="H1" s="91"/>
      <c r="I1" s="91"/>
      <c r="J1" s="571"/>
      <c r="K1" s="91"/>
      <c r="L1" s="91"/>
      <c r="M1" s="91"/>
      <c r="N1" s="91"/>
      <c r="O1" s="91"/>
    </row>
    <row r="2" spans="1:15" s="416" customFormat="1" ht="40.5" customHeight="1">
      <c r="A2" s="416" t="s">
        <v>471</v>
      </c>
      <c r="B2" s="91" t="s">
        <v>281</v>
      </c>
      <c r="C2" s="91" t="s">
        <v>283</v>
      </c>
      <c r="D2" s="91" t="s">
        <v>272</v>
      </c>
      <c r="E2" s="91" t="s">
        <v>284</v>
      </c>
      <c r="F2" s="91" t="s">
        <v>285</v>
      </c>
      <c r="G2" s="91" t="s">
        <v>286</v>
      </c>
      <c r="H2" s="91" t="s">
        <v>287</v>
      </c>
      <c r="I2" s="91" t="s">
        <v>288</v>
      </c>
      <c r="J2" s="91" t="s">
        <v>492</v>
      </c>
      <c r="K2" s="91" t="s">
        <v>290</v>
      </c>
      <c r="L2" s="91" t="s">
        <v>497</v>
      </c>
      <c r="M2" s="91" t="s">
        <v>292</v>
      </c>
      <c r="N2" s="91" t="s">
        <v>293</v>
      </c>
      <c r="O2" s="91" t="s">
        <v>273</v>
      </c>
    </row>
    <row r="3" spans="1:15" hidden="1">
      <c r="A3" s="438">
        <v>1960</v>
      </c>
      <c r="B3" s="406">
        <f>'A6-1'!B3/'A19'!B$43</f>
        <v>362637.17543231411</v>
      </c>
      <c r="C3" s="406">
        <f>'A6-1'!C3/'A19'!C$43</f>
        <v>238883.89008886277</v>
      </c>
      <c r="D3" s="406">
        <f>'A6-1'!D3/'A19'!D$43</f>
        <v>468072.43484436476</v>
      </c>
      <c r="E3" s="406">
        <f>'A6-1'!E3/'A19'!E$43</f>
        <v>156513.24022607974</v>
      </c>
      <c r="F3" s="406">
        <f>'A6-1'!F3/'A19'!F$43</f>
        <v>142439.07705843903</v>
      </c>
      <c r="G3" s="406">
        <f>'A6-1'!G3/'A19'!G$43</f>
        <v>1254491.319227013</v>
      </c>
      <c r="H3" s="406">
        <f>'A6-1'!H3/'A19'!H$43</f>
        <v>2435685.9281822518</v>
      </c>
      <c r="I3" s="406">
        <f>'A6-1'!I3/'A19'!I$43</f>
        <v>1557284.6765662397</v>
      </c>
      <c r="J3" s="406">
        <f>'A6-1'!J3/'A19'!J$43</f>
        <v>446704.17845405819</v>
      </c>
      <c r="K3" s="406">
        <f>'A6-1'!K3/'A19'!K$43</f>
        <v>144872.80100852845</v>
      </c>
      <c r="L3" s="406">
        <f>'A6-1'!L3/'A19'!L$43</f>
        <v>447818.70760964323</v>
      </c>
      <c r="M3" s="406">
        <f>'A6-1'!M3/'A19'!M$43</f>
        <v>220667.75478834557</v>
      </c>
      <c r="N3" s="406">
        <f>'A6-1'!N3/'A19'!N$43</f>
        <v>1149560.1943181113</v>
      </c>
      <c r="O3" s="406">
        <f>'A6-1'!O3/'A19'!O$43</f>
        <v>6513005.6562648127</v>
      </c>
    </row>
    <row r="4" spans="1:15" hidden="1">
      <c r="A4" s="438">
        <v>1961</v>
      </c>
      <c r="B4" s="406">
        <f>'A6-1'!B4/'A19'!B$43</f>
        <v>377177.67473974352</v>
      </c>
      <c r="C4" s="406">
        <f>'A6-1'!C4/'A19'!C$43</f>
        <v>248470.52165638583</v>
      </c>
      <c r="D4" s="406">
        <f>'A6-1'!D4/'A19'!D$43</f>
        <v>486862.00161380728</v>
      </c>
      <c r="E4" s="406">
        <f>'A6-1'!E4/'A19'!E$43</f>
        <v>162793.43307342473</v>
      </c>
      <c r="F4" s="406">
        <f>'A6-1'!F4/'A19'!F$43</f>
        <v>148150.39978030487</v>
      </c>
      <c r="G4" s="406">
        <f>'A6-1'!G4/'A19'!G$43</f>
        <v>1304821.5758756986</v>
      </c>
      <c r="H4" s="406">
        <f>'A6-1'!H4/'A19'!H$43</f>
        <v>2533442.5284651145</v>
      </c>
      <c r="I4" s="406">
        <f>'A6-1'!I4/'A19'!I$43</f>
        <v>1619782.9350272387</v>
      </c>
      <c r="J4" s="406">
        <f>'A6-1'!J4/'A19'!J$43</f>
        <v>464625.41978596314</v>
      </c>
      <c r="K4" s="406">
        <f>'A6-1'!K4/'A19'!K$43</f>
        <v>150679.71022025324</v>
      </c>
      <c r="L4" s="406">
        <f>'A6-1'!L4/'A19'!L$43</f>
        <v>465804.25574725523</v>
      </c>
      <c r="M4" s="406">
        <f>'A6-1'!M4/'A19'!M$43</f>
        <v>229523.85637361879</v>
      </c>
      <c r="N4" s="406">
        <f>'A6-1'!N4/'A19'!N$43</f>
        <v>1195680.8391373206</v>
      </c>
      <c r="O4" s="406">
        <f>'A6-1'!O4/'A19'!O$43</f>
        <v>6763426.6968088495</v>
      </c>
    </row>
    <row r="5" spans="1:15" hidden="1">
      <c r="A5" s="438">
        <v>1962</v>
      </c>
      <c r="B5" s="406">
        <f>'A6-1'!B5/'A19'!B$43</f>
        <v>390140.02923329984</v>
      </c>
      <c r="C5" s="406">
        <f>'A6-1'!C5/'A19'!C$43</f>
        <v>259711.70130798625</v>
      </c>
      <c r="D5" s="406">
        <f>'A6-1'!D5/'A19'!D$43</f>
        <v>506255.82106022083</v>
      </c>
      <c r="E5" s="406">
        <f>'A6-1'!E5/'A19'!E$43</f>
        <v>170531.13250494888</v>
      </c>
      <c r="F5" s="406">
        <f>'A6-1'!F5/'A19'!F$43</f>
        <v>154552.141608634</v>
      </c>
      <c r="G5" s="406">
        <f>'A6-1'!G5/'A19'!G$43</f>
        <v>1356666.5359466297</v>
      </c>
      <c r="H5" s="406">
        <f>'A6-1'!H5/'A19'!H$43</f>
        <v>2638208.9074017094</v>
      </c>
      <c r="I5" s="406">
        <f>'A6-1'!I5/'A19'!I$43</f>
        <v>1692155.8349203053</v>
      </c>
      <c r="J5" s="406">
        <f>'A6-1'!J5/'A19'!J$43</f>
        <v>483704.95941853942</v>
      </c>
      <c r="K5" s="406">
        <f>'A6-1'!K5/'A19'!K$43</f>
        <v>157537.98448840447</v>
      </c>
      <c r="L5" s="406">
        <f>'A6-1'!L5/'A19'!L$43</f>
        <v>488660.8634661386</v>
      </c>
      <c r="M5" s="406">
        <f>'A6-1'!M5/'A19'!M$43</f>
        <v>239254.72536394195</v>
      </c>
      <c r="N5" s="406">
        <f>'A6-1'!N5/'A19'!N$43</f>
        <v>1247478.9349962766</v>
      </c>
      <c r="O5" s="406">
        <f>'A6-1'!O5/'A19'!O$43</f>
        <v>7016595.1479634289</v>
      </c>
    </row>
    <row r="6" spans="1:15" hidden="1">
      <c r="A6" s="438">
        <v>1963</v>
      </c>
      <c r="B6" s="406">
        <f>'A6-1'!B6/'A19'!B$43</f>
        <v>403744.50198485458</v>
      </c>
      <c r="C6" s="406">
        <f>'A6-1'!C6/'A19'!C$43</f>
        <v>271593.96305926587</v>
      </c>
      <c r="D6" s="406">
        <f>'A6-1'!D6/'A19'!D$43</f>
        <v>526281.8832248596</v>
      </c>
      <c r="E6" s="406">
        <f>'A6-1'!E6/'A19'!E$43</f>
        <v>178666.32728145554</v>
      </c>
      <c r="F6" s="406">
        <f>'A6-1'!F6/'A19'!F$43</f>
        <v>160736.69079570106</v>
      </c>
      <c r="G6" s="406">
        <f>'A6-1'!G6/'A19'!G$43</f>
        <v>1410078.9992947725</v>
      </c>
      <c r="H6" s="406">
        <f>'A6-1'!H6/'A19'!H$43</f>
        <v>2745802.9823564319</v>
      </c>
      <c r="I6" s="406">
        <f>'A6-1'!I6/'A19'!I$43</f>
        <v>1773346.5470125519</v>
      </c>
      <c r="J6" s="406">
        <f>'A6-1'!J6/'A19'!J$43</f>
        <v>503130.99645736988</v>
      </c>
      <c r="K6" s="406">
        <f>'A6-1'!K6/'A19'!K$43</f>
        <v>164546.72262586741</v>
      </c>
      <c r="L6" s="406">
        <f>'A6-1'!L6/'A19'!L$43</f>
        <v>513251.63226800342</v>
      </c>
      <c r="M6" s="406">
        <f>'A6-1'!M6/'A19'!M$43</f>
        <v>249658.85489152628</v>
      </c>
      <c r="N6" s="406">
        <f>'A6-1'!N6/'A19'!N$43</f>
        <v>1297915.472088397</v>
      </c>
      <c r="O6" s="406">
        <f>'A6-1'!O6/'A19'!O$43</f>
        <v>7294231.0042167986</v>
      </c>
    </row>
    <row r="7" spans="1:15" hidden="1">
      <c r="A7" s="438">
        <v>1964</v>
      </c>
      <c r="B7" s="406">
        <f>'A6-1'!B7/'A19'!B$43</f>
        <v>419172.96172861551</v>
      </c>
      <c r="C7" s="406">
        <f>'A6-1'!C7/'A19'!C$43</f>
        <v>283026.13488819293</v>
      </c>
      <c r="D7" s="406">
        <f>'A6-1'!D7/'A19'!D$43</f>
        <v>546944.8786628407</v>
      </c>
      <c r="E7" s="406">
        <f>'A6-1'!E7/'A19'!E$43</f>
        <v>185965.10072950914</v>
      </c>
      <c r="F7" s="406">
        <f>'A6-1'!F7/'A19'!F$43</f>
        <v>166321.66709264179</v>
      </c>
      <c r="G7" s="406">
        <f>'A6-1'!G7/'A19'!G$43</f>
        <v>1465113.6062007595</v>
      </c>
      <c r="H7" s="406">
        <f>'A6-1'!H7/'A19'!H$43</f>
        <v>2851535.2094134567</v>
      </c>
      <c r="I7" s="406">
        <f>'A6-1'!I7/'A19'!I$43</f>
        <v>1862024.0590358421</v>
      </c>
      <c r="J7" s="406">
        <f>'A6-1'!J7/'A19'!J$43</f>
        <v>522156.84257781401</v>
      </c>
      <c r="K7" s="406">
        <f>'A6-1'!K7/'A19'!K$43</f>
        <v>171696.80143772476</v>
      </c>
      <c r="L7" s="406">
        <f>'A6-1'!L7/'A19'!L$43</f>
        <v>540082.96263645682</v>
      </c>
      <c r="M7" s="406">
        <f>'A6-1'!M7/'A19'!M$43</f>
        <v>260853.47010048063</v>
      </c>
      <c r="N7" s="406">
        <f>'A6-1'!N7/'A19'!N$43</f>
        <v>1347743.5175891423</v>
      </c>
      <c r="O7" s="406">
        <f>'A6-1'!O7/'A19'!O$43</f>
        <v>7590573.0183283594</v>
      </c>
    </row>
    <row r="8" spans="1:15" hidden="1">
      <c r="A8" s="438">
        <v>1965</v>
      </c>
      <c r="B8" s="406">
        <f>'A6-1'!B8/'A19'!B$43</f>
        <v>437247.19133023429</v>
      </c>
      <c r="C8" s="406">
        <f>'A6-1'!C8/'A19'!C$43</f>
        <v>296861.39966008486</v>
      </c>
      <c r="D8" s="406">
        <f>'A6-1'!D8/'A19'!D$43</f>
        <v>571345.79343459022</v>
      </c>
      <c r="E8" s="406">
        <f>'A6-1'!E8/'A19'!E$43</f>
        <v>196221.47846894659</v>
      </c>
      <c r="F8" s="406">
        <f>'A6-1'!F8/'A19'!F$43</f>
        <v>172326.1042269624</v>
      </c>
      <c r="G8" s="406">
        <f>'A6-1'!G8/'A19'!G$43</f>
        <v>1528129.0956001866</v>
      </c>
      <c r="H8" s="406">
        <f>'A6-1'!H8/'A19'!H$43</f>
        <v>2973932.9839379094</v>
      </c>
      <c r="I8" s="406">
        <f>'A6-1'!I8/'A19'!I$43</f>
        <v>1939523.4210690367</v>
      </c>
      <c r="J8" s="406">
        <f>'A6-1'!J8/'A19'!J$43</f>
        <v>546931.87166406796</v>
      </c>
      <c r="K8" s="406">
        <f>'A6-1'!K8/'A19'!K$43</f>
        <v>178930.47033960748</v>
      </c>
      <c r="L8" s="406">
        <f>'A6-1'!L8/'A19'!L$43</f>
        <v>571601.93358072417</v>
      </c>
      <c r="M8" s="406">
        <f>'A6-1'!M8/'A19'!M$43</f>
        <v>273040.84197806823</v>
      </c>
      <c r="N8" s="406">
        <f>'A6-1'!N8/'A19'!N$43</f>
        <v>1409705.2494848212</v>
      </c>
      <c r="O8" s="406">
        <f>'A6-1'!O8/'A19'!O$43</f>
        <v>7911540.8135363404</v>
      </c>
    </row>
    <row r="9" spans="1:15" hidden="1">
      <c r="A9" s="438">
        <v>1966</v>
      </c>
      <c r="B9" s="406">
        <f>'A6-1'!B9/'A19'!B$43</f>
        <v>457742.79205437301</v>
      </c>
      <c r="C9" s="406">
        <f>'A6-1'!C9/'A19'!C$43</f>
        <v>311110.32775179157</v>
      </c>
      <c r="D9" s="406">
        <f>'A6-1'!D9/'A19'!D$43</f>
        <v>599264.05973624019</v>
      </c>
      <c r="E9" s="406">
        <f>'A6-1'!E9/'A19'!E$43</f>
        <v>206962.49387475353</v>
      </c>
      <c r="F9" s="406">
        <f>'A6-1'!F9/'A19'!F$43</f>
        <v>179269.11369136968</v>
      </c>
      <c r="G9" s="406">
        <f>'A6-1'!G9/'A19'!G$43</f>
        <v>1596226.3889197346</v>
      </c>
      <c r="H9" s="406">
        <f>'A6-1'!H9/'A19'!H$43</f>
        <v>3101410.1407224741</v>
      </c>
      <c r="I9" s="406">
        <f>'A6-1'!I9/'A19'!I$43</f>
        <v>2003359.5265681236</v>
      </c>
      <c r="J9" s="406">
        <f>'A6-1'!J9/'A19'!J$43</f>
        <v>572908.69821022381</v>
      </c>
      <c r="K9" s="406">
        <f>'A6-1'!K9/'A19'!K$43</f>
        <v>186718.11523753335</v>
      </c>
      <c r="L9" s="406">
        <f>'A6-1'!L9/'A19'!L$43</f>
        <v>609497.61231562402</v>
      </c>
      <c r="M9" s="406">
        <f>'A6-1'!M9/'A19'!M$43</f>
        <v>285598.93119752686</v>
      </c>
      <c r="N9" s="406">
        <f>'A6-1'!N9/'A19'!N$43</f>
        <v>1474630.0773582386</v>
      </c>
      <c r="O9" s="406">
        <f>'A6-1'!O9/'A19'!O$43</f>
        <v>8253953.2095539309</v>
      </c>
    </row>
    <row r="10" spans="1:15" hidden="1">
      <c r="A10" s="438">
        <v>1967</v>
      </c>
      <c r="B10" s="406">
        <f>'A6-1'!B10/'A19'!B$43</f>
        <v>478352.09364322096</v>
      </c>
      <c r="C10" s="406">
        <f>'A6-1'!C10/'A19'!C$43</f>
        <v>326393.04513623513</v>
      </c>
      <c r="D10" s="406">
        <f>'A6-1'!D10/'A19'!D$43</f>
        <v>630736.72753581125</v>
      </c>
      <c r="E10" s="406">
        <f>'A6-1'!E10/'A19'!E$43</f>
        <v>217867.66634841458</v>
      </c>
      <c r="F10" s="406">
        <f>'A6-1'!F10/'A19'!F$43</f>
        <v>186399.56201996602</v>
      </c>
      <c r="G10" s="406">
        <f>'A6-1'!G10/'A19'!G$43</f>
        <v>1670061.8002428112</v>
      </c>
      <c r="H10" s="406">
        <f>'A6-1'!H10/'A19'!H$43</f>
        <v>3226548.8580552954</v>
      </c>
      <c r="I10" s="406">
        <f>'A6-1'!I10/'A19'!I$43</f>
        <v>2070158.1151585244</v>
      </c>
      <c r="J10" s="406">
        <f>'A6-1'!J10/'A19'!J$43</f>
        <v>601306.02984938677</v>
      </c>
      <c r="K10" s="406">
        <f>'A6-1'!K10/'A19'!K$43</f>
        <v>194963.1726841607</v>
      </c>
      <c r="L10" s="406">
        <f>'A6-1'!L10/'A19'!L$43</f>
        <v>652971.68184099381</v>
      </c>
      <c r="M10" s="406">
        <f>'A6-1'!M10/'A19'!M$43</f>
        <v>298639.65203294304</v>
      </c>
      <c r="N10" s="406">
        <f>'A6-1'!N10/'A19'!N$43</f>
        <v>1539931.4920381892</v>
      </c>
      <c r="O10" s="406">
        <f>'A6-1'!O10/'A19'!O$43</f>
        <v>8611498.8870423157</v>
      </c>
    </row>
    <row r="11" spans="1:15" hidden="1">
      <c r="A11" s="438">
        <v>1968</v>
      </c>
      <c r="B11" s="406">
        <f>'A6-1'!B11/'A19'!B$43</f>
        <v>499676.42487230373</v>
      </c>
      <c r="C11" s="406">
        <f>'A6-1'!C11/'A19'!C$43</f>
        <v>341779.8751362646</v>
      </c>
      <c r="D11" s="406">
        <f>'A6-1'!D11/'A19'!D$43</f>
        <v>661062.04360209627</v>
      </c>
      <c r="E11" s="406">
        <f>'A6-1'!E11/'A19'!E$43</f>
        <v>229581.85066700942</v>
      </c>
      <c r="F11" s="406">
        <f>'A6-1'!F11/'A19'!F$43</f>
        <v>193034.84353059102</v>
      </c>
      <c r="G11" s="406">
        <f>'A6-1'!G11/'A19'!G$43</f>
        <v>1748502.2801594725</v>
      </c>
      <c r="H11" s="406">
        <f>'A6-1'!H11/'A19'!H$43</f>
        <v>3331841.6538456851</v>
      </c>
      <c r="I11" s="406">
        <f>'A6-1'!I11/'A19'!I$43</f>
        <v>2149182.8098942102</v>
      </c>
      <c r="J11" s="406">
        <f>'A6-1'!J11/'A19'!J$43</f>
        <v>632500.34540107835</v>
      </c>
      <c r="K11" s="406">
        <f>'A6-1'!K11/'A19'!K$43</f>
        <v>204577.78683417357</v>
      </c>
      <c r="L11" s="406">
        <f>'A6-1'!L11/'A19'!L$43</f>
        <v>698593.21874697425</v>
      </c>
      <c r="M11" s="406">
        <f>'A6-1'!M11/'A19'!M$43</f>
        <v>312349.83388265572</v>
      </c>
      <c r="N11" s="406">
        <f>'A6-1'!N11/'A19'!N$43</f>
        <v>1612556.6535745997</v>
      </c>
      <c r="O11" s="406">
        <f>'A6-1'!O11/'A19'!O$43</f>
        <v>8953858.9916508105</v>
      </c>
    </row>
    <row r="12" spans="1:15" hidden="1">
      <c r="A12" s="438">
        <v>1969</v>
      </c>
      <c r="B12" s="406">
        <f>'A6-1'!B12/'A19'!B$43</f>
        <v>522873.62724125583</v>
      </c>
      <c r="C12" s="406">
        <f>'A6-1'!C12/'A19'!C$43</f>
        <v>356214.61534600385</v>
      </c>
      <c r="D12" s="406">
        <f>'A6-1'!D12/'A19'!D$43</f>
        <v>690696.76579520921</v>
      </c>
      <c r="E12" s="406">
        <f>'A6-1'!E12/'A19'!E$43</f>
        <v>241010.14647135022</v>
      </c>
      <c r="F12" s="406">
        <f>'A6-1'!F12/'A19'!F$43</f>
        <v>198679.20976877346</v>
      </c>
      <c r="G12" s="406">
        <f>'A6-1'!G12/'A19'!G$43</f>
        <v>1831151.1798510414</v>
      </c>
      <c r="H12" s="406">
        <f>'A6-1'!H12/'A19'!H$43</f>
        <v>3439706.2172054672</v>
      </c>
      <c r="I12" s="406">
        <f>'A6-1'!I12/'A19'!I$43</f>
        <v>2240307.363237801</v>
      </c>
      <c r="J12" s="406">
        <f>'A6-1'!J12/'A19'!J$43</f>
        <v>668065.67184096482</v>
      </c>
      <c r="K12" s="406">
        <f>'A6-1'!K12/'A19'!K$43</f>
        <v>213198.84307055181</v>
      </c>
      <c r="L12" s="406">
        <f>'A6-1'!L12/'A19'!L$43</f>
        <v>748724.01167535363</v>
      </c>
      <c r="M12" s="406">
        <f>'A6-1'!M12/'A19'!M$43</f>
        <v>325719.54812258965</v>
      </c>
      <c r="N12" s="406">
        <f>'A6-1'!N12/'A19'!N$43</f>
        <v>1689284.1828624399</v>
      </c>
      <c r="O12" s="406">
        <f>'A6-1'!O12/'A19'!O$43</f>
        <v>9312550.7127303667</v>
      </c>
    </row>
    <row r="13" spans="1:15" hidden="1">
      <c r="A13" s="438">
        <v>1970</v>
      </c>
      <c r="B13" s="406">
        <f>'A6-1'!B13/'A19'!B$43</f>
        <v>547868.37154519523</v>
      </c>
      <c r="C13" s="406">
        <f>'A6-1'!C13/'A19'!C$43</f>
        <v>371377.43038352195</v>
      </c>
      <c r="D13" s="406">
        <f>'A6-1'!D13/'A19'!D$43</f>
        <v>721812.85059444013</v>
      </c>
      <c r="E13" s="406">
        <f>'A6-1'!E13/'A19'!E$43</f>
        <v>254877.31374863128</v>
      </c>
      <c r="F13" s="406">
        <f>'A6-1'!F13/'A19'!F$43</f>
        <v>205648.67175097647</v>
      </c>
      <c r="G13" s="406">
        <f>'A6-1'!G13/'A19'!G$43</f>
        <v>1923163.8172240988</v>
      </c>
      <c r="H13" s="406">
        <f>'A6-1'!H13/'A19'!H$43</f>
        <v>3563041.7241422776</v>
      </c>
      <c r="I13" s="406">
        <f>'A6-1'!I13/'A19'!I$43</f>
        <v>2340081.0289351479</v>
      </c>
      <c r="J13" s="406">
        <f>'A6-1'!J13/'A19'!J$43</f>
        <v>701000.4639942525</v>
      </c>
      <c r="K13" s="406">
        <f>'A6-1'!K13/'A19'!K$43</f>
        <v>219972.97162403332</v>
      </c>
      <c r="L13" s="406">
        <f>'A6-1'!L13/'A19'!L$43</f>
        <v>804098.32618642051</v>
      </c>
      <c r="M13" s="406">
        <f>'A6-1'!M13/'A19'!M$43</f>
        <v>339585.21042426652</v>
      </c>
      <c r="N13" s="406">
        <f>'A6-1'!N13/'A19'!N$43</f>
        <v>1762285.6668743407</v>
      </c>
      <c r="O13" s="406">
        <f>'A6-1'!O13/'A19'!O$43</f>
        <v>9673680.9899471514</v>
      </c>
    </row>
    <row r="14" spans="1:15" hidden="1">
      <c r="A14" s="438">
        <v>1971</v>
      </c>
      <c r="B14" s="406">
        <f>'A6-1'!B14/'A19'!B$43</f>
        <v>573867.90766867611</v>
      </c>
      <c r="C14" s="406">
        <f>'A6-1'!C14/'A19'!C$43</f>
        <v>388117.19726455433</v>
      </c>
      <c r="D14" s="406">
        <f>'A6-1'!D14/'A19'!D$43</f>
        <v>751973.37594499148</v>
      </c>
      <c r="E14" s="406">
        <f>'A6-1'!E14/'A19'!E$43</f>
        <v>268301.34243063274</v>
      </c>
      <c r="F14" s="406">
        <f>'A6-1'!F14/'A19'!F$43</f>
        <v>214051.07334558864</v>
      </c>
      <c r="G14" s="406">
        <f>'A6-1'!G14/'A19'!G$43</f>
        <v>2018429.382486948</v>
      </c>
      <c r="H14" s="406">
        <f>'A6-1'!H14/'A19'!H$43</f>
        <v>3701465.3827620749</v>
      </c>
      <c r="I14" s="406">
        <f>'A6-1'!I14/'A19'!I$43</f>
        <v>2441178.495446905</v>
      </c>
      <c r="J14" s="406">
        <f>'A6-1'!J14/'A19'!J$43</f>
        <v>736691.36637395655</v>
      </c>
      <c r="K14" s="406">
        <f>'A6-1'!K14/'A19'!K$43</f>
        <v>228631.56999928536</v>
      </c>
      <c r="L14" s="406">
        <f>'A6-1'!L14/'A19'!L$43</f>
        <v>860123.54195500433</v>
      </c>
      <c r="M14" s="406">
        <f>'A6-1'!M14/'A19'!M$43</f>
        <v>353701.82311516016</v>
      </c>
      <c r="N14" s="406">
        <f>'A6-1'!N14/'A19'!N$43</f>
        <v>1835926.8114844903</v>
      </c>
      <c r="O14" s="406">
        <f>'A6-1'!O14/'A19'!O$43</f>
        <v>9996944.4351001959</v>
      </c>
    </row>
    <row r="15" spans="1:15" hidden="1">
      <c r="A15" s="438">
        <v>1972</v>
      </c>
      <c r="B15" s="406">
        <f>'A6-1'!B15/'A19'!B$43</f>
        <v>601808.94176185026</v>
      </c>
      <c r="C15" s="406">
        <f>'A6-1'!C15/'A19'!C$43</f>
        <v>403567.22890453268</v>
      </c>
      <c r="D15" s="406">
        <f>'A6-1'!D15/'A19'!D$43</f>
        <v>784911.33143083577</v>
      </c>
      <c r="E15" s="406">
        <f>'A6-1'!E15/'A19'!E$43</f>
        <v>281366.65591682075</v>
      </c>
      <c r="F15" s="406">
        <f>'A6-1'!F15/'A19'!F$43</f>
        <v>222660.19039687948</v>
      </c>
      <c r="G15" s="406">
        <f>'A6-1'!G15/'A19'!G$43</f>
        <v>2121200.1873988044</v>
      </c>
      <c r="H15" s="406">
        <f>'A6-1'!H15/'A19'!H$43</f>
        <v>3848512.4651429891</v>
      </c>
      <c r="I15" s="406">
        <f>'A6-1'!I15/'A19'!I$43</f>
        <v>2538833.1920858929</v>
      </c>
      <c r="J15" s="406">
        <f>'A6-1'!J15/'A19'!J$43</f>
        <v>771818.10917314515</v>
      </c>
      <c r="K15" s="406">
        <f>'A6-1'!K15/'A19'!K$43</f>
        <v>240075.19563134457</v>
      </c>
      <c r="L15" s="406">
        <f>'A6-1'!L15/'A19'!L$43</f>
        <v>911782.79700443649</v>
      </c>
      <c r="M15" s="406">
        <f>'A6-1'!M15/'A19'!M$43</f>
        <v>367125.88490903022</v>
      </c>
      <c r="N15" s="406">
        <f>'A6-1'!N15/'A19'!N$43</f>
        <v>1909052.6240100227</v>
      </c>
      <c r="O15" s="406">
        <f>'A6-1'!O15/'A19'!O$43</f>
        <v>10343319.835986653</v>
      </c>
    </row>
    <row r="16" spans="1:15" hidden="1">
      <c r="A16" s="438">
        <v>1973</v>
      </c>
      <c r="B16" s="406">
        <f>'A6-1'!B16/'A19'!B$43</f>
        <v>627995.22925445263</v>
      </c>
      <c r="C16" s="406">
        <f>'A6-1'!C16/'A19'!C$43</f>
        <v>419245.19501248113</v>
      </c>
      <c r="D16" s="406">
        <f>'A6-1'!D16/'A19'!D$43</f>
        <v>818874.15163490595</v>
      </c>
      <c r="E16" s="406">
        <f>'A6-1'!E16/'A19'!E$43</f>
        <v>295938.07526617218</v>
      </c>
      <c r="F16" s="406">
        <f>'A6-1'!F16/'A19'!F$43</f>
        <v>231948.88446454535</v>
      </c>
      <c r="G16" s="406">
        <f>'A6-1'!G16/'A19'!G$43</f>
        <v>2229896.4792807233</v>
      </c>
      <c r="H16" s="406">
        <f>'A6-1'!H16/'A19'!H$43</f>
        <v>3996359.5059532654</v>
      </c>
      <c r="I16" s="406">
        <f>'A6-1'!I16/'A19'!I$43</f>
        <v>2637180.6693092007</v>
      </c>
      <c r="J16" s="406">
        <f>'A6-1'!J16/'A19'!J$43</f>
        <v>804176.92540050438</v>
      </c>
      <c r="K16" s="406">
        <f>'A6-1'!K16/'A19'!K$43</f>
        <v>250098.51573054446</v>
      </c>
      <c r="L16" s="406">
        <f>'A6-1'!L16/'A19'!L$43</f>
        <v>972248.99063271703</v>
      </c>
      <c r="M16" s="406">
        <f>'A6-1'!M16/'A19'!M$43</f>
        <v>381017.64028796053</v>
      </c>
      <c r="N16" s="406">
        <f>'A6-1'!N16/'A19'!N$43</f>
        <v>1979141.0525386131</v>
      </c>
      <c r="O16" s="406">
        <f>'A6-1'!O16/'A19'!O$43</f>
        <v>10742719.379496234</v>
      </c>
    </row>
    <row r="17" spans="1:15" hidden="1">
      <c r="A17" s="438">
        <v>1974</v>
      </c>
      <c r="B17" s="406">
        <f>'A6-1'!B17/'A19'!B$43</f>
        <v>655588.21107708511</v>
      </c>
      <c r="C17" s="406">
        <f>'A6-1'!C17/'A19'!C$43</f>
        <v>436240.03852033551</v>
      </c>
      <c r="D17" s="406">
        <f>'A6-1'!D17/'A19'!D$43</f>
        <v>856918.22014439339</v>
      </c>
      <c r="E17" s="406">
        <f>'A6-1'!E17/'A19'!E$43</f>
        <v>310798.69218229986</v>
      </c>
      <c r="F17" s="406">
        <f>'A6-1'!F17/'A19'!F$43</f>
        <v>242309.44819068091</v>
      </c>
      <c r="G17" s="406">
        <f>'A6-1'!G17/'A19'!G$43</f>
        <v>2349219.7187184109</v>
      </c>
      <c r="H17" s="406">
        <f>'A6-1'!H17/'A19'!H$43</f>
        <v>4137254.1776070432</v>
      </c>
      <c r="I17" s="406">
        <f>'A6-1'!I17/'A19'!I$43</f>
        <v>2740898.6532164249</v>
      </c>
      <c r="J17" s="406">
        <f>'A6-1'!J17/'A19'!J$43</f>
        <v>837626.49439165113</v>
      </c>
      <c r="K17" s="406">
        <f>'A6-1'!K17/'A19'!K$43</f>
        <v>262290.02166987857</v>
      </c>
      <c r="L17" s="406">
        <f>'A6-1'!L17/'A19'!L$43</f>
        <v>1041597.9683081931</v>
      </c>
      <c r="M17" s="406">
        <f>'A6-1'!M17/'A19'!M$43</f>
        <v>394992.93582758028</v>
      </c>
      <c r="N17" s="406">
        <f>'A6-1'!N17/'A19'!N$43</f>
        <v>2054955.1678382838</v>
      </c>
      <c r="O17" s="406">
        <f>'A6-1'!O17/'A19'!O$43</f>
        <v>11171630.362846307</v>
      </c>
    </row>
    <row r="18" spans="1:15" hidden="1">
      <c r="A18" s="438">
        <v>1975</v>
      </c>
      <c r="B18" s="406">
        <f>'A6-1'!B18/'A19'!B$43</f>
        <v>678979.17933083046</v>
      </c>
      <c r="C18" s="406">
        <f>'A6-1'!C18/'A19'!C$43</f>
        <v>454637.16980090213</v>
      </c>
      <c r="D18" s="406">
        <f>'A6-1'!D18/'A19'!D$43</f>
        <v>897729.74011326709</v>
      </c>
      <c r="E18" s="406">
        <f>'A6-1'!E18/'A19'!E$43</f>
        <v>322927.477463727</v>
      </c>
      <c r="F18" s="406">
        <f>'A6-1'!F18/'A19'!F$43</f>
        <v>252861.21700924955</v>
      </c>
      <c r="G18" s="406">
        <f>'A6-1'!G18/'A19'!G$43</f>
        <v>2466152.5399666973</v>
      </c>
      <c r="H18" s="406">
        <f>'A6-1'!H18/'A19'!H$43</f>
        <v>4245961.1501188651</v>
      </c>
      <c r="I18" s="406">
        <f>'A6-1'!I18/'A19'!I$43</f>
        <v>2845059.1463853624</v>
      </c>
      <c r="J18" s="406">
        <f>'A6-1'!J18/'A19'!J$43</f>
        <v>867211.11426157644</v>
      </c>
      <c r="K18" s="406">
        <f>'A6-1'!K18/'A19'!K$43</f>
        <v>274978.71995443502</v>
      </c>
      <c r="L18" s="406">
        <f>'A6-1'!L18/'A19'!L$43</f>
        <v>1114234.9194369507</v>
      </c>
      <c r="M18" s="406">
        <f>'A6-1'!M18/'A19'!M$43</f>
        <v>407554.78901620058</v>
      </c>
      <c r="N18" s="406">
        <f>'A6-1'!N18/'A19'!N$43</f>
        <v>2124668.1525599267</v>
      </c>
      <c r="O18" s="406">
        <f>'A6-1'!O18/'A19'!O$43</f>
        <v>11532061.767865963</v>
      </c>
    </row>
    <row r="19" spans="1:15" hidden="1">
      <c r="A19" s="438">
        <v>1976</v>
      </c>
      <c r="B19" s="406">
        <f>'A6-1'!B19/'A19'!B$43</f>
        <v>699798.67821731279</v>
      </c>
      <c r="C19" s="406">
        <f>'A6-1'!C19/'A19'!C$43</f>
        <v>471612.64918386366</v>
      </c>
      <c r="D19" s="406">
        <f>'A6-1'!D19/'A19'!D$43</f>
        <v>940531.90223301237</v>
      </c>
      <c r="E19" s="406">
        <f>'A6-1'!E19/'A19'!E$43</f>
        <v>331793.25843628804</v>
      </c>
      <c r="F19" s="406">
        <f>'A6-1'!F19/'A19'!F$43</f>
        <v>264089.36966654414</v>
      </c>
      <c r="G19" s="406">
        <f>'A6-1'!G19/'A19'!G$43</f>
        <v>2565678.6630681013</v>
      </c>
      <c r="H19" s="406">
        <f>'A6-1'!H19/'A19'!H$43</f>
        <v>4336670.4861861933</v>
      </c>
      <c r="I19" s="406">
        <f>'A6-1'!I19/'A19'!I$43</f>
        <v>2934584.6559424722</v>
      </c>
      <c r="J19" s="406">
        <f>'A6-1'!J19/'A19'!J$43</f>
        <v>892919.57541388995</v>
      </c>
      <c r="K19" s="406">
        <f>'A6-1'!K19/'A19'!K$43</f>
        <v>289772.24361911137</v>
      </c>
      <c r="L19" s="406">
        <f>'A6-1'!L19/'A19'!L$43</f>
        <v>1179247.0806590582</v>
      </c>
      <c r="M19" s="406">
        <f>'A6-1'!M19/'A19'!M$43</f>
        <v>420293.56195014331</v>
      </c>
      <c r="N19" s="406">
        <f>'A6-1'!N19/'A19'!N$43</f>
        <v>2188478.2947910759</v>
      </c>
      <c r="O19" s="406">
        <f>'A6-1'!O19/'A19'!O$43</f>
        <v>11812812.707105584</v>
      </c>
    </row>
    <row r="20" spans="1:15" hidden="1">
      <c r="A20" s="438">
        <v>1977</v>
      </c>
      <c r="B20" s="406">
        <f>'A6-1'!B20/'A19'!B$43</f>
        <v>722222.70688890642</v>
      </c>
      <c r="C20" s="406">
        <f>'A6-1'!C20/'A19'!C$43</f>
        <v>489177.02950171247</v>
      </c>
      <c r="D20" s="406">
        <f>'A6-1'!D20/'A19'!D$43</f>
        <v>984718.32941604918</v>
      </c>
      <c r="E20" s="406">
        <f>'A6-1'!E20/'A19'!E$43</f>
        <v>343562.75355067383</v>
      </c>
      <c r="F20" s="406">
        <f>'A6-1'!F20/'A19'!F$43</f>
        <v>273102.32888724352</v>
      </c>
      <c r="G20" s="406">
        <f>'A6-1'!G20/'A19'!G$43</f>
        <v>2666969.249688575</v>
      </c>
      <c r="H20" s="406">
        <f>'A6-1'!H20/'A19'!H$43</f>
        <v>4431072.793679635</v>
      </c>
      <c r="I20" s="406">
        <f>'A6-1'!I20/'A19'!I$43</f>
        <v>3018924.0354811298</v>
      </c>
      <c r="J20" s="406">
        <f>'A6-1'!J20/'A19'!J$43</f>
        <v>916204.9463714821</v>
      </c>
      <c r="K20" s="406">
        <f>'A6-1'!K20/'A19'!K$43</f>
        <v>306409.9024014537</v>
      </c>
      <c r="L20" s="406">
        <f>'A6-1'!L20/'A19'!L$43</f>
        <v>1240721.9463065129</v>
      </c>
      <c r="M20" s="406">
        <f>'A6-1'!M20/'A19'!M$43</f>
        <v>432870.56591688097</v>
      </c>
      <c r="N20" s="406">
        <f>'A6-1'!N20/'A19'!N$43</f>
        <v>2251482.9378643967</v>
      </c>
      <c r="O20" s="406">
        <f>'A6-1'!O20/'A19'!O$43</f>
        <v>12137763.253033411</v>
      </c>
    </row>
    <row r="21" spans="1:15" hidden="1">
      <c r="A21" s="438">
        <v>1978</v>
      </c>
      <c r="B21" s="406">
        <f>'A6-1'!B21/'A19'!B$43</f>
        <v>744131.96031546395</v>
      </c>
      <c r="C21" s="406">
        <f>'A6-1'!C21/'A19'!C$43</f>
        <v>506050.40933238185</v>
      </c>
      <c r="D21" s="406">
        <f>'A6-1'!D21/'A19'!D$43</f>
        <v>1028686.0563124035</v>
      </c>
      <c r="E21" s="406">
        <f>'A6-1'!E21/'A19'!E$43</f>
        <v>354233.4918996304</v>
      </c>
      <c r="F21" s="406">
        <f>'A6-1'!F21/'A19'!F$43</f>
        <v>281016.1881132173</v>
      </c>
      <c r="G21" s="406">
        <f>'A6-1'!G21/'A19'!G$43</f>
        <v>2760407.4229842024</v>
      </c>
      <c r="H21" s="406">
        <f>'A6-1'!H21/'A19'!H$43</f>
        <v>4529111.7883628691</v>
      </c>
      <c r="I21" s="406">
        <f>'A6-1'!I21/'A19'!I$43</f>
        <v>3103875.8355816519</v>
      </c>
      <c r="J21" s="406">
        <f>'A6-1'!J21/'A19'!J$43</f>
        <v>943619.10979000723</v>
      </c>
      <c r="K21" s="406">
        <f>'A6-1'!K21/'A19'!K$43</f>
        <v>323168.18824287754</v>
      </c>
      <c r="L21" s="406">
        <f>'A6-1'!L21/'A19'!L$43</f>
        <v>1298667.1110771117</v>
      </c>
      <c r="M21" s="406">
        <f>'A6-1'!M21/'A19'!M$43</f>
        <v>444010.11909464578</v>
      </c>
      <c r="N21" s="406">
        <f>'A6-1'!N21/'A19'!N$43</f>
        <v>2309147.1203447836</v>
      </c>
      <c r="O21" s="406">
        <f>'A6-1'!O21/'A19'!O$43</f>
        <v>12531899.834180353</v>
      </c>
    </row>
    <row r="22" spans="1:15" hidden="1">
      <c r="A22" s="438">
        <v>1979</v>
      </c>
      <c r="B22" s="406">
        <f>'A6-1'!B22/'A19'!B$43</f>
        <v>767369.28909518686</v>
      </c>
      <c r="C22" s="406">
        <f>'A6-1'!C22/'A19'!C$43</f>
        <v>523190.24657127948</v>
      </c>
      <c r="D22" s="406">
        <f>'A6-1'!D22/'A19'!D$43</f>
        <v>1073399.3607054914</v>
      </c>
      <c r="E22" s="406">
        <f>'A6-1'!E22/'A19'!E$43</f>
        <v>364627.00923318946</v>
      </c>
      <c r="F22" s="406">
        <f>'A6-1'!F22/'A19'!F$43</f>
        <v>287013.40347004012</v>
      </c>
      <c r="G22" s="406">
        <f>'A6-1'!G22/'A19'!G$43</f>
        <v>2853561.1160116298</v>
      </c>
      <c r="H22" s="406">
        <f>'A6-1'!H22/'A19'!H$43</f>
        <v>4632092.133501878</v>
      </c>
      <c r="I22" s="406">
        <f>'A6-1'!I22/'A19'!I$43</f>
        <v>3186028.0640538204</v>
      </c>
      <c r="J22" s="406">
        <f>'A6-1'!J22/'A19'!J$43</f>
        <v>971102.07418174041</v>
      </c>
      <c r="K22" s="406">
        <f>'A6-1'!K22/'A19'!K$43</f>
        <v>335623.84119248413</v>
      </c>
      <c r="L22" s="406">
        <f>'A6-1'!L22/'A19'!L$43</f>
        <v>1351398.1743052418</v>
      </c>
      <c r="M22" s="406">
        <f>'A6-1'!M22/'A19'!M$43</f>
        <v>452833.56758533278</v>
      </c>
      <c r="N22" s="406">
        <f>'A6-1'!N22/'A19'!N$43</f>
        <v>2367094.8211541772</v>
      </c>
      <c r="O22" s="406">
        <f>'A6-1'!O22/'A19'!O$43</f>
        <v>12990998.138727823</v>
      </c>
    </row>
    <row r="23" spans="1:15" ht="18" customHeight="1">
      <c r="A23" s="438">
        <v>1980</v>
      </c>
      <c r="B23" s="406">
        <f>'A6-1'!B23/'A19'!B$43</f>
        <v>791681.60229999805</v>
      </c>
      <c r="C23" s="406">
        <f>'A6-1'!C23/'A19'!C$43</f>
        <v>538675.95932198258</v>
      </c>
      <c r="D23" s="406">
        <f>'A6-1'!D23/'A19'!D$43</f>
        <v>1122580.1098794283</v>
      </c>
      <c r="E23" s="406">
        <f>'A6-1'!E23/'A19'!E$43</f>
        <v>374403.57027451217</v>
      </c>
      <c r="F23" s="406">
        <f>'A6-1'!F23/'A19'!F$43</f>
        <v>293289.60885026964</v>
      </c>
      <c r="G23" s="406">
        <f>'A6-1'!G23/'A19'!G$43</f>
        <v>2948335.457148707</v>
      </c>
      <c r="H23" s="406">
        <f>'A6-1'!H23/'A19'!H$43</f>
        <v>4746686.3792930394</v>
      </c>
      <c r="I23" s="406">
        <f>'A6-1'!I23/'A19'!I$43</f>
        <v>3275453.6870780666</v>
      </c>
      <c r="J23" s="406">
        <f>'A6-1'!J23/'A19'!J$43</f>
        <v>996279.64821864117</v>
      </c>
      <c r="K23" s="406">
        <f>'A6-1'!K23/'A19'!K$43</f>
        <v>347854.64170375286</v>
      </c>
      <c r="L23" s="406">
        <f>'A6-1'!L23/'A19'!L$43</f>
        <v>1397457.6285027561</v>
      </c>
      <c r="M23" s="406">
        <f>'A6-1'!M23/'A19'!M$43</f>
        <v>462280.94798961194</v>
      </c>
      <c r="N23" s="406">
        <f>'A6-1'!N23/'A19'!N$43</f>
        <v>2425533.1226787549</v>
      </c>
      <c r="O23" s="406">
        <f>'A6-1'!O23/'A19'!O$43</f>
        <v>13471381.982098926</v>
      </c>
    </row>
    <row r="24" spans="1:15" ht="18" customHeight="1">
      <c r="A24" s="438">
        <v>1981</v>
      </c>
      <c r="B24" s="406">
        <f>'A6-1'!B24/'A19'!B$43</f>
        <v>818440.40142206301</v>
      </c>
      <c r="C24" s="406">
        <f>'A6-1'!C24/'A19'!C$43</f>
        <v>555394.76547147008</v>
      </c>
      <c r="D24" s="406">
        <f>'A6-1'!D24/'A19'!D$43</f>
        <v>1177687.6739612913</v>
      </c>
      <c r="E24" s="406">
        <f>'A6-1'!E24/'A19'!E$43</f>
        <v>380868.8469400031</v>
      </c>
      <c r="F24" s="406">
        <f>'A6-1'!F24/'A19'!F$43</f>
        <v>300928.03488376428</v>
      </c>
      <c r="G24" s="406">
        <f>'A6-1'!G24/'A19'!G$43</f>
        <v>3044311.017706878</v>
      </c>
      <c r="H24" s="406">
        <f>'A6-1'!H24/'A19'!H$43</f>
        <v>4861279.3359361542</v>
      </c>
      <c r="I24" s="406">
        <f>'A6-1'!I24/'A19'!I$43</f>
        <v>3366000.6585520259</v>
      </c>
      <c r="J24" s="406">
        <f>'A6-1'!J24/'A19'!J$43</f>
        <v>1020035.8221236869</v>
      </c>
      <c r="K24" s="406">
        <f>'A6-1'!K24/'A19'!K$43</f>
        <v>358722.28447851579</v>
      </c>
      <c r="L24" s="406">
        <f>'A6-1'!L24/'A19'!L$43</f>
        <v>1441806.7677666734</v>
      </c>
      <c r="M24" s="406">
        <f>'A6-1'!M24/'A19'!M$43</f>
        <v>472092.24003226712</v>
      </c>
      <c r="N24" s="406">
        <f>'A6-1'!N24/'A19'!N$43</f>
        <v>2474003.625178894</v>
      </c>
      <c r="O24" s="406">
        <f>'A6-1'!O24/'A19'!O$43</f>
        <v>13872019.082923966</v>
      </c>
    </row>
    <row r="25" spans="1:15" ht="18" customHeight="1">
      <c r="A25" s="438">
        <v>1982</v>
      </c>
      <c r="B25" s="406">
        <f>'A6-1'!B25/'A19'!B$43</f>
        <v>849312.66509845911</v>
      </c>
      <c r="C25" s="406">
        <f>'A6-1'!C25/'A19'!C$43</f>
        <v>566661.61578261491</v>
      </c>
      <c r="D25" s="406">
        <f>'A6-1'!D25/'A19'!D$43</f>
        <v>1241587.5676197195</v>
      </c>
      <c r="E25" s="406">
        <f>'A6-1'!E25/'A19'!E$43</f>
        <v>383207.14591960015</v>
      </c>
      <c r="F25" s="406">
        <f>'A6-1'!F25/'A19'!F$43</f>
        <v>308521.55088622228</v>
      </c>
      <c r="G25" s="406">
        <f>'A6-1'!G25/'A19'!G$43</f>
        <v>3133593.5656946967</v>
      </c>
      <c r="H25" s="406">
        <f>'A6-1'!H25/'A19'!H$43</f>
        <v>4955913.3972946089</v>
      </c>
      <c r="I25" s="406">
        <f>'A6-1'!I25/'A19'!I$43</f>
        <v>3449279.0906983563</v>
      </c>
      <c r="J25" s="406">
        <f>'A6-1'!J25/'A19'!J$43</f>
        <v>1036649.0365258808</v>
      </c>
      <c r="K25" s="406">
        <f>'A6-1'!K25/'A19'!K$43</f>
        <v>369910.07759985735</v>
      </c>
      <c r="L25" s="406">
        <f>'A6-1'!L25/'A19'!L$43</f>
        <v>1482353.489039276</v>
      </c>
      <c r="M25" s="406">
        <f>'A6-1'!M25/'A19'!M$43</f>
        <v>479870.02104960731</v>
      </c>
      <c r="N25" s="406">
        <f>'A6-1'!N25/'A19'!N$43</f>
        <v>2507547.913982044</v>
      </c>
      <c r="O25" s="406">
        <f>'A6-1'!O25/'A19'!O$43</f>
        <v>14255669.786444535</v>
      </c>
    </row>
    <row r="26" spans="1:15" ht="18" customHeight="1">
      <c r="A26" s="438">
        <v>1983</v>
      </c>
      <c r="B26" s="406">
        <f>'A6-1'!B26/'A19'!B$43</f>
        <v>876501.74530819221</v>
      </c>
      <c r="C26" s="406">
        <f>'A6-1'!C26/'A19'!C$43</f>
        <v>575237.22926262917</v>
      </c>
      <c r="D26" s="406">
        <f>'A6-1'!D26/'A19'!D$43</f>
        <v>1290298.2772969683</v>
      </c>
      <c r="E26" s="406">
        <f>'A6-1'!E26/'A19'!E$43</f>
        <v>386400.20539163629</v>
      </c>
      <c r="F26" s="406">
        <f>'A6-1'!F26/'A19'!F$43</f>
        <v>316734.88855830976</v>
      </c>
      <c r="G26" s="406">
        <f>'A6-1'!G26/'A19'!G$43</f>
        <v>3217082.3225510167</v>
      </c>
      <c r="H26" s="406">
        <f>'A6-1'!H26/'A19'!H$43</f>
        <v>5030880.4390151156</v>
      </c>
      <c r="I26" s="406">
        <f>'A6-1'!I26/'A19'!I$43</f>
        <v>3521035.7520989333</v>
      </c>
      <c r="J26" s="406">
        <f>'A6-1'!J26/'A19'!J$43</f>
        <v>1050090.8889991331</v>
      </c>
      <c r="K26" s="406">
        <f>'A6-1'!K26/'A19'!K$43</f>
        <v>380563.15453827009</v>
      </c>
      <c r="L26" s="406">
        <f>'A6-1'!L26/'A19'!L$43</f>
        <v>1521692.1697405353</v>
      </c>
      <c r="M26" s="406">
        <f>'A6-1'!M26/'A19'!M$43</f>
        <v>487328.82050956192</v>
      </c>
      <c r="N26" s="406">
        <f>'A6-1'!N26/'A19'!N$43</f>
        <v>2546012.244194312</v>
      </c>
      <c r="O26" s="406">
        <f>'A6-1'!O26/'A19'!O$43</f>
        <v>14557608.678620836</v>
      </c>
    </row>
    <row r="27" spans="1:15" ht="18" customHeight="1">
      <c r="A27" s="438">
        <v>1984</v>
      </c>
      <c r="B27" s="406">
        <f>'A6-1'!B27/'A19'!B$43</f>
        <v>896821.86453396548</v>
      </c>
      <c r="C27" s="406">
        <f>'A6-1'!C27/'A19'!C$43</f>
        <v>581544.23067838268</v>
      </c>
      <c r="D27" s="406">
        <f>'A6-1'!D27/'A19'!D$43</f>
        <v>1335590.7421518371</v>
      </c>
      <c r="E27" s="406">
        <f>'A6-1'!E27/'A19'!E$43</f>
        <v>389587.77886962827</v>
      </c>
      <c r="F27" s="406">
        <f>'A6-1'!F27/'A19'!F$43</f>
        <v>325100.79773294815</v>
      </c>
      <c r="G27" s="406">
        <f>'A6-1'!G27/'A19'!G$43</f>
        <v>3290608.6013092464</v>
      </c>
      <c r="H27" s="406">
        <f>'A6-1'!H27/'A19'!H$43</f>
        <v>5109027.2161732009</v>
      </c>
      <c r="I27" s="406">
        <f>'A6-1'!I27/'A19'!I$43</f>
        <v>3586673.9002029197</v>
      </c>
      <c r="J27" s="406">
        <f>'A6-1'!J27/'A19'!J$43</f>
        <v>1064005.0533792952</v>
      </c>
      <c r="K27" s="406">
        <f>'A6-1'!K27/'A19'!K$43</f>
        <v>391983.58325488353</v>
      </c>
      <c r="L27" s="406">
        <f>'A6-1'!L27/'A19'!L$43</f>
        <v>1557829.1021004792</v>
      </c>
      <c r="M27" s="406">
        <f>'A6-1'!M27/'A19'!M$43</f>
        <v>494957.11492636416</v>
      </c>
      <c r="N27" s="406">
        <f>'A6-1'!N27/'A19'!N$43</f>
        <v>2588524.7767156181</v>
      </c>
      <c r="O27" s="406">
        <f>'A6-1'!O27/'A19'!O$43</f>
        <v>14913224.547159581</v>
      </c>
    </row>
    <row r="28" spans="1:15" ht="18" customHeight="1">
      <c r="A28" s="438">
        <v>1985</v>
      </c>
      <c r="B28" s="406">
        <f>'A6-1'!B28/'A19'!B$43</f>
        <v>922096.19166099909</v>
      </c>
      <c r="C28" s="406">
        <f>'A6-1'!C28/'A19'!C$43</f>
        <v>588078.54322794103</v>
      </c>
      <c r="D28" s="406">
        <f>'A6-1'!D28/'A19'!D$43</f>
        <v>1380670.8646246758</v>
      </c>
      <c r="E28" s="406">
        <f>'A6-1'!E28/'A19'!E$43</f>
        <v>394664.80565407389</v>
      </c>
      <c r="F28" s="406">
        <f>'A6-1'!F28/'A19'!F$43</f>
        <v>332639.79932663118</v>
      </c>
      <c r="G28" s="406">
        <f>'A6-1'!G28/'A19'!G$43</f>
        <v>3357876.0340488721</v>
      </c>
      <c r="H28" s="406">
        <f>'A6-1'!H28/'A19'!H$43</f>
        <v>5182752.4074708866</v>
      </c>
      <c r="I28" s="406">
        <f>'A6-1'!I28/'A19'!I$43</f>
        <v>3655264.4227836817</v>
      </c>
      <c r="J28" s="406">
        <f>'A6-1'!J28/'A19'!J$43</f>
        <v>1080068.3811845495</v>
      </c>
      <c r="K28" s="406">
        <f>'A6-1'!K28/'A19'!K$43</f>
        <v>402893.56860347616</v>
      </c>
      <c r="L28" s="406">
        <f>'A6-1'!L28/'A19'!L$43</f>
        <v>1587716.2843601226</v>
      </c>
      <c r="M28" s="406">
        <f>'A6-1'!M28/'A19'!M$43</f>
        <v>503964.55667672551</v>
      </c>
      <c r="N28" s="406">
        <f>'A6-1'!N28/'A19'!N$43</f>
        <v>2641137.1398868687</v>
      </c>
      <c r="O28" s="406">
        <f>'A6-1'!O28/'A19'!O$43</f>
        <v>15388395.738654654</v>
      </c>
    </row>
    <row r="29" spans="1:15" ht="18" customHeight="1">
      <c r="A29" s="438">
        <v>1986</v>
      </c>
      <c r="B29" s="406">
        <f>'A6-1'!B29/'A19'!B$43</f>
        <v>953053.10346126405</v>
      </c>
      <c r="C29" s="406">
        <f>'A6-1'!C29/'A19'!C$43</f>
        <v>596030.22609857703</v>
      </c>
      <c r="D29" s="406">
        <f>'A6-1'!D29/'A19'!D$43</f>
        <v>1431525.0987087295</v>
      </c>
      <c r="E29" s="406">
        <f>'A6-1'!E29/'A19'!E$43</f>
        <v>401742.52096673811</v>
      </c>
      <c r="F29" s="406">
        <f>'A6-1'!F29/'A19'!F$43</f>
        <v>340306.20869508124</v>
      </c>
      <c r="G29" s="406">
        <f>'A6-1'!G29/'A19'!G$43</f>
        <v>3425874.811181101</v>
      </c>
      <c r="H29" s="406">
        <f>'A6-1'!H29/'A19'!H$43</f>
        <v>5250394.7539799623</v>
      </c>
      <c r="I29" s="406">
        <f>'A6-1'!I29/'A19'!I$43</f>
        <v>3720747.7055790513</v>
      </c>
      <c r="J29" s="406">
        <f>'A6-1'!J29/'A19'!J$43</f>
        <v>1099011.0932138308</v>
      </c>
      <c r="K29" s="406">
        <f>'A6-1'!K29/'A19'!K$43</f>
        <v>411864.23934466118</v>
      </c>
      <c r="L29" s="406">
        <f>'A6-1'!L29/'A19'!L$43</f>
        <v>1621612.9416016873</v>
      </c>
      <c r="M29" s="406">
        <f>'A6-1'!M29/'A19'!M$43</f>
        <v>514286.91071744857</v>
      </c>
      <c r="N29" s="406">
        <f>'A6-1'!N29/'A19'!N$43</f>
        <v>2696456.7707447275</v>
      </c>
      <c r="O29" s="406">
        <f>'A6-1'!O29/'A19'!O$43</f>
        <v>15902707.407978928</v>
      </c>
    </row>
    <row r="30" spans="1:15" ht="18" customHeight="1">
      <c r="A30" s="438">
        <v>1987</v>
      </c>
      <c r="B30" s="406">
        <f>'A6-1'!B30/'A19'!B$43</f>
        <v>980373.67094359046</v>
      </c>
      <c r="C30" s="406">
        <f>'A6-1'!C30/'A19'!C$43</f>
        <v>604315.85244896077</v>
      </c>
      <c r="D30" s="406">
        <f>'A6-1'!D30/'A19'!D$43</f>
        <v>1484473.0799618613</v>
      </c>
      <c r="E30" s="406">
        <f>'A6-1'!E30/'A19'!E$43</f>
        <v>411982.08762187546</v>
      </c>
      <c r="F30" s="406">
        <f>'A6-1'!F30/'A19'!F$43</f>
        <v>347708.36836645193</v>
      </c>
      <c r="G30" s="406">
        <f>'A6-1'!G30/'A19'!G$43</f>
        <v>3498888.5233758125</v>
      </c>
      <c r="H30" s="406">
        <f>'A6-1'!H30/'A19'!H$43</f>
        <v>5321697.3738052081</v>
      </c>
      <c r="I30" s="406">
        <f>'A6-1'!I30/'A19'!I$43</f>
        <v>3786948.5657570884</v>
      </c>
      <c r="J30" s="406">
        <f>'A6-1'!J30/'A19'!J$43</f>
        <v>1120803.2498290935</v>
      </c>
      <c r="K30" s="406">
        <f>'A6-1'!K30/'A19'!K$43</f>
        <v>422315.91340060608</v>
      </c>
      <c r="L30" s="406">
        <f>'A6-1'!L30/'A19'!L$43</f>
        <v>1663069.5642387329</v>
      </c>
      <c r="M30" s="406">
        <f>'A6-1'!M30/'A19'!M$43</f>
        <v>524234.67112365982</v>
      </c>
      <c r="N30" s="406">
        <f>'A6-1'!N30/'A19'!N$43</f>
        <v>2751570.5019137883</v>
      </c>
      <c r="O30" s="406">
        <f>'A6-1'!O30/'A19'!O$43</f>
        <v>16421096.100699317</v>
      </c>
    </row>
    <row r="31" spans="1:15" ht="18" customHeight="1">
      <c r="A31" s="438">
        <v>1988</v>
      </c>
      <c r="B31" s="406">
        <f>'A6-1'!B31/'A19'!B$43</f>
        <v>1008552.0446775699</v>
      </c>
      <c r="C31" s="406">
        <f>'A6-1'!C31/'A19'!C$43</f>
        <v>613844.2732106325</v>
      </c>
      <c r="D31" s="406">
        <f>'A6-1'!D31/'A19'!D$43</f>
        <v>1545867.2565216972</v>
      </c>
      <c r="E31" s="406">
        <f>'A6-1'!E31/'A19'!E$43</f>
        <v>420558.69994586991</v>
      </c>
      <c r="F31" s="406">
        <f>'A6-1'!F31/'A19'!F$43</f>
        <v>355683.73111165297</v>
      </c>
      <c r="G31" s="406">
        <f>'A6-1'!G31/'A19'!G$43</f>
        <v>3578846.5602910174</v>
      </c>
      <c r="H31" s="406">
        <f>'A6-1'!H31/'A19'!H$43</f>
        <v>5392653.7406477202</v>
      </c>
      <c r="I31" s="406">
        <f>'A6-1'!I31/'A19'!I$43</f>
        <v>3857540.3165294207</v>
      </c>
      <c r="J31" s="406">
        <f>'A6-1'!J31/'A19'!J$43</f>
        <v>1141717.0021015571</v>
      </c>
      <c r="K31" s="406">
        <f>'A6-1'!K31/'A19'!K$43</f>
        <v>432118.41681780043</v>
      </c>
      <c r="L31" s="406">
        <f>'A6-1'!L31/'A19'!L$43</f>
        <v>1714272.3166253304</v>
      </c>
      <c r="M31" s="406">
        <f>'A6-1'!M31/'A19'!M$43</f>
        <v>535820.59245594428</v>
      </c>
      <c r="N31" s="406">
        <f>'A6-1'!N31/'A19'!N$43</f>
        <v>2817529.758351367</v>
      </c>
      <c r="O31" s="406">
        <f>'A6-1'!O31/'A19'!O$43</f>
        <v>16922883.307520851</v>
      </c>
    </row>
    <row r="32" spans="1:15" ht="18" customHeight="1">
      <c r="A32" s="438">
        <v>1989</v>
      </c>
      <c r="B32" s="406">
        <f>'A6-1'!B32/'A19'!B$43</f>
        <v>1040936.6208352024</v>
      </c>
      <c r="C32" s="406">
        <f>'A6-1'!C32/'A19'!C$43</f>
        <v>627782.47943092429</v>
      </c>
      <c r="D32" s="406">
        <f>'A6-1'!D32/'A19'!D$43</f>
        <v>1615044.8422473629</v>
      </c>
      <c r="E32" s="406">
        <f>'A6-1'!E32/'A19'!E$43</f>
        <v>426886.37252800155</v>
      </c>
      <c r="F32" s="406">
        <f>'A6-1'!F32/'A19'!F$43</f>
        <v>365619.97034230252</v>
      </c>
      <c r="G32" s="406">
        <f>'A6-1'!G32/'A19'!G$43</f>
        <v>3673294.7885242552</v>
      </c>
      <c r="H32" s="406">
        <f>'A6-1'!H32/'A19'!H$43</f>
        <v>5470154.8535424024</v>
      </c>
      <c r="I32" s="406">
        <f>'A6-1'!I32/'A19'!I$43</f>
        <v>3937806.8205697881</v>
      </c>
      <c r="J32" s="406">
        <f>'A6-1'!J32/'A19'!J$43</f>
        <v>1164145.4581266819</v>
      </c>
      <c r="K32" s="406">
        <f>'A6-1'!K32/'A19'!K$43</f>
        <v>440659.83566845901</v>
      </c>
      <c r="L32" s="406">
        <f>'A6-1'!L32/'A19'!L$43</f>
        <v>1777621.3075008495</v>
      </c>
      <c r="M32" s="406">
        <f>'A6-1'!M32/'A19'!M$43</f>
        <v>548633.03337396949</v>
      </c>
      <c r="N32" s="406">
        <f>'A6-1'!N32/'A19'!N$43</f>
        <v>2905181.2289168374</v>
      </c>
      <c r="O32" s="406">
        <f>'A6-1'!O32/'A19'!O$43</f>
        <v>17426739.809534695</v>
      </c>
    </row>
    <row r="33" spans="1:15" ht="18" customHeight="1">
      <c r="A33" s="438">
        <v>1990</v>
      </c>
      <c r="B33" s="406">
        <f>'A6-1'!B33/'A19'!B$43</f>
        <v>1079150.8859511788</v>
      </c>
      <c r="C33" s="406">
        <f>'A6-1'!C33/'A19'!C$43</f>
        <v>645539.64269670332</v>
      </c>
      <c r="D33" s="406">
        <f>'A6-1'!D33/'A19'!D$43</f>
        <v>1687770.9396972219</v>
      </c>
      <c r="E33" s="406">
        <f>'A6-1'!E33/'A19'!E$43</f>
        <v>432501.89380753908</v>
      </c>
      <c r="F33" s="406">
        <f>'A6-1'!F33/'A19'!F$43</f>
        <v>378179.90268886241</v>
      </c>
      <c r="G33" s="406">
        <f>'A6-1'!G33/'A19'!G$43</f>
        <v>3779633.2533934959</v>
      </c>
      <c r="H33" s="406">
        <f>'A6-1'!H33/'A19'!H$43</f>
        <v>5559417.1569272215</v>
      </c>
      <c r="I33" s="406">
        <f>'A6-1'!I33/'A19'!I$43</f>
        <v>4022316.1609646743</v>
      </c>
      <c r="J33" s="406">
        <f>'A6-1'!J33/'A19'!J$43</f>
        <v>1188408.0572678566</v>
      </c>
      <c r="K33" s="406">
        <f>'A6-1'!K33/'A19'!K$43</f>
        <v>446490.8116207422</v>
      </c>
      <c r="L33" s="406">
        <f>'A6-1'!L33/'A19'!L$43</f>
        <v>1852515.1430565037</v>
      </c>
      <c r="M33" s="406">
        <f>'A6-1'!M33/'A19'!M$43</f>
        <v>564620.53963496978</v>
      </c>
      <c r="N33" s="406">
        <f>'A6-1'!N33/'A19'!N$43</f>
        <v>2999273.6504586041</v>
      </c>
      <c r="O33" s="406">
        <f>'A6-1'!O33/'A19'!O$43</f>
        <v>17932372.881782964</v>
      </c>
    </row>
    <row r="34" spans="1:15" ht="18" customHeight="1">
      <c r="A34" s="438">
        <v>1991</v>
      </c>
      <c r="B34" s="406">
        <f>'A6-1'!B34/'A19'!B$43</f>
        <v>1108382.3948631845</v>
      </c>
      <c r="C34" s="406">
        <f>'A6-1'!C34/'A19'!C$43</f>
        <v>665699.08785055648</v>
      </c>
      <c r="D34" s="406">
        <f>'A6-1'!D34/'A19'!D$43</f>
        <v>1751303.2972196131</v>
      </c>
      <c r="E34" s="406">
        <f>'A6-1'!E34/'A19'!E$43</f>
        <v>437109.63394452009</v>
      </c>
      <c r="F34" s="406">
        <f>'A6-1'!F34/'A19'!F$43</f>
        <v>388640.53458031872</v>
      </c>
      <c r="G34" s="406">
        <f>'A6-1'!G34/'A19'!G$43</f>
        <v>3887580.8141989158</v>
      </c>
      <c r="H34" s="406">
        <f>'A6-1'!H34/'A19'!H$43</f>
        <v>6120843.8762588613</v>
      </c>
      <c r="I34" s="406">
        <f>'A6-1'!I34/'A19'!I$43</f>
        <v>4110695.0707342084</v>
      </c>
      <c r="J34" s="406">
        <f>'A6-1'!J34/'A19'!J$43</f>
        <v>1212181.126147629</v>
      </c>
      <c r="K34" s="406">
        <f>'A6-1'!K34/'A19'!K$43</f>
        <v>448793.02343869471</v>
      </c>
      <c r="L34" s="406">
        <f>'A6-1'!L34/'A19'!L$43</f>
        <v>1932251.6991498922</v>
      </c>
      <c r="M34" s="406">
        <f>'A6-1'!M34/'A19'!M$43</f>
        <v>579645.04716704111</v>
      </c>
      <c r="N34" s="406">
        <f>'A6-1'!N34/'A19'!N$43</f>
        <v>3081662.6908983793</v>
      </c>
      <c r="O34" s="406">
        <f>'A6-1'!O34/'A19'!O$43</f>
        <v>18402093.365448352</v>
      </c>
    </row>
    <row r="35" spans="1:15" ht="18" customHeight="1">
      <c r="A35" s="438">
        <v>1992</v>
      </c>
      <c r="B35" s="406">
        <f>'A6-1'!B35/'A19'!B$43</f>
        <v>1128623.5468481006</v>
      </c>
      <c r="C35" s="406">
        <f>'A6-1'!C35/'A19'!C$43</f>
        <v>682539.963565849</v>
      </c>
      <c r="D35" s="406">
        <f>'A6-1'!D35/'A19'!D$43</f>
        <v>1804180.1634073516</v>
      </c>
      <c r="E35" s="406">
        <f>'A6-1'!E35/'A19'!E$43</f>
        <v>440473.61698643817</v>
      </c>
      <c r="F35" s="406">
        <f>'A6-1'!F35/'A19'!F$43</f>
        <v>393415.53306672443</v>
      </c>
      <c r="G35" s="406">
        <f>'A6-1'!G35/'A19'!G$43</f>
        <v>3984674.5894928453</v>
      </c>
      <c r="H35" s="406">
        <f>'A6-1'!H35/'A19'!H$43</f>
        <v>6278585.8678467292</v>
      </c>
      <c r="I35" s="406">
        <f>'A6-1'!I35/'A19'!I$43</f>
        <v>4195619.1591672376</v>
      </c>
      <c r="J35" s="406">
        <f>'A6-1'!J35/'A19'!J$43</f>
        <v>1234430.1181582159</v>
      </c>
      <c r="K35" s="406">
        <f>'A6-1'!K35/'A19'!K$43</f>
        <v>450653.11589769647</v>
      </c>
      <c r="L35" s="406">
        <f>'A6-1'!L35/'A19'!L$43</f>
        <v>2009844.0969712019</v>
      </c>
      <c r="M35" s="406">
        <f>'A6-1'!M35/'A19'!M$43</f>
        <v>590538.17981199664</v>
      </c>
      <c r="N35" s="406">
        <f>'A6-1'!N35/'A19'!N$43</f>
        <v>3141158.3100741175</v>
      </c>
      <c r="O35" s="406">
        <f>'A6-1'!O35/'A19'!O$43</f>
        <v>18774465.145675942</v>
      </c>
    </row>
    <row r="36" spans="1:15" ht="18" customHeight="1">
      <c r="A36" s="438">
        <v>1993</v>
      </c>
      <c r="B36" s="406">
        <f>'A6-1'!B36/'A19'!B$43</f>
        <v>1148116.0099154236</v>
      </c>
      <c r="C36" s="406">
        <f>'A6-1'!C36/'A19'!C$43</f>
        <v>698898.88840841537</v>
      </c>
      <c r="D36" s="406">
        <f>'A6-1'!D36/'A19'!D$43</f>
        <v>1850590.7155821745</v>
      </c>
      <c r="E36" s="406">
        <f>'A6-1'!E36/'A19'!E$43</f>
        <v>442956.54661095882</v>
      </c>
      <c r="F36" s="406">
        <f>'A6-1'!F36/'A19'!F$43</f>
        <v>394155.51502546878</v>
      </c>
      <c r="G36" s="406">
        <f>'A6-1'!G36/'A19'!G$43</f>
        <v>4070781.0076512764</v>
      </c>
      <c r="H36" s="406">
        <f>'A6-1'!H36/'A19'!H$43</f>
        <v>6444051.2286892813</v>
      </c>
      <c r="I36" s="406">
        <f>'A6-1'!I36/'A19'!I$43</f>
        <v>4271276.2100975374</v>
      </c>
      <c r="J36" s="406">
        <f>'A6-1'!J36/'A19'!J$43</f>
        <v>1255527.8482455069</v>
      </c>
      <c r="K36" s="406">
        <f>'A6-1'!K36/'A19'!K$43</f>
        <v>451405.13881722256</v>
      </c>
      <c r="L36" s="406">
        <f>'A6-1'!L36/'A19'!L$43</f>
        <v>2076363.6227968892</v>
      </c>
      <c r="M36" s="406">
        <f>'A6-1'!M36/'A19'!M$43</f>
        <v>596791.81900765514</v>
      </c>
      <c r="N36" s="406">
        <f>'A6-1'!N36/'A19'!N$43</f>
        <v>3194209.0621832088</v>
      </c>
      <c r="O36" s="406">
        <f>'A6-1'!O36/'A19'!O$43</f>
        <v>19182548.877520464</v>
      </c>
    </row>
    <row r="37" spans="1:15" ht="18" customHeight="1">
      <c r="A37" s="438">
        <v>1994</v>
      </c>
      <c r="B37" s="406">
        <f>'A6-1'!B37/'A19'!B$43</f>
        <v>1169675.1049888746</v>
      </c>
      <c r="C37" s="406">
        <f>'A6-1'!C37/'A19'!C$43</f>
        <v>712688.71809573832</v>
      </c>
      <c r="D37" s="406">
        <f>'A6-1'!D37/'A19'!D$43</f>
        <v>1891870.7948340003</v>
      </c>
      <c r="E37" s="406">
        <f>'A6-1'!E37/'A19'!E$43</f>
        <v>444237.79885193298</v>
      </c>
      <c r="F37" s="406">
        <f>'A6-1'!F37/'A19'!F$43</f>
        <v>391715.60798876453</v>
      </c>
      <c r="G37" s="406">
        <f>'A6-1'!G37/'A19'!G$43</f>
        <v>4134416.2808217397</v>
      </c>
      <c r="H37" s="406">
        <f>'A6-1'!H37/'A19'!H$43</f>
        <v>6580921.3563994011</v>
      </c>
      <c r="I37" s="406">
        <f>'A6-1'!I37/'A19'!I$43</f>
        <v>4315159.6280732686</v>
      </c>
      <c r="J37" s="406">
        <f>'A6-1'!J37/'A19'!J$43</f>
        <v>1273136.7220879756</v>
      </c>
      <c r="K37" s="406">
        <f>'A6-1'!K37/'A19'!K$43</f>
        <v>452765.91442995588</v>
      </c>
      <c r="L37" s="406">
        <f>'A6-1'!L37/'A19'!L$43</f>
        <v>2125617.8972606361</v>
      </c>
      <c r="M37" s="406">
        <f>'A6-1'!M37/'A19'!M$43</f>
        <v>598042.34673923044</v>
      </c>
      <c r="N37" s="406">
        <f>'A6-1'!N37/'A19'!N$43</f>
        <v>3243493.3136604927</v>
      </c>
      <c r="O37" s="406">
        <f>'A6-1'!O37/'A19'!O$43</f>
        <v>19631605.677847736</v>
      </c>
    </row>
    <row r="38" spans="1:15" ht="18" customHeight="1">
      <c r="A38" s="438">
        <v>1995</v>
      </c>
      <c r="B38" s="406">
        <f>'A6-1'!B38/'A19'!B$43</f>
        <v>1198813.4457634855</v>
      </c>
      <c r="C38" s="406">
        <f>'A6-1'!C38/'A19'!C$43</f>
        <v>725435.53757477493</v>
      </c>
      <c r="D38" s="406">
        <f>'A6-1'!D38/'A19'!D$43</f>
        <v>1939322.0478089489</v>
      </c>
      <c r="E38" s="406">
        <f>'A6-1'!E38/'A19'!E$43</f>
        <v>446759.17423471983</v>
      </c>
      <c r="F38" s="406">
        <f>'A6-1'!F38/'A19'!F$43</f>
        <v>388915.55359760416</v>
      </c>
      <c r="G38" s="406">
        <f>'A6-1'!G38/'A19'!G$43</f>
        <v>4196966.1032018363</v>
      </c>
      <c r="H38" s="406">
        <f>'A6-1'!H38/'A19'!H$43</f>
        <v>6725653.9291098882</v>
      </c>
      <c r="I38" s="406">
        <f>'A6-1'!I38/'A19'!I$43</f>
        <v>4355754.8628716487</v>
      </c>
      <c r="J38" s="406">
        <f>'A6-1'!J38/'A19'!J$43</f>
        <v>1291022.5396778455</v>
      </c>
      <c r="K38" s="406">
        <f>'A6-1'!K38/'A19'!K$43</f>
        <v>454892.04561249702</v>
      </c>
      <c r="L38" s="406">
        <f>'A6-1'!L38/'A19'!L$43</f>
        <v>2174130.3597799186</v>
      </c>
      <c r="M38" s="406">
        <f>'A6-1'!M38/'A19'!M$43</f>
        <v>600544.45433818293</v>
      </c>
      <c r="N38" s="406">
        <f>'A6-1'!N38/'A19'!N$43</f>
        <v>3297428.9521390707</v>
      </c>
      <c r="O38" s="406">
        <f>'A6-1'!O38/'A19'!O$43</f>
        <v>20141908.239054464</v>
      </c>
    </row>
    <row r="39" spans="1:15" ht="18" customHeight="1">
      <c r="A39" s="438">
        <v>1996</v>
      </c>
      <c r="B39" s="406">
        <f>'A6-1'!B39/'A19'!B$43</f>
        <v>1228620.3162531694</v>
      </c>
      <c r="C39" s="406">
        <f>'A6-1'!C39/'A19'!C$43</f>
        <v>739668.28726406058</v>
      </c>
      <c r="D39" s="406">
        <f>'A6-1'!D39/'A19'!D$43</f>
        <v>1981019.6377402567</v>
      </c>
      <c r="E39" s="406">
        <f>'A6-1'!E39/'A19'!E$43</f>
        <v>451419.9364427203</v>
      </c>
      <c r="F39" s="406">
        <f>'A6-1'!F39/'A19'!F$43</f>
        <v>387737.76245921641</v>
      </c>
      <c r="G39" s="406">
        <f>'A6-1'!G39/'A19'!G$43</f>
        <v>4259864.6756748678</v>
      </c>
      <c r="H39" s="406">
        <f>'A6-1'!H39/'A19'!H$43</f>
        <v>6859363.235541055</v>
      </c>
      <c r="I39" s="406">
        <f>'A6-1'!I39/'A19'!I$43</f>
        <v>4405785.3320983946</v>
      </c>
      <c r="J39" s="406">
        <f>'A6-1'!J39/'A19'!J$43</f>
        <v>1311196.9393078482</v>
      </c>
      <c r="K39" s="406">
        <f>'A6-1'!K39/'A19'!K$43</f>
        <v>457515.04960117186</v>
      </c>
      <c r="L39" s="406">
        <f>'A6-1'!L39/'A19'!L$43</f>
        <v>2229874.1638407032</v>
      </c>
      <c r="M39" s="406">
        <f>'A6-1'!M39/'A19'!M$43</f>
        <v>605085.73781998595</v>
      </c>
      <c r="N39" s="406">
        <f>'A6-1'!N39/'A19'!N$43</f>
        <v>3352804.2129950286</v>
      </c>
      <c r="O39" s="406">
        <f>'A6-1'!O39/'A19'!O$43</f>
        <v>20689113.235039182</v>
      </c>
    </row>
    <row r="40" spans="1:15" ht="18" customHeight="1">
      <c r="A40" s="438">
        <v>1997</v>
      </c>
      <c r="B40" s="406">
        <f>'A6-1'!B40/'A19'!B$43</f>
        <v>1260443.5516037846</v>
      </c>
      <c r="C40" s="406">
        <f>'A6-1'!C40/'A19'!C$43</f>
        <v>753424.47694333445</v>
      </c>
      <c r="D40" s="406">
        <f>'A6-1'!D40/'A19'!D$43</f>
        <v>2025129.0003004326</v>
      </c>
      <c r="E40" s="406">
        <f>'A6-1'!E40/'A19'!E$43</f>
        <v>456526.04601611738</v>
      </c>
      <c r="F40" s="406">
        <f>'A6-1'!F40/'A19'!F$43</f>
        <v>387871.73665847589</v>
      </c>
      <c r="G40" s="406">
        <f>'A6-1'!G40/'A19'!G$43</f>
        <v>4318012.3511672374</v>
      </c>
      <c r="H40" s="406">
        <f>'A6-1'!H40/'A19'!H$43</f>
        <v>6981740.3297169218</v>
      </c>
      <c r="I40" s="406">
        <f>'A6-1'!I40/'A19'!I$43</f>
        <v>4459798.8904557321</v>
      </c>
      <c r="J40" s="406">
        <f>'A6-1'!J40/'A19'!J$43</f>
        <v>1334633.3107797471</v>
      </c>
      <c r="K40" s="406">
        <f>'A6-1'!K40/'A19'!K$43</f>
        <v>462386.09205215366</v>
      </c>
      <c r="L40" s="406">
        <f>'A6-1'!L40/'A19'!L$43</f>
        <v>2284816.5064041014</v>
      </c>
      <c r="M40" s="406">
        <f>'A6-1'!M40/'A19'!M$43</f>
        <v>610420.98168118054</v>
      </c>
      <c r="N40" s="406">
        <f>'A6-1'!N40/'A19'!N$43</f>
        <v>3412709.0628667092</v>
      </c>
      <c r="O40" s="406">
        <f>'A6-1'!O40/'A19'!O$43</f>
        <v>21315809.276818097</v>
      </c>
    </row>
    <row r="41" spans="1:15" ht="18" customHeight="1">
      <c r="A41" s="438">
        <v>1998</v>
      </c>
      <c r="B41" s="406">
        <f>'A6-1'!B41/'A19'!B$43</f>
        <v>1298558.9576878364</v>
      </c>
      <c r="C41" s="406">
        <f>'A6-1'!C41/'A19'!C$43</f>
        <v>769252.15355201822</v>
      </c>
      <c r="D41" s="406">
        <f>'A6-1'!D41/'A19'!D$43</f>
        <v>2085408.0553789465</v>
      </c>
      <c r="E41" s="406">
        <f>'A6-1'!E41/'A19'!E$43</f>
        <v>463808.22028932045</v>
      </c>
      <c r="F41" s="406">
        <f>'A6-1'!F41/'A19'!F$43</f>
        <v>389992.36907330051</v>
      </c>
      <c r="G41" s="406">
        <f>'A6-1'!G41/'A19'!G$43</f>
        <v>4371223.6339415824</v>
      </c>
      <c r="H41" s="406">
        <f>'A6-1'!H41/'A19'!H$43</f>
        <v>7098980.7163353264</v>
      </c>
      <c r="I41" s="406">
        <f>'A6-1'!I41/'A19'!I$43</f>
        <v>4513991.3352932725</v>
      </c>
      <c r="J41" s="406">
        <f>'A6-1'!J41/'A19'!J$43</f>
        <v>1361626.5318083991</v>
      </c>
      <c r="K41" s="406">
        <f>'A6-1'!K41/'A19'!K$43</f>
        <v>470754.83231729548</v>
      </c>
      <c r="L41" s="406">
        <f>'A6-1'!L41/'A19'!L$43</f>
        <v>2343277.5347004579</v>
      </c>
      <c r="M41" s="406">
        <f>'A6-1'!M41/'A19'!M$43</f>
        <v>614614.08854385675</v>
      </c>
      <c r="N41" s="406">
        <f>'A6-1'!N41/'A19'!N$43</f>
        <v>3481987.551548874</v>
      </c>
      <c r="O41" s="406">
        <f>'A6-1'!O41/'A19'!O$43</f>
        <v>22033548.005468111</v>
      </c>
    </row>
    <row r="42" spans="1:15" ht="18" customHeight="1">
      <c r="A42" s="438">
        <v>1999</v>
      </c>
      <c r="B42" s="406">
        <f>'A6-1'!B42/'A19'!B$43</f>
        <v>1341115.663044787</v>
      </c>
      <c r="C42" s="406">
        <f>'A6-1'!C42/'A19'!C$43</f>
        <v>785933.64767828758</v>
      </c>
      <c r="D42" s="406">
        <f>'A6-1'!D42/'A19'!D$43</f>
        <v>2144712.4855907713</v>
      </c>
      <c r="E42" s="406">
        <f>'A6-1'!E42/'A19'!E$43</f>
        <v>473167.14480955107</v>
      </c>
      <c r="F42" s="406">
        <f>'A6-1'!F42/'A19'!F$43</f>
        <v>393711.60741703084</v>
      </c>
      <c r="G42" s="406">
        <f>'A6-1'!G42/'A19'!G$43</f>
        <v>4437404.3995405855</v>
      </c>
      <c r="H42" s="406">
        <f>'A6-1'!H42/'A19'!H$43</f>
        <v>7221086.4438029574</v>
      </c>
      <c r="I42" s="406">
        <f>'A6-1'!I42/'A19'!I$43</f>
        <v>4572838.8739866335</v>
      </c>
      <c r="J42" s="406">
        <f>'A6-1'!J42/'A19'!J$43</f>
        <v>1390215.2961975709</v>
      </c>
      <c r="K42" s="406">
        <f>'A6-1'!K42/'A19'!K$43</f>
        <v>481824.94124739157</v>
      </c>
      <c r="L42" s="406">
        <f>'A6-1'!L42/'A19'!L$43</f>
        <v>2412816.7135679224</v>
      </c>
      <c r="M42" s="406">
        <f>'A6-1'!M42/'A19'!M$43</f>
        <v>620643.36801041372</v>
      </c>
      <c r="N42" s="406">
        <f>'A6-1'!N42/'A19'!N$43</f>
        <v>3574516.2609624295</v>
      </c>
      <c r="O42" s="406">
        <f>'A6-1'!O42/'A19'!O$43</f>
        <v>22870643.399707396</v>
      </c>
    </row>
    <row r="43" spans="1:15" ht="18" customHeight="1">
      <c r="A43" s="438">
        <v>2000</v>
      </c>
      <c r="B43" s="406">
        <f>'A6-1'!B43/'A19'!B$43</f>
        <v>1387687.5341031956</v>
      </c>
      <c r="C43" s="406">
        <f>'A6-1'!C43/'A19'!C$43</f>
        <v>802965.63617906056</v>
      </c>
      <c r="D43" s="406">
        <f>'A6-1'!D43/'A19'!D$43</f>
        <v>2210459.4700395376</v>
      </c>
      <c r="E43" s="406">
        <f>'A6-1'!E43/'A19'!E$43</f>
        <v>481936.72584612737</v>
      </c>
      <c r="F43" s="406">
        <f>'A6-1'!F43/'A19'!F$43</f>
        <v>397720.09557669488</v>
      </c>
      <c r="G43" s="406">
        <f>'A6-1'!G43/'A19'!G$43</f>
        <v>4514126.9113933267</v>
      </c>
      <c r="H43" s="406">
        <f>'A6-1'!H43/'A19'!H$43</f>
        <v>7352754.2844702452</v>
      </c>
      <c r="I43" s="406">
        <f>'A6-1'!I43/'A19'!I$43</f>
        <v>4640492.7213626904</v>
      </c>
      <c r="J43" s="406">
        <f>'A6-1'!J43/'A19'!J$43</f>
        <v>1423526.2343844161</v>
      </c>
      <c r="K43" s="406">
        <f>'A6-1'!K43/'A19'!K$43</f>
        <v>488787.16634625907</v>
      </c>
      <c r="L43" s="406">
        <f>'A6-1'!L43/'A19'!L$43</f>
        <v>2492568.6577600688</v>
      </c>
      <c r="M43" s="406">
        <f>'A6-1'!M43/'A19'!M$43</f>
        <v>628945.19473163574</v>
      </c>
      <c r="N43" s="406">
        <f>'A6-1'!N43/'A19'!N$43</f>
        <v>3660885.0278981272</v>
      </c>
      <c r="O43" s="406">
        <f>'A6-1'!O43/'A19'!O$43</f>
        <v>23790736.340822529</v>
      </c>
    </row>
    <row r="44" spans="1:15" ht="18" customHeight="1">
      <c r="A44" s="438">
        <v>2001</v>
      </c>
      <c r="B44" s="406">
        <f>'A6-1'!B44/'A19'!B$43</f>
        <v>1431038.4861873456</v>
      </c>
      <c r="C44" s="406">
        <f>'A6-1'!C44/'A19'!C$43</f>
        <v>819986.41130627121</v>
      </c>
      <c r="D44" s="406">
        <f>'A6-1'!D44/'A19'!D$43</f>
        <v>2281959.8443294894</v>
      </c>
      <c r="E44" s="406">
        <f>'A6-1'!E44/'A19'!E$43</f>
        <v>493154.12058800383</v>
      </c>
      <c r="F44" s="406">
        <f>'A6-1'!F44/'A19'!F$43</f>
        <v>402436.17293903057</v>
      </c>
      <c r="G44" s="406">
        <f>'A6-1'!G44/'A19'!G$43</f>
        <v>4601838.7837350043</v>
      </c>
      <c r="H44" s="406">
        <f>'A6-1'!H44/'A19'!H$43</f>
        <v>7485332.4327024594</v>
      </c>
      <c r="I44" s="406">
        <f>'A6-1'!I44/'A19'!I$43</f>
        <v>4719115.3310837802</v>
      </c>
      <c r="J44" s="406">
        <f>'A6-1'!J44/'A19'!J$43</f>
        <v>1457907.494326395</v>
      </c>
      <c r="K44" s="406">
        <f>'A6-1'!K44/'A19'!K$43</f>
        <v>494584.6959275055</v>
      </c>
      <c r="L44" s="406">
        <f>'A6-1'!L44/'A19'!L$43</f>
        <v>2577288.2202204354</v>
      </c>
      <c r="M44" s="406">
        <f>'A6-1'!M44/'A19'!M$43</f>
        <v>637970.70447463437</v>
      </c>
      <c r="N44" s="406">
        <f>'A6-1'!N44/'A19'!N$43</f>
        <v>3749006.3508693161</v>
      </c>
      <c r="O44" s="406">
        <f>'A6-1'!O44/'A19'!O$43</f>
        <v>24779025.609626375</v>
      </c>
    </row>
    <row r="45" spans="1:15" ht="18" customHeight="1">
      <c r="A45" s="438">
        <v>2002</v>
      </c>
      <c r="B45" s="406">
        <f>'A6-1'!B45/'A19'!B$43</f>
        <v>1467839.0723405373</v>
      </c>
      <c r="C45" s="406">
        <f>'A6-1'!C45/'A19'!C$43</f>
        <v>835749.53690429823</v>
      </c>
      <c r="D45" s="406">
        <f>'A6-1'!D45/'A19'!D$43</f>
        <v>2349695.1051800675</v>
      </c>
      <c r="E45" s="406">
        <f>'A6-1'!E45/'A19'!E$43</f>
        <v>503317.0676519929</v>
      </c>
      <c r="F45" s="406">
        <f>'A6-1'!F45/'A19'!F$43</f>
        <v>407193.86248397763</v>
      </c>
      <c r="G45" s="406">
        <f>'A6-1'!G45/'A19'!G$43</f>
        <v>4690820.0755415121</v>
      </c>
      <c r="H45" s="406">
        <f>'A6-1'!H45/'A19'!H$43</f>
        <v>7586751.0914672138</v>
      </c>
      <c r="I45" s="406">
        <f>'A6-1'!I45/'A19'!I$43</f>
        <v>4797404.7302946523</v>
      </c>
      <c r="J45" s="406">
        <f>'A6-1'!J45/'A19'!J$43</f>
        <v>1488540.1074566676</v>
      </c>
      <c r="K45" s="406">
        <f>'A6-1'!K45/'A19'!K$43</f>
        <v>497732.66429866379</v>
      </c>
      <c r="L45" s="406">
        <f>'A6-1'!L45/'A19'!L$43</f>
        <v>2660871.637393319</v>
      </c>
      <c r="M45" s="406">
        <f>'A6-1'!M45/'A19'!M$43</f>
        <v>646380.98131228855</v>
      </c>
      <c r="N45" s="406">
        <f>'A6-1'!N45/'A19'!N$43</f>
        <v>3828935.3683096776</v>
      </c>
      <c r="O45" s="406">
        <f>'A6-1'!O45/'A19'!O$43</f>
        <v>25668680.311884169</v>
      </c>
    </row>
    <row r="46" spans="1:15" ht="18" customHeight="1">
      <c r="A46" s="438">
        <v>2003</v>
      </c>
      <c r="B46" s="406">
        <f>'A6-1'!B46/'A19'!B$43</f>
        <v>1513245.7143531647</v>
      </c>
      <c r="C46" s="406">
        <f>'A6-1'!C46/'A19'!C$43</f>
        <v>853264.01130698773</v>
      </c>
      <c r="D46" s="406">
        <f>'A6-1'!D46/'A19'!D$43</f>
        <v>2420601.3771184171</v>
      </c>
      <c r="E46" s="406">
        <f>'A6-1'!E46/'A19'!E$43</f>
        <v>513235.72305919288</v>
      </c>
      <c r="F46" s="406">
        <f>'A6-1'!F46/'A19'!F$43</f>
        <v>411172.29228495853</v>
      </c>
      <c r="G46" s="406">
        <f>'A6-1'!G46/'A19'!G$43</f>
        <v>4769158.4775803005</v>
      </c>
      <c r="H46" s="406">
        <f>'A6-1'!H46/'A19'!H$43</f>
        <v>7713904.6184185566</v>
      </c>
      <c r="I46" s="406">
        <f>'A6-1'!I46/'A19'!I$43</f>
        <v>4867932.8164274888</v>
      </c>
      <c r="J46" s="406">
        <f>'A6-1'!J46/'A19'!J$43</f>
        <v>1521388.9478300712</v>
      </c>
      <c r="K46" s="406">
        <f>'A6-1'!K46/'A19'!K$43</f>
        <v>505119.83048568427</v>
      </c>
      <c r="L46" s="406">
        <f>'A6-1'!L46/'A19'!L$43</f>
        <v>2743206.1369156283</v>
      </c>
      <c r="M46" s="406">
        <f>'A6-1'!M46/'A19'!M$43</f>
        <v>653823.29940282891</v>
      </c>
      <c r="N46" s="406">
        <f>'A6-1'!N46/'A19'!N$43</f>
        <v>3918084.4235391151</v>
      </c>
      <c r="O46" s="406">
        <f>'A6-1'!O46/'A19'!O$43</f>
        <v>26640592.786936529</v>
      </c>
    </row>
    <row r="47" spans="1:15" ht="18" customHeight="1">
      <c r="A47" s="438">
        <v>2004</v>
      </c>
      <c r="B47" s="406">
        <f>'A6-1'!B47/'A19'!B$43</f>
        <v>1560056.9811490632</v>
      </c>
      <c r="C47" s="406">
        <f>'A6-1'!C47/'A19'!C$43</f>
        <v>871145.52966250887</v>
      </c>
      <c r="D47" s="406">
        <f>'A6-1'!D47/'A19'!D$43</f>
        <v>2493647.3732231539</v>
      </c>
      <c r="E47" s="406">
        <f>'A6-1'!E47/'A19'!E$43</f>
        <v>523349.84119040845</v>
      </c>
      <c r="F47" s="406">
        <f>'A6-1'!F47/'A19'!F$43</f>
        <v>415189.59276926646</v>
      </c>
      <c r="G47" s="406">
        <f>'A6-1'!G47/'A19'!G$43</f>
        <v>4848805.1594369374</v>
      </c>
      <c r="H47" s="406">
        <f>'A6-1'!H47/'A19'!H$43</f>
        <v>7843189.2314199395</v>
      </c>
      <c r="I47" s="406">
        <f>'A6-1'!I47/'A19'!I$43</f>
        <v>4939497.7571125701</v>
      </c>
      <c r="J47" s="406">
        <f>'A6-1'!J47/'A19'!J$43</f>
        <v>1554962.6906152223</v>
      </c>
      <c r="K47" s="406">
        <f>'A6-1'!K47/'A19'!K$43</f>
        <v>512616.6342918303</v>
      </c>
      <c r="L47" s="406">
        <f>'A6-1'!L47/'A19'!L$43</f>
        <v>2828088.2865073062</v>
      </c>
      <c r="M47" s="406">
        <f>'A6-1'!M47/'A19'!M$43</f>
        <v>661351.30704823276</v>
      </c>
      <c r="N47" s="406">
        <f>'A6-1'!N47/'A19'!N$43</f>
        <v>4009309.1351283034</v>
      </c>
      <c r="O47" s="406">
        <f>'A6-1'!O47/'A19'!O$43</f>
        <v>27649305.512242705</v>
      </c>
    </row>
    <row r="48" spans="1:15" ht="18" customHeight="1">
      <c r="A48" s="438">
        <v>2005</v>
      </c>
      <c r="B48" s="406">
        <f>'A6-1'!B48/'A19'!B$43</f>
        <v>1608316.323877543</v>
      </c>
      <c r="C48" s="406">
        <f>'A6-1'!C48/'A19'!C$43</f>
        <v>889401.78396664793</v>
      </c>
      <c r="D48" s="406">
        <f>'A6-1'!D48/'A19'!D$43</f>
        <v>2568897.6635158439</v>
      </c>
      <c r="E48" s="406">
        <f>'A6-1'!E48/'A19'!E$43</f>
        <v>533663.27394641761</v>
      </c>
      <c r="F48" s="406">
        <f>'A6-1'!F48/'A19'!F$43</f>
        <v>419246.14371739223</v>
      </c>
      <c r="G48" s="406">
        <f>'A6-1'!G48/'A19'!G$43</f>
        <v>4929781.9698604047</v>
      </c>
      <c r="H48" s="406">
        <f>'A6-1'!H48/'A19'!H$43</f>
        <v>7974640.64735521</v>
      </c>
      <c r="I48" s="406">
        <f>'A6-1'!I48/'A19'!I$43</f>
        <v>5012114.7954597156</v>
      </c>
      <c r="J48" s="406">
        <f>'A6-1'!J48/'A19'!J$43</f>
        <v>1589277.3328306011</v>
      </c>
      <c r="K48" s="406">
        <f>'A6-1'!K48/'A19'!K$43</f>
        <v>520224.70291855122</v>
      </c>
      <c r="L48" s="406">
        <f>'A6-1'!L48/'A19'!L$43</f>
        <v>2915596.9172891313</v>
      </c>
      <c r="M48" s="406">
        <f>'A6-1'!M48/'A19'!M$43</f>
        <v>668965.99086311704</v>
      </c>
      <c r="N48" s="406">
        <f>'A6-1'!N48/'A19'!N$43</f>
        <v>4102657.8305588122</v>
      </c>
      <c r="O48" s="406">
        <f>'A6-1'!O48/'A19'!O$43</f>
        <v>28696211.88325084</v>
      </c>
    </row>
    <row r="49" spans="1:15">
      <c r="A49" s="438">
        <v>2006</v>
      </c>
      <c r="B49" s="406">
        <f>'A6-1'!B49/'A19'!B$43</f>
        <v>1658068.5378208095</v>
      </c>
      <c r="C49" s="406">
        <f>'A6-1'!C49/'A19'!C$43</f>
        <v>908040.6274133228</v>
      </c>
      <c r="D49" s="406">
        <f>'A6-1'!D49/'A19'!D$43</f>
        <v>2646418.7665344789</v>
      </c>
      <c r="E49" s="406">
        <f>'A6-1'!E49/'A19'!E$43</f>
        <v>544179.94913576881</v>
      </c>
      <c r="F49" s="406">
        <f>'A6-1'!F49/'A19'!F$43</f>
        <v>423342.3286204178</v>
      </c>
      <c r="G49" s="406">
        <f>'A6-1'!G49/'A19'!G$43</f>
        <v>5012111.1224817438</v>
      </c>
      <c r="H49" s="406">
        <f>'A6-1'!H49/'A19'!H$43</f>
        <v>8108295.1817212049</v>
      </c>
      <c r="I49" s="406">
        <f>'A6-1'!I49/'A19'!I$43</f>
        <v>5085799.3986722818</v>
      </c>
      <c r="J49" s="406">
        <f>'A6-1'!J49/'A19'!J$43</f>
        <v>1624349.2245140714</v>
      </c>
      <c r="K49" s="406">
        <f>'A6-1'!K49/'A19'!K$43</f>
        <v>527945.68771762552</v>
      </c>
      <c r="L49" s="406">
        <f>'A6-1'!L49/'A19'!L$43</f>
        <v>3005813.2996280221</v>
      </c>
      <c r="M49" s="406">
        <f>'A6-1'!M49/'A19'!M$43</f>
        <v>676668.34882180742</v>
      </c>
      <c r="N49" s="406">
        <f>'A6-1'!N49/'A19'!N$43</f>
        <v>4198179.9625203749</v>
      </c>
      <c r="O49" s="406">
        <f>'A6-1'!O49/'A19'!O$43</f>
        <v>29782758.054584958</v>
      </c>
    </row>
    <row r="50" spans="1:15">
      <c r="A50" s="438">
        <v>2007</v>
      </c>
      <c r="B50" s="406">
        <f>'A6-1'!B50/'A19'!B$43</f>
        <v>1709359.8039738359</v>
      </c>
      <c r="C50" s="406">
        <f>'A6-1'!C50/'A19'!C$43</f>
        <v>927070.07777274761</v>
      </c>
      <c r="D50" s="406">
        <f>'A6-1'!D50/'A19'!D$43</f>
        <v>2726279.208133461</v>
      </c>
      <c r="E50" s="406">
        <f>'A6-1'!E50/'A19'!E$43</f>
        <v>554903.87197066331</v>
      </c>
      <c r="F50" s="406">
        <f>'A6-1'!F50/'A19'!F$43</f>
        <v>427478.53471627075</v>
      </c>
      <c r="G50" s="406">
        <f>'A6-1'!G50/'A19'!G$43</f>
        <v>5095815.201907713</v>
      </c>
      <c r="H50" s="406">
        <f>'A6-1'!H50/'A19'!H$43</f>
        <v>8244189.7586604655</v>
      </c>
      <c r="I50" s="406">
        <f>'A6-1'!I50/'A19'!I$43</f>
        <v>5160567.2613416165</v>
      </c>
      <c r="J50" s="406">
        <f>'A6-1'!J50/'A19'!J$43</f>
        <v>1660195.0765132443</v>
      </c>
      <c r="K50" s="406">
        <f>'A6-1'!K50/'A19'!K$43</f>
        <v>535781.26454959076</v>
      </c>
      <c r="L50" s="406">
        <f>'A6-1'!L50/'A19'!L$43</f>
        <v>3098821.2186138532</v>
      </c>
      <c r="M50" s="406">
        <f>'A6-1'!M50/'A19'!M$43</f>
        <v>684459.39038913301</v>
      </c>
      <c r="N50" s="406">
        <f>'A6-1'!N50/'A19'!N$43</f>
        <v>4295926.1351090949</v>
      </c>
      <c r="O50" s="406">
        <f>'A6-1'!O50/'A19'!O$43</f>
        <v>30910444.937705152</v>
      </c>
    </row>
    <row r="51" spans="1:15">
      <c r="A51" s="438">
        <v>2008</v>
      </c>
      <c r="B51" s="406">
        <f>'A6-1'!B51/'A19'!B$43</f>
        <v>1762237.7319104811</v>
      </c>
      <c r="C51" s="406">
        <f>'A6-1'!C51/'A19'!C$43</f>
        <v>946498.32084039482</v>
      </c>
      <c r="D51" s="406">
        <f>'A6-1'!D51/'A19'!D$43</f>
        <v>2808549.5820579813</v>
      </c>
      <c r="E51" s="406">
        <f>'A6-1'!E51/'A19'!E$43</f>
        <v>565839.12659231585</v>
      </c>
      <c r="F51" s="406">
        <f>'A6-1'!F51/'A19'!F$43</f>
        <v>431655.15302633127</v>
      </c>
      <c r="G51" s="406">
        <f>'A6-1'!G51/'A19'!G$43</f>
        <v>5180917.1699162237</v>
      </c>
      <c r="H51" s="406">
        <f>'A6-1'!H51/'A19'!H$43</f>
        <v>8382361.9211621201</v>
      </c>
      <c r="I51" s="406">
        <f>'A6-1'!I51/'A19'!I$43</f>
        <v>5236434.3087899657</v>
      </c>
      <c r="J51" s="406">
        <f>'A6-1'!J51/'A19'!J$43</f>
        <v>1696831.9684477681</v>
      </c>
      <c r="K51" s="406">
        <f>'A6-1'!K51/'A19'!K$43</f>
        <v>543733.13414749387</v>
      </c>
      <c r="L51" s="406">
        <f>'A6-1'!L51/'A19'!L$43</f>
        <v>3194707.0518717202</v>
      </c>
      <c r="M51" s="406">
        <f>'A6-1'!M51/'A19'!M$43</f>
        <v>692340.13665272447</v>
      </c>
      <c r="N51" s="406">
        <f>'A6-1'!N51/'A19'!N$43</f>
        <v>4395948.1306356201</v>
      </c>
      <c r="O51" s="406">
        <f>'A6-1'!O51/'A19'!O$43</f>
        <v>32080830.274206676</v>
      </c>
    </row>
    <row r="52" spans="1:15">
      <c r="A52" s="438">
        <v>2009</v>
      </c>
      <c r="B52" s="406">
        <f>'A6-1'!B52/'A19'!B$43</f>
        <v>1816751.4039756432</v>
      </c>
      <c r="C52" s="406">
        <f>'A6-1'!C52/'A19'!C$43</f>
        <v>966333.71395823266</v>
      </c>
      <c r="D52" s="406">
        <f>'A6-1'!D52/'A19'!D$43</f>
        <v>2893302.6123463437</v>
      </c>
      <c r="E52" s="406">
        <f>'A6-1'!E52/'A19'!E$43</f>
        <v>576989.8776263753</v>
      </c>
      <c r="F52" s="406">
        <f>'A6-1'!F52/'A19'!F$43</f>
        <v>435872.57839239878</v>
      </c>
      <c r="G52" s="406">
        <f>'A6-1'!G52/'A19'!G$43</f>
        <v>5267440.3717552349</v>
      </c>
      <c r="H52" s="406">
        <f>'A6-1'!H52/'A19'!H$43</f>
        <v>8522849.841433702</v>
      </c>
      <c r="I52" s="406">
        <f>'A6-1'!I52/'A19'!I$43</f>
        <v>5313416.7004625136</v>
      </c>
      <c r="J52" s="406">
        <f>'A6-1'!J52/'A19'!J$43</f>
        <v>1734277.3568473228</v>
      </c>
      <c r="K52" s="406">
        <f>'A6-1'!K52/'A19'!K$43</f>
        <v>551803.02248603932</v>
      </c>
      <c r="L52" s="406">
        <f>'A6-1'!L52/'A19'!L$43</f>
        <v>3293559.849781929</v>
      </c>
      <c r="M52" s="406">
        <f>'A6-1'!M52/'A19'!M$43</f>
        <v>700311.62045683793</v>
      </c>
      <c r="N52" s="406">
        <f>'A6-1'!N52/'A19'!N$43</f>
        <v>4498298.9370575082</v>
      </c>
      <c r="O52" s="406">
        <f>'A6-1'!O52/'A19'!O$43</f>
        <v>33295530.787621975</v>
      </c>
    </row>
    <row r="53" spans="1:15">
      <c r="A53" s="438"/>
      <c r="B53" s="406"/>
      <c r="C53" s="406"/>
      <c r="D53" s="406"/>
      <c r="E53" s="406"/>
      <c r="F53" s="406"/>
      <c r="G53" s="406"/>
      <c r="H53" s="406"/>
      <c r="I53" s="406"/>
      <c r="J53" s="406"/>
      <c r="K53" s="406"/>
      <c r="L53" s="406"/>
      <c r="M53" s="406"/>
      <c r="N53" s="406"/>
      <c r="O53" s="406"/>
    </row>
    <row r="54" spans="1:15">
      <c r="A54" s="90" t="s">
        <v>452</v>
      </c>
    </row>
    <row r="55" spans="1:15">
      <c r="A55" s="417" t="s">
        <v>705</v>
      </c>
      <c r="B55" s="572"/>
    </row>
  </sheetData>
  <phoneticPr fontId="0" type="noConversion"/>
  <pageMargins left="0.75" right="0.75" top="1" bottom="1" header="0.5" footer="0.5"/>
  <pageSetup scale="78" orientation="landscape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38">
    <pageSetUpPr fitToPage="1"/>
  </sheetPr>
  <dimension ref="A1:O56"/>
  <sheetViews>
    <sheetView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4.85546875" style="417" customWidth="1"/>
    <col min="2" max="2" width="10.7109375" style="417" customWidth="1"/>
    <col min="3" max="3" width="11.7109375" style="417" customWidth="1"/>
    <col min="4" max="4" width="11.28515625" style="417" customWidth="1"/>
    <col min="5" max="5" width="10.7109375" style="417" customWidth="1"/>
    <col min="6" max="6" width="10.5703125" style="417" customWidth="1"/>
    <col min="7" max="7" width="11.7109375" style="417" customWidth="1"/>
    <col min="8" max="8" width="10.28515625" style="417" customWidth="1"/>
    <col min="9" max="9" width="10.7109375" style="417" customWidth="1"/>
    <col min="10" max="10" width="11.42578125" style="417" customWidth="1"/>
    <col min="11" max="11" width="11.28515625" style="417" bestFit="1" customWidth="1"/>
    <col min="12" max="12" width="8.85546875" style="417" customWidth="1"/>
    <col min="13" max="13" width="11.85546875" style="417" bestFit="1" customWidth="1"/>
    <col min="14" max="14" width="10.7109375" style="417" customWidth="1"/>
    <col min="15" max="15" width="12.5703125" style="417" customWidth="1"/>
    <col min="16" max="16384" width="8.85546875" style="417"/>
  </cols>
  <sheetData>
    <row r="1" spans="1:15" s="416" customFormat="1" ht="12.75" customHeight="1">
      <c r="A1" s="416" t="s">
        <v>38</v>
      </c>
    </row>
    <row r="2" spans="1:15" s="416" customFormat="1" ht="30" customHeight="1"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idden="1">
      <c r="A3" s="438">
        <v>1960</v>
      </c>
      <c r="B3" s="555">
        <f>'A6-2'!B3*100000/'A7'!B$38</f>
        <v>475666.26819292776</v>
      </c>
      <c r="C3" s="555">
        <f>'A6-2'!C3*100000/'A7'!C$38</f>
        <v>212868.5864203758</v>
      </c>
      <c r="D3" s="555">
        <f>'A6-2'!D3*100000/'A7'!D$38</f>
        <v>576508.64047831099</v>
      </c>
      <c r="E3" s="555">
        <f>'A6-2'!E3*100000/'A7'!E$38</f>
        <v>1316332.3518342762</v>
      </c>
      <c r="F3" s="555">
        <f>'A6-2'!F3*100000/'A7'!F$38</f>
        <v>141731.46165923058</v>
      </c>
      <c r="G3" s="555">
        <f>'A6-2'!G3*100000/'A7'!G$38</f>
        <v>1178228.4673587885</v>
      </c>
      <c r="H3" s="555">
        <f>'A6-2'!H3*100000/'A7'!H$38</f>
        <v>2355511.4579868792</v>
      </c>
      <c r="I3" s="555">
        <f>'A6-2'!I3*100000/'A7'!I$38</f>
        <v>1272691.5544260389</v>
      </c>
      <c r="J3" s="555">
        <f>'A6-2'!J3*100000/'A7'!J$38</f>
        <v>398774.90800126782</v>
      </c>
      <c r="K3" s="555">
        <f>'A6-2'!K3*100000/'A7'!K$38</f>
        <v>1322675.2042386821</v>
      </c>
      <c r="L3" s="555">
        <f>'A6-2'!L3*100000/'A7'!L$38</f>
        <v>328788.30704314285</v>
      </c>
      <c r="M3" s="555">
        <f>'A6-2'!M3*100000/'A7'!M$38</f>
        <v>2016104.9410041757</v>
      </c>
      <c r="N3" s="555">
        <f>'A6-2'!N3*100000/'A7'!N$38</f>
        <v>731212.80478899821</v>
      </c>
      <c r="O3" s="555">
        <f>'A6-2'!O3*100000/'A7'!O$38</f>
        <v>6513005.6562648127</v>
      </c>
    </row>
    <row r="4" spans="1:15" hidden="1">
      <c r="A4" s="438">
        <v>1961</v>
      </c>
      <c r="B4" s="555">
        <f>'A6-2'!B4*100000/'A7'!B$38</f>
        <v>494738.84406709584</v>
      </c>
      <c r="C4" s="555">
        <f>'A6-2'!C4*100000/'A7'!C$38</f>
        <v>221411.19977765353</v>
      </c>
      <c r="D4" s="555">
        <f>'A6-2'!D4*100000/'A7'!D$38</f>
        <v>599651.10046322667</v>
      </c>
      <c r="E4" s="555">
        <f>'A6-2'!E4*100000/'A7'!E$38</f>
        <v>1369151.0207774099</v>
      </c>
      <c r="F4" s="555">
        <f>'A6-2'!F4*100000/'A7'!F$38</f>
        <v>147414.41140935788</v>
      </c>
      <c r="G4" s="555">
        <f>'A6-2'!G4*100000/'A7'!G$38</f>
        <v>1225499.0544438348</v>
      </c>
      <c r="H4" s="555">
        <f>'A6-2'!H4*100000/'A7'!H$38</f>
        <v>2450050.24453395</v>
      </c>
      <c r="I4" s="555">
        <f>'A6-2'!I4*100000/'A7'!I$38</f>
        <v>1323768.2823400605</v>
      </c>
      <c r="J4" s="555">
        <f>'A6-2'!J4*100000/'A7'!J$38</f>
        <v>414773.28390214138</v>
      </c>
      <c r="K4" s="555">
        <f>'A6-2'!K4*100000/'A7'!K$38</f>
        <v>1375691.7454675732</v>
      </c>
      <c r="L4" s="555">
        <f>'A6-2'!L4*100000/'A7'!L$38</f>
        <v>341993.28893184738</v>
      </c>
      <c r="M4" s="555">
        <f>'A6-2'!M4*100000/'A7'!M$38</f>
        <v>2097017.669650143</v>
      </c>
      <c r="N4" s="555">
        <f>'A6-2'!N4*100000/'A7'!N$38</f>
        <v>760549.24686799303</v>
      </c>
      <c r="O4" s="555">
        <f>'A6-2'!O4*100000/'A7'!O$38</f>
        <v>6763426.6968088495</v>
      </c>
    </row>
    <row r="5" spans="1:15" hidden="1">
      <c r="A5" s="438">
        <v>1962</v>
      </c>
      <c r="B5" s="555">
        <f>'A6-2'!B5*100000/'A7'!B$38</f>
        <v>511741.38877750322</v>
      </c>
      <c r="C5" s="555">
        <f>'A6-2'!C5*100000/'A7'!C$38</f>
        <v>231428.17505900693</v>
      </c>
      <c r="D5" s="555">
        <f>'A6-2'!D5*100000/'A7'!D$38</f>
        <v>623537.79758618656</v>
      </c>
      <c r="E5" s="555">
        <f>'A6-2'!E5*100000/'A7'!E$38</f>
        <v>1434227.8415995485</v>
      </c>
      <c r="F5" s="555">
        <f>'A6-2'!F5*100000/'A7'!F$38</f>
        <v>153784.35037015213</v>
      </c>
      <c r="G5" s="555">
        <f>'A6-2'!G5*100000/'A7'!G$38</f>
        <v>1274192.2633233429</v>
      </c>
      <c r="H5" s="555">
        <f>'A6-2'!H5*100000/'A7'!H$38</f>
        <v>2551368.0717388373</v>
      </c>
      <c r="I5" s="555">
        <f>'A6-2'!I5*100000/'A7'!I$38</f>
        <v>1382915.0651019143</v>
      </c>
      <c r="J5" s="555">
        <f>'A6-2'!J5*100000/'A7'!J$38</f>
        <v>431805.67810991046</v>
      </c>
      <c r="K5" s="555">
        <f>'A6-2'!K5*100000/'A7'!K$38</f>
        <v>1438307.151915177</v>
      </c>
      <c r="L5" s="555">
        <f>'A6-2'!L5*100000/'A7'!L$38</f>
        <v>358774.60071927629</v>
      </c>
      <c r="M5" s="555">
        <f>'A6-2'!M5*100000/'A7'!M$38</f>
        <v>2185922.6076211301</v>
      </c>
      <c r="N5" s="555">
        <f>'A6-2'!N5*100000/'A7'!N$38</f>
        <v>793497.00475223607</v>
      </c>
      <c r="O5" s="555">
        <f>'A6-2'!O5*100000/'A7'!O$38</f>
        <v>7016595.1479634289</v>
      </c>
    </row>
    <row r="6" spans="1:15" hidden="1">
      <c r="A6" s="438">
        <v>1963</v>
      </c>
      <c r="B6" s="555">
        <f>'A6-2'!B6*100000/'A7'!B$38</f>
        <v>529586.19130429835</v>
      </c>
      <c r="C6" s="555">
        <f>'A6-2'!C6*100000/'A7'!C$38</f>
        <v>242016.41632354294</v>
      </c>
      <c r="D6" s="555">
        <f>'A6-2'!D6*100000/'A7'!D$38</f>
        <v>648203.20621361164</v>
      </c>
      <c r="E6" s="555">
        <f>'A6-2'!E6*100000/'A7'!E$38</f>
        <v>1502647.7404996068</v>
      </c>
      <c r="F6" s="555">
        <f>'A6-2'!F6*100000/'A7'!F$38</f>
        <v>159938.1756692784</v>
      </c>
      <c r="G6" s="555">
        <f>'A6-2'!G6*100000/'A7'!G$38</f>
        <v>1324357.6840512576</v>
      </c>
      <c r="H6" s="555">
        <f>'A6-2'!H6*100000/'A7'!H$38</f>
        <v>2655420.5168570341</v>
      </c>
      <c r="I6" s="555">
        <f>'A6-2'!I6*100000/'A7'!I$38</f>
        <v>1449268.2085782113</v>
      </c>
      <c r="J6" s="555">
        <f>'A6-2'!J6*100000/'A7'!J$38</f>
        <v>449147.3921717715</v>
      </c>
      <c r="K6" s="555">
        <f>'A6-2'!K6*100000/'A7'!K$38</f>
        <v>1502296.2795008202</v>
      </c>
      <c r="L6" s="555">
        <f>'A6-2'!L6*100000/'A7'!L$38</f>
        <v>376829.13284548256</v>
      </c>
      <c r="M6" s="555">
        <f>'A6-2'!M6*100000/'A7'!M$38</f>
        <v>2280978.7111625345</v>
      </c>
      <c r="N6" s="555">
        <f>'A6-2'!N6*100000/'A7'!N$38</f>
        <v>825578.70167707605</v>
      </c>
      <c r="O6" s="555">
        <f>'A6-2'!O6*100000/'A7'!O$38</f>
        <v>7294231.0042167986</v>
      </c>
    </row>
    <row r="7" spans="1:15" hidden="1">
      <c r="A7" s="438">
        <v>1964</v>
      </c>
      <c r="B7" s="555">
        <f>'A6-2'!B7*100000/'A7'!B$38</f>
        <v>549823.49284827465</v>
      </c>
      <c r="C7" s="555">
        <f>'A6-2'!C7*100000/'A7'!C$38</f>
        <v>252203.58405608987</v>
      </c>
      <c r="D7" s="555">
        <f>'A6-2'!D7*100000/'A7'!D$38</f>
        <v>673653.1035401246</v>
      </c>
      <c r="E7" s="555">
        <f>'A6-2'!E7*100000/'A7'!E$38</f>
        <v>1564033.0367499688</v>
      </c>
      <c r="F7" s="555">
        <f>'A6-2'!F7*100000/'A7'!F$38</f>
        <v>165495.40666406226</v>
      </c>
      <c r="G7" s="555">
        <f>'A6-2'!G7*100000/'A7'!G$38</f>
        <v>1376046.635224303</v>
      </c>
      <c r="H7" s="555">
        <f>'A6-2'!H7*100000/'A7'!H$38</f>
        <v>2757672.3997577005</v>
      </c>
      <c r="I7" s="555">
        <f>'A6-2'!I7*100000/'A7'!I$38</f>
        <v>1521739.9424351226</v>
      </c>
      <c r="J7" s="555">
        <f>'A6-2'!J7*100000/'A7'!J$38</f>
        <v>466131.85393029678</v>
      </c>
      <c r="K7" s="555">
        <f>'A6-2'!K7*100000/'A7'!K$38</f>
        <v>1567575.8343031006</v>
      </c>
      <c r="L7" s="555">
        <f>'A6-2'!L7*100000/'A7'!L$38</f>
        <v>396528.6843328423</v>
      </c>
      <c r="M7" s="555">
        <f>'A6-2'!M7*100000/'A7'!M$38</f>
        <v>2383256.9939912194</v>
      </c>
      <c r="N7" s="555">
        <f>'A6-2'!N7*100000/'A7'!N$38</f>
        <v>857273.34897596412</v>
      </c>
      <c r="O7" s="555">
        <f>'A6-2'!O7*100000/'A7'!O$38</f>
        <v>7590573.0183283594</v>
      </c>
    </row>
    <row r="8" spans="1:15" hidden="1">
      <c r="A8" s="438">
        <v>1965</v>
      </c>
      <c r="B8" s="555">
        <f>'A6-2'!B8*100000/'A7'!B$38</f>
        <v>573531.21485668421</v>
      </c>
      <c r="C8" s="555">
        <f>'A6-2'!C8*100000/'A7'!C$38</f>
        <v>264532.13937913283</v>
      </c>
      <c r="D8" s="555">
        <f>'A6-2'!D8*100000/'A7'!D$38</f>
        <v>703706.86692007212</v>
      </c>
      <c r="E8" s="555">
        <f>'A6-2'!E8*100000/'A7'!E$38</f>
        <v>1650292.8433423874</v>
      </c>
      <c r="F8" s="555">
        <f>'A6-2'!F8*100000/'A7'!F$38</f>
        <v>171470.0146793829</v>
      </c>
      <c r="G8" s="555">
        <f>'A6-2'!G8*100000/'A7'!G$38</f>
        <v>1435231.2962554372</v>
      </c>
      <c r="H8" s="555">
        <f>'A6-2'!H8*100000/'A7'!H$38</f>
        <v>2876041.2571660145</v>
      </c>
      <c r="I8" s="555">
        <f>'A6-2'!I8*100000/'A7'!I$38</f>
        <v>1585076.3285289835</v>
      </c>
      <c r="J8" s="555">
        <f>'A6-2'!J8*100000/'A7'!J$38</f>
        <v>488248.63819408161</v>
      </c>
      <c r="K8" s="555">
        <f>'A6-2'!K8*100000/'A7'!K$38</f>
        <v>1633618.5588558584</v>
      </c>
      <c r="L8" s="555">
        <f>'A6-2'!L8*100000/'A7'!L$38</f>
        <v>419669.89956215554</v>
      </c>
      <c r="M8" s="555">
        <f>'A6-2'!M8*100000/'A7'!M$38</f>
        <v>2494605.4811493326</v>
      </c>
      <c r="N8" s="555">
        <f>'A6-2'!N8*100000/'A7'!N$38</f>
        <v>896685.99738964578</v>
      </c>
      <c r="O8" s="555">
        <f>'A6-2'!O8*100000/'A7'!O$38</f>
        <v>7911540.8135363404</v>
      </c>
    </row>
    <row r="9" spans="1:15" hidden="1">
      <c r="A9" s="438">
        <v>1966</v>
      </c>
      <c r="B9" s="555">
        <f>'A6-2'!B9*100000/'A7'!B$38</f>
        <v>600415.01654966036</v>
      </c>
      <c r="C9" s="555">
        <f>'A6-2'!C9*100000/'A7'!C$38</f>
        <v>277229.30861795798</v>
      </c>
      <c r="D9" s="555">
        <f>'A6-2'!D9*100000/'A7'!D$38</f>
        <v>738092.8306126945</v>
      </c>
      <c r="E9" s="555">
        <f>'A6-2'!E9*100000/'A7'!E$38</f>
        <v>1740628.626115723</v>
      </c>
      <c r="F9" s="555">
        <f>'A6-2'!F9*100000/'A7'!F$38</f>
        <v>178378.53234199446</v>
      </c>
      <c r="G9" s="555">
        <f>'A6-2'!G9*100000/'A7'!G$38</f>
        <v>1499188.8289298052</v>
      </c>
      <c r="H9" s="555">
        <f>'A6-2'!H9*100000/'A7'!H$38</f>
        <v>2999322.3009012905</v>
      </c>
      <c r="I9" s="555">
        <f>'A6-2'!I9*100000/'A7'!I$38</f>
        <v>1637246.4124954406</v>
      </c>
      <c r="J9" s="555">
        <f>'A6-2'!J9*100000/'A7'!J$38</f>
        <v>511438.27266752225</v>
      </c>
      <c r="K9" s="555">
        <f>'A6-2'!K9*100000/'A7'!K$38</f>
        <v>1704719.0327487877</v>
      </c>
      <c r="L9" s="555">
        <f>'A6-2'!L9*100000/'A7'!L$38</f>
        <v>447492.89097313397</v>
      </c>
      <c r="M9" s="555">
        <f>'A6-2'!M9*100000/'A7'!M$38</f>
        <v>2609340.9836209379</v>
      </c>
      <c r="N9" s="555">
        <f>'A6-2'!N9*100000/'A7'!N$38</f>
        <v>937983.41332698578</v>
      </c>
      <c r="O9" s="555">
        <f>'A6-2'!O9*100000/'A7'!O$38</f>
        <v>8253953.2095539309</v>
      </c>
    </row>
    <row r="10" spans="1:15" hidden="1">
      <c r="A10" s="438">
        <v>1967</v>
      </c>
      <c r="B10" s="555">
        <f>'A6-2'!B10*100000/'A7'!B$38</f>
        <v>627447.95812588779</v>
      </c>
      <c r="C10" s="555">
        <f>'A6-2'!C10*100000/'A7'!C$38</f>
        <v>290847.6838255889</v>
      </c>
      <c r="D10" s="555">
        <f>'A6-2'!D10*100000/'A7'!D$38</f>
        <v>776856.62778308161</v>
      </c>
      <c r="E10" s="555">
        <f>'A6-2'!E10*100000/'A7'!E$38</f>
        <v>1832345.0285662599</v>
      </c>
      <c r="F10" s="555">
        <f>'A6-2'!F10*100000/'A7'!F$38</f>
        <v>185473.55770138337</v>
      </c>
      <c r="G10" s="555">
        <f>'A6-2'!G10*100000/'A7'!G$38</f>
        <v>1568535.6487815348</v>
      </c>
      <c r="H10" s="555">
        <f>'A6-2'!H10*100000/'A7'!H$38</f>
        <v>3120341.8786328188</v>
      </c>
      <c r="I10" s="555">
        <f>'A6-2'!I10*100000/'A7'!I$38</f>
        <v>1691837.5870095543</v>
      </c>
      <c r="J10" s="555">
        <f>'A6-2'!J10*100000/'A7'!J$38</f>
        <v>536788.70335093106</v>
      </c>
      <c r="K10" s="555">
        <f>'A6-2'!K10*100000/'A7'!K$38</f>
        <v>1779995.6406852596</v>
      </c>
      <c r="L10" s="555">
        <f>'A6-2'!L10*100000/'A7'!L$38</f>
        <v>479411.53455955122</v>
      </c>
      <c r="M10" s="555">
        <f>'A6-2'!M10*100000/'A7'!M$38</f>
        <v>2728485.9929847037</v>
      </c>
      <c r="N10" s="555">
        <f>'A6-2'!N10*100000/'A7'!N$38</f>
        <v>979520.3687824934</v>
      </c>
      <c r="O10" s="555">
        <f>'A6-2'!O10*100000/'A7'!O$38</f>
        <v>8611498.8870423157</v>
      </c>
    </row>
    <row r="11" spans="1:15" hidden="1">
      <c r="A11" s="438">
        <v>1968</v>
      </c>
      <c r="B11" s="555">
        <f>'A6-2'!B11*100000/'A7'!B$38</f>
        <v>655418.79439041449</v>
      </c>
      <c r="C11" s="555">
        <f>'A6-2'!C11*100000/'A7'!C$38</f>
        <v>304558.83341536869</v>
      </c>
      <c r="D11" s="555">
        <f>'A6-2'!D11*100000/'A7'!D$38</f>
        <v>814207.27147835097</v>
      </c>
      <c r="E11" s="555">
        <f>'A6-2'!E11*100000/'A7'!E$38</f>
        <v>1930865.510102791</v>
      </c>
      <c r="F11" s="555">
        <f>'A6-2'!F11*100000/'A7'!F$38</f>
        <v>192075.87615529695</v>
      </c>
      <c r="G11" s="555">
        <f>'A6-2'!G11*100000/'A7'!G$38</f>
        <v>1642207.5865738529</v>
      </c>
      <c r="H11" s="555">
        <f>'A6-2'!H11*100000/'A7'!H$38</f>
        <v>3222168.7948448081</v>
      </c>
      <c r="I11" s="555">
        <f>'A6-2'!I11*100000/'A7'!I$38</f>
        <v>1756420.5518936405</v>
      </c>
      <c r="J11" s="555">
        <f>'A6-2'!J11*100000/'A7'!J$38</f>
        <v>564636.01464615704</v>
      </c>
      <c r="K11" s="555">
        <f>'A6-2'!K11*100000/'A7'!K$38</f>
        <v>1867776.1739945849</v>
      </c>
      <c r="L11" s="555">
        <f>'A6-2'!L11*100000/'A7'!L$38</f>
        <v>512906.84779487661</v>
      </c>
      <c r="M11" s="555">
        <f>'A6-2'!M11*100000/'A7'!M$38</f>
        <v>2853747.4540250069</v>
      </c>
      <c r="N11" s="555">
        <f>'A6-2'!N11*100000/'A7'!N$38</f>
        <v>1025715.8166831516</v>
      </c>
      <c r="O11" s="555">
        <f>'A6-2'!O11*100000/'A7'!O$38</f>
        <v>8953858.9916508105</v>
      </c>
    </row>
    <row r="12" spans="1:15" hidden="1">
      <c r="A12" s="438">
        <v>1969</v>
      </c>
      <c r="B12" s="555">
        <f>'A6-2'!B12*100000/'A7'!B$38</f>
        <v>685846.25034608529</v>
      </c>
      <c r="C12" s="555">
        <f>'A6-2'!C12*100000/'A7'!C$38</f>
        <v>317421.57917293959</v>
      </c>
      <c r="D12" s="555">
        <f>'A6-2'!D12*100000/'A7'!D$38</f>
        <v>850707.33456833987</v>
      </c>
      <c r="E12" s="555">
        <f>'A6-2'!E12*100000/'A7'!E$38</f>
        <v>2026981.5669415339</v>
      </c>
      <c r="F12" s="555">
        <f>'A6-2'!F12*100000/'A7'!F$38</f>
        <v>197692.20205124051</v>
      </c>
      <c r="G12" s="555">
        <f>'A6-2'!G12*100000/'A7'!G$38</f>
        <v>1719832.1065047602</v>
      </c>
      <c r="H12" s="555">
        <f>'A6-2'!H12*100000/'A7'!H$38</f>
        <v>3326482.8248126763</v>
      </c>
      <c r="I12" s="555">
        <f>'A6-2'!I12*100000/'A7'!I$38</f>
        <v>1830892.131294878</v>
      </c>
      <c r="J12" s="555">
        <f>'A6-2'!J12*100000/'A7'!J$38</f>
        <v>596385.34779137943</v>
      </c>
      <c r="K12" s="555">
        <f>'A6-2'!K12*100000/'A7'!K$38</f>
        <v>1946485.615924499</v>
      </c>
      <c r="L12" s="555">
        <f>'A6-2'!L12*100000/'A7'!L$38</f>
        <v>549712.8549079597</v>
      </c>
      <c r="M12" s="555">
        <f>'A6-2'!M12*100000/'A7'!M$38</f>
        <v>2975898.2728648437</v>
      </c>
      <c r="N12" s="555">
        <f>'A6-2'!N12*100000/'A7'!N$38</f>
        <v>1074520.7006486852</v>
      </c>
      <c r="O12" s="555">
        <f>'A6-2'!O12*100000/'A7'!O$38</f>
        <v>9312550.7127303667</v>
      </c>
    </row>
    <row r="13" spans="1:15" hidden="1">
      <c r="A13" s="438">
        <v>1970</v>
      </c>
      <c r="B13" s="555">
        <f>'A6-2'!B13*100000/'A7'!B$38</f>
        <v>718631.51769579307</v>
      </c>
      <c r="C13" s="555">
        <f>'A6-2'!C13*100000/'A7'!C$38</f>
        <v>330933.10982487857</v>
      </c>
      <c r="D13" s="555">
        <f>'A6-2'!D13*100000/'A7'!D$38</f>
        <v>889031.94078142976</v>
      </c>
      <c r="E13" s="555">
        <f>'A6-2'!E13*100000/'A7'!E$38</f>
        <v>2143609.4055129895</v>
      </c>
      <c r="F13" s="555">
        <f>'A6-2'!F13*100000/'A7'!F$38</f>
        <v>204627.04081961306</v>
      </c>
      <c r="G13" s="555">
        <f>'A6-2'!G13*100000/'A7'!G$38</f>
        <v>1806251.1251524924</v>
      </c>
      <c r="H13" s="555">
        <f>'A6-2'!H13*100000/'A7'!H$38</f>
        <v>3445758.5476818769</v>
      </c>
      <c r="I13" s="555">
        <f>'A6-2'!I13*100000/'A7'!I$38</f>
        <v>1912432.2013912008</v>
      </c>
      <c r="J13" s="555">
        <f>'A6-2'!J13*100000/'A7'!J$38</f>
        <v>625786.39068383793</v>
      </c>
      <c r="K13" s="555">
        <f>'A6-2'!K13*100000/'A7'!K$38</f>
        <v>2008332.7798202795</v>
      </c>
      <c r="L13" s="555">
        <f>'A6-2'!L13*100000/'A7'!L$38</f>
        <v>590368.65336477291</v>
      </c>
      <c r="M13" s="555">
        <f>'A6-2'!M13*100000/'A7'!M$38</f>
        <v>3102580.2627347223</v>
      </c>
      <c r="N13" s="555">
        <f>'A6-2'!N13*100000/'A7'!N$38</f>
        <v>1120955.5199316933</v>
      </c>
      <c r="O13" s="555">
        <f>'A6-2'!O13*100000/'A7'!O$38</f>
        <v>9673680.9899471514</v>
      </c>
    </row>
    <row r="14" spans="1:15" hidden="1">
      <c r="A14" s="438">
        <v>1971</v>
      </c>
      <c r="B14" s="555">
        <f>'A6-2'!B14*100000/'A7'!B$38</f>
        <v>752734.75685724977</v>
      </c>
      <c r="C14" s="555">
        <f>'A6-2'!C14*100000/'A7'!C$38</f>
        <v>345849.8566663941</v>
      </c>
      <c r="D14" s="555">
        <f>'A6-2'!D14*100000/'A7'!D$38</f>
        <v>926179.61744762666</v>
      </c>
      <c r="E14" s="555">
        <f>'A6-2'!E14*100000/'A7'!E$38</f>
        <v>2256510.2899400527</v>
      </c>
      <c r="F14" s="555">
        <f>'A6-2'!F14*100000/'A7'!F$38</f>
        <v>212987.70057707306</v>
      </c>
      <c r="G14" s="555">
        <f>'A6-2'!G14*100000/'A7'!G$38</f>
        <v>1895725.3201759206</v>
      </c>
      <c r="H14" s="555">
        <f>'A6-2'!H14*100000/'A7'!H$38</f>
        <v>3579625.7717614337</v>
      </c>
      <c r="I14" s="555">
        <f>'A6-2'!I14*100000/'A7'!I$38</f>
        <v>1995054.1482577727</v>
      </c>
      <c r="J14" s="555">
        <f>'A6-2'!J14*100000/'A7'!J$38</f>
        <v>657647.82605747739</v>
      </c>
      <c r="K14" s="555">
        <f>'A6-2'!K14*100000/'A7'!K$38</f>
        <v>2087384.9779877809</v>
      </c>
      <c r="L14" s="555">
        <f>'A6-2'!L14*100000/'A7'!L$38</f>
        <v>631502.34325147653</v>
      </c>
      <c r="M14" s="555">
        <f>'A6-2'!M14*100000/'A7'!M$38</f>
        <v>3231555.0312669487</v>
      </c>
      <c r="N14" s="555">
        <f>'A6-2'!N14*100000/'A7'!N$38</f>
        <v>1167797.2148376312</v>
      </c>
      <c r="O14" s="555">
        <f>'A6-2'!O14*100000/'A7'!O$38</f>
        <v>9996944.4351001959</v>
      </c>
    </row>
    <row r="15" spans="1:15" hidden="1">
      <c r="A15" s="438">
        <v>1972</v>
      </c>
      <c r="B15" s="555">
        <f>'A6-2'!B15*100000/'A7'!B$38</f>
        <v>789384.63259243127</v>
      </c>
      <c r="C15" s="555">
        <f>'A6-2'!C15*100000/'A7'!C$38</f>
        <v>359617.32501316647</v>
      </c>
      <c r="D15" s="555">
        <f>'A6-2'!D15*100000/'A7'!D$38</f>
        <v>966748.15881792351</v>
      </c>
      <c r="E15" s="555">
        <f>'A6-2'!E15*100000/'A7'!E$38</f>
        <v>2366394.2512195162</v>
      </c>
      <c r="F15" s="555">
        <f>'A6-2'!F15*100000/'A7'!F$38</f>
        <v>221554.04886065712</v>
      </c>
      <c r="G15" s="555">
        <f>'A6-2'!G15*100000/'A7'!G$38</f>
        <v>1992248.4974228838</v>
      </c>
      <c r="H15" s="555">
        <f>'A6-2'!H15*100000/'A7'!H$38</f>
        <v>3721832.5659150132</v>
      </c>
      <c r="I15" s="555">
        <f>'A6-2'!I15*100000/'A7'!I$38</f>
        <v>2074862.4900033034</v>
      </c>
      <c r="J15" s="555">
        <f>'A6-2'!J15*100000/'A7'!J$38</f>
        <v>689005.63353670889</v>
      </c>
      <c r="K15" s="555">
        <f>'A6-2'!K15*100000/'A7'!K$38</f>
        <v>2191864.2160831629</v>
      </c>
      <c r="L15" s="555">
        <f>'A6-2'!L15*100000/'A7'!L$38</f>
        <v>669430.54661188251</v>
      </c>
      <c r="M15" s="555">
        <f>'A6-2'!M15*100000/'A7'!M$38</f>
        <v>3354202.3901297133</v>
      </c>
      <c r="N15" s="555">
        <f>'A6-2'!N15*100000/'A7'!N$38</f>
        <v>1214311.1170617652</v>
      </c>
      <c r="O15" s="555">
        <f>'A6-2'!O15*100000/'A7'!O$38</f>
        <v>10343319.835986653</v>
      </c>
    </row>
    <row r="16" spans="1:15" hidden="1">
      <c r="A16" s="438">
        <v>1973</v>
      </c>
      <c r="B16" s="555">
        <f>'A6-2'!B16*100000/'A7'!B$38</f>
        <v>823732.83099372347</v>
      </c>
      <c r="C16" s="555">
        <f>'A6-2'!C16*100000/'A7'!C$38</f>
        <v>373587.90495517966</v>
      </c>
      <c r="D16" s="555">
        <f>'A6-2'!D16*100000/'A7'!D$38</f>
        <v>1008578.990640285</v>
      </c>
      <c r="E16" s="555">
        <f>'A6-2'!E16*100000/'A7'!E$38</f>
        <v>2488945.1017034049</v>
      </c>
      <c r="F16" s="555">
        <f>'A6-2'!F16*100000/'A7'!F$38</f>
        <v>230796.5981266537</v>
      </c>
      <c r="G16" s="555">
        <f>'A6-2'!G16*100000/'A7'!G$38</f>
        <v>2094336.9403070719</v>
      </c>
      <c r="H16" s="555">
        <f>'A6-2'!H16*100000/'A7'!H$38</f>
        <v>3864812.9865959184</v>
      </c>
      <c r="I16" s="555">
        <f>'A6-2'!I16*100000/'A7'!I$38</f>
        <v>2155237.0069716447</v>
      </c>
      <c r="J16" s="555">
        <f>'A6-2'!J16*100000/'A7'!J$38</f>
        <v>717892.50002797961</v>
      </c>
      <c r="K16" s="555">
        <f>'A6-2'!K16*100000/'A7'!K$38</f>
        <v>2283376.1967107649</v>
      </c>
      <c r="L16" s="555">
        <f>'A6-2'!L16*100000/'A7'!L$38</f>
        <v>713824.80057796475</v>
      </c>
      <c r="M16" s="555">
        <f>'A6-2'!M16*100000/'A7'!M$38</f>
        <v>3481122.7763254489</v>
      </c>
      <c r="N16" s="555">
        <f>'A6-2'!N16*100000/'A7'!N$38</f>
        <v>1258892.9986030303</v>
      </c>
      <c r="O16" s="555">
        <f>'A6-2'!O16*100000/'A7'!O$38</f>
        <v>10742719.379496234</v>
      </c>
    </row>
    <row r="17" spans="1:15" hidden="1">
      <c r="A17" s="438">
        <v>1974</v>
      </c>
      <c r="B17" s="555">
        <f>'A6-2'!B17*100000/'A7'!B$38</f>
        <v>859926.17128278781</v>
      </c>
      <c r="C17" s="555">
        <f>'A6-2'!C17*100000/'A7'!C$38</f>
        <v>388731.94967333425</v>
      </c>
      <c r="D17" s="555">
        <f>'A6-2'!D17*100000/'A7'!D$38</f>
        <v>1055436.5549443248</v>
      </c>
      <c r="E17" s="555">
        <f>'A6-2'!E17*100000/'A7'!E$38</f>
        <v>2613928.2072007954</v>
      </c>
      <c r="F17" s="555">
        <f>'A6-2'!F17*100000/'A7'!F$38</f>
        <v>241105.69216772463</v>
      </c>
      <c r="G17" s="555">
        <f>'A6-2'!G17*100000/'A7'!G$38</f>
        <v>2206406.2989133801</v>
      </c>
      <c r="H17" s="555">
        <f>'A6-2'!H17*100000/'A7'!H$38</f>
        <v>4001069.8863914735</v>
      </c>
      <c r="I17" s="555">
        <f>'A6-2'!I17*100000/'A7'!I$38</f>
        <v>2240000.5727776587</v>
      </c>
      <c r="J17" s="555">
        <f>'A6-2'!J17*100000/'A7'!J$38</f>
        <v>747753.0866096617</v>
      </c>
      <c r="K17" s="555">
        <f>'A6-2'!K17*100000/'A7'!K$38</f>
        <v>2394683.5124803865</v>
      </c>
      <c r="L17" s="555">
        <f>'A6-2'!L17*100000/'A7'!L$38</f>
        <v>764740.79086072871</v>
      </c>
      <c r="M17" s="555">
        <f>'A6-2'!M17*100000/'A7'!M$38</f>
        <v>3608806.4173560371</v>
      </c>
      <c r="N17" s="555">
        <f>'A6-2'!N17*100000/'A7'!N$38</f>
        <v>1307116.8777568766</v>
      </c>
      <c r="O17" s="555">
        <f>'A6-2'!O17*100000/'A7'!O$38</f>
        <v>11171630.362846307</v>
      </c>
    </row>
    <row r="18" spans="1:15" hidden="1">
      <c r="A18" s="438">
        <v>1975</v>
      </c>
      <c r="B18" s="555">
        <f>'A6-2'!B18*100000/'A7'!B$38</f>
        <v>890607.78732343286</v>
      </c>
      <c r="C18" s="555">
        <f>'A6-2'!C18*100000/'A7'!C$38</f>
        <v>405125.56804763112</v>
      </c>
      <c r="D18" s="555">
        <f>'A6-2'!D18*100000/'A7'!D$38</f>
        <v>1105702.6935622334</v>
      </c>
      <c r="E18" s="555">
        <f>'A6-2'!E18*100000/'A7'!E$38</f>
        <v>2715935.6311818729</v>
      </c>
      <c r="F18" s="555">
        <f>'A6-2'!F18*100000/'A7'!F$38</f>
        <v>251605.04142377502</v>
      </c>
      <c r="G18" s="555">
        <f>'A6-2'!G18*100000/'A7'!G$38</f>
        <v>2316230.5572814653</v>
      </c>
      <c r="H18" s="555">
        <f>'A6-2'!H18*100000/'A7'!H$38</f>
        <v>4106198.5962763964</v>
      </c>
      <c r="I18" s="555">
        <f>'A6-2'!I18*100000/'A7'!I$38</f>
        <v>2325125.7794632195</v>
      </c>
      <c r="J18" s="555">
        <f>'A6-2'!J18*100000/'A7'!J$38</f>
        <v>774163.41504605731</v>
      </c>
      <c r="K18" s="555">
        <f>'A6-2'!K18*100000/'A7'!K$38</f>
        <v>2510530.1481374186</v>
      </c>
      <c r="L18" s="555">
        <f>'A6-2'!L18*100000/'A7'!L$38</f>
        <v>818070.80987194309</v>
      </c>
      <c r="M18" s="555">
        <f>'A6-2'!M18*100000/'A7'!M$38</f>
        <v>3723576.3088883911</v>
      </c>
      <c r="N18" s="555">
        <f>'A6-2'!N18*100000/'A7'!N$38</f>
        <v>1351459.946819704</v>
      </c>
      <c r="O18" s="555">
        <f>'A6-2'!O18*100000/'A7'!O$38</f>
        <v>11532061.767865963</v>
      </c>
    </row>
    <row r="19" spans="1:15" hidden="1">
      <c r="A19" s="438">
        <v>1976</v>
      </c>
      <c r="B19" s="555">
        <f>'A6-2'!B19*100000/'A7'!B$38</f>
        <v>917916.44184616336</v>
      </c>
      <c r="C19" s="555">
        <f>'A6-2'!C19*100000/'A7'!C$38</f>
        <v>420252.35746283631</v>
      </c>
      <c r="D19" s="555">
        <f>'A6-2'!D19*100000/'A7'!D$38</f>
        <v>1158420.6373167965</v>
      </c>
      <c r="E19" s="555">
        <f>'A6-2'!E19*100000/'A7'!E$38</f>
        <v>2790500.0213996037</v>
      </c>
      <c r="F19" s="555">
        <f>'A6-2'!F19*100000/'A7'!F$38</f>
        <v>262777.41434780369</v>
      </c>
      <c r="G19" s="555">
        <f>'A6-2'!G19*100000/'A7'!G$38</f>
        <v>2409706.3029376287</v>
      </c>
      <c r="H19" s="555">
        <f>'A6-2'!H19*100000/'A7'!H$38</f>
        <v>4193922.090500643</v>
      </c>
      <c r="I19" s="555">
        <f>'A6-2'!I19*100000/'A7'!I$38</f>
        <v>2398290.539659956</v>
      </c>
      <c r="J19" s="555">
        <f>'A6-2'!J19*100000/'A7'!J$38</f>
        <v>797113.47847807501</v>
      </c>
      <c r="K19" s="555">
        <f>'A6-2'!K19*100000/'A7'!K$38</f>
        <v>2645593.6438272251</v>
      </c>
      <c r="L19" s="555">
        <f>'A6-2'!L19*100000/'A7'!L$38</f>
        <v>865802.71133610653</v>
      </c>
      <c r="M19" s="555">
        <f>'A6-2'!M19*100000/'A7'!M$38</f>
        <v>3839962.6068279603</v>
      </c>
      <c r="N19" s="555">
        <f>'A6-2'!N19*100000/'A7'!N$38</f>
        <v>1392048.332974202</v>
      </c>
      <c r="O19" s="555">
        <f>'A6-2'!O19*100000/'A7'!O$38</f>
        <v>11812812.707105584</v>
      </c>
    </row>
    <row r="20" spans="1:15" hidden="1">
      <c r="A20" s="438">
        <v>1977</v>
      </c>
      <c r="B20" s="555">
        <f>'A6-2'!B20*100000/'A7'!B$38</f>
        <v>947329.73634183209</v>
      </c>
      <c r="C20" s="555">
        <f>'A6-2'!C20*100000/'A7'!C$38</f>
        <v>435903.91441052128</v>
      </c>
      <c r="D20" s="555">
        <f>'A6-2'!D20*100000/'A7'!D$38</f>
        <v>1212843.5325068466</v>
      </c>
      <c r="E20" s="555">
        <f>'A6-2'!E20*100000/'A7'!E$38</f>
        <v>2889485.6865193266</v>
      </c>
      <c r="F20" s="555">
        <f>'A6-2'!F20*100000/'A7'!F$38</f>
        <v>271745.59857509035</v>
      </c>
      <c r="G20" s="555">
        <f>'A6-2'!G20*100000/'A7'!G$38</f>
        <v>2504839.2471059868</v>
      </c>
      <c r="H20" s="555">
        <f>'A6-2'!H20*100000/'A7'!H$38</f>
        <v>4285216.9961320739</v>
      </c>
      <c r="I20" s="555">
        <f>'A6-2'!I20*100000/'A7'!I$38</f>
        <v>2467216.932926124</v>
      </c>
      <c r="J20" s="555">
        <f>'A6-2'!J20*100000/'A7'!J$38</f>
        <v>817900.4379677414</v>
      </c>
      <c r="K20" s="555">
        <f>'A6-2'!K20*100000/'A7'!K$38</f>
        <v>2797493.9216902363</v>
      </c>
      <c r="L20" s="555">
        <f>'A6-2'!L20*100000/'A7'!L$38</f>
        <v>910937.53187502432</v>
      </c>
      <c r="M20" s="555">
        <f>'A6-2'!M20*100000/'A7'!M$38</f>
        <v>3954870.9216594123</v>
      </c>
      <c r="N20" s="555">
        <f>'A6-2'!N20*100000/'A7'!N$38</f>
        <v>1432124.3568345273</v>
      </c>
      <c r="O20" s="555">
        <f>'A6-2'!O20*100000/'A7'!O$38</f>
        <v>12137763.253033411</v>
      </c>
    </row>
    <row r="21" spans="1:15" hidden="1">
      <c r="A21" s="438">
        <v>1978</v>
      </c>
      <c r="B21" s="555">
        <f>'A6-2'!B21*100000/'A7'!B$38</f>
        <v>976067.80712533591</v>
      </c>
      <c r="C21" s="555">
        <f>'A6-2'!C21*100000/'A7'!C$38</f>
        <v>450939.72327713238</v>
      </c>
      <c r="D21" s="555">
        <f>'A6-2'!D21*100000/'A7'!D$38</f>
        <v>1266997.0621125093</v>
      </c>
      <c r="E21" s="555">
        <f>'A6-2'!E21*100000/'A7'!E$38</f>
        <v>2979230.4140989282</v>
      </c>
      <c r="F21" s="555">
        <f>'A6-2'!F21*100000/'A7'!F$38</f>
        <v>279620.14296716382</v>
      </c>
      <c r="G21" s="555">
        <f>'A6-2'!G21*100000/'A7'!G$38</f>
        <v>2592597.1407060381</v>
      </c>
      <c r="H21" s="555">
        <f>'A6-2'!H21*100000/'A7'!H$38</f>
        <v>4380028.8816193854</v>
      </c>
      <c r="I21" s="555">
        <f>'A6-2'!I21*100000/'A7'!I$38</f>
        <v>2536643.8271530801</v>
      </c>
      <c r="J21" s="555">
        <f>'A6-2'!J21*100000/'A7'!J$38</f>
        <v>842373.18978525861</v>
      </c>
      <c r="K21" s="555">
        <f>'A6-2'!K21*100000/'A7'!K$38</f>
        <v>2950495.5133878426</v>
      </c>
      <c r="L21" s="555">
        <f>'A6-2'!L21*100000/'A7'!L$38</f>
        <v>953480.84751262865</v>
      </c>
      <c r="M21" s="555">
        <f>'A6-2'!M21*100000/'A7'!M$38</f>
        <v>4056646.1367279282</v>
      </c>
      <c r="N21" s="555">
        <f>'A6-2'!N21*100000/'A7'!N$38</f>
        <v>1468803.417936116</v>
      </c>
      <c r="O21" s="555">
        <f>'A6-2'!O21*100000/'A7'!O$38</f>
        <v>12531899.834180353</v>
      </c>
    </row>
    <row r="22" spans="1:15" hidden="1">
      <c r="A22" s="438">
        <v>1979</v>
      </c>
      <c r="B22" s="555">
        <f>'A6-2'!B22*100000/'A7'!B$38</f>
        <v>1006547.8963501815</v>
      </c>
      <c r="C22" s="555">
        <f>'A6-2'!C22*100000/'A7'!C$38</f>
        <v>466212.97139429185</v>
      </c>
      <c r="D22" s="555">
        <f>'A6-2'!D22*100000/'A7'!D$38</f>
        <v>1322068.893752249</v>
      </c>
      <c r="E22" s="555">
        <f>'A6-2'!E22*100000/'A7'!E$38</f>
        <v>3066643.6137474161</v>
      </c>
      <c r="F22" s="555">
        <f>'A6-2'!F22*100000/'A7'!F$38</f>
        <v>285587.56508166512</v>
      </c>
      <c r="G22" s="555">
        <f>'A6-2'!G22*100000/'A7'!G$38</f>
        <v>2680087.8481205348</v>
      </c>
      <c r="H22" s="555">
        <f>'A6-2'!H22*100000/'A7'!H$38</f>
        <v>4479619.4651653562</v>
      </c>
      <c r="I22" s="555">
        <f>'A6-2'!I22*100000/'A7'!I$38</f>
        <v>2603782.7702937433</v>
      </c>
      <c r="J22" s="555">
        <f>'A6-2'!J22*100000/'A7'!J$38</f>
        <v>866907.36055313435</v>
      </c>
      <c r="K22" s="555">
        <f>'A6-2'!K22*100000/'A7'!K$38</f>
        <v>3064214.4668032406</v>
      </c>
      <c r="L22" s="555">
        <f>'A6-2'!L22*100000/'A7'!L$38</f>
        <v>992195.97198767529</v>
      </c>
      <c r="M22" s="555">
        <f>'A6-2'!M22*100000/'A7'!M$38</f>
        <v>4137260.5342226247</v>
      </c>
      <c r="N22" s="555">
        <f>'A6-2'!N22*100000/'A7'!N$38</f>
        <v>1505662.8195136425</v>
      </c>
      <c r="O22" s="555">
        <f>'A6-2'!O22*100000/'A7'!O$38</f>
        <v>12990998.138727823</v>
      </c>
    </row>
    <row r="23" spans="1:15" ht="18" customHeight="1">
      <c r="A23" s="438">
        <v>1980</v>
      </c>
      <c r="B23" s="555">
        <f>'A6-2'!B23*100000/'A7'!B$38</f>
        <v>1038438.0280761515</v>
      </c>
      <c r="C23" s="555">
        <f>'A6-2'!C23*100000/'A7'!C$38</f>
        <v>480012.23505216313</v>
      </c>
      <c r="D23" s="555">
        <f>'A6-2'!D23*100000/'A7'!D$38</f>
        <v>1382643.1227247342</v>
      </c>
      <c r="E23" s="555">
        <f>'A6-2'!E23*100000/'A7'!E$38</f>
        <v>3148867.9902269165</v>
      </c>
      <c r="F23" s="555">
        <f>'A6-2'!F23*100000/'A7'!F$38</f>
        <v>291832.59124010126</v>
      </c>
      <c r="G23" s="555">
        <f>'A6-2'!G23*100000/'A7'!G$38</f>
        <v>2769100.6814430351</v>
      </c>
      <c r="H23" s="555">
        <f>'A6-2'!H23*100000/'A7'!H$38</f>
        <v>4590441.659380639</v>
      </c>
      <c r="I23" s="555">
        <f>'A6-2'!I23*100000/'A7'!I$38</f>
        <v>2676865.8981796447</v>
      </c>
      <c r="J23" s="555">
        <f>'A6-2'!J23*100000/'A7'!J$38</f>
        <v>889383.49857585668</v>
      </c>
      <c r="K23" s="555">
        <f>'A6-2'!K23*100000/'A7'!K$38</f>
        <v>3175880.5383613696</v>
      </c>
      <c r="L23" s="555">
        <f>'A6-2'!L23*100000/'A7'!L$38</f>
        <v>1026012.8039145195</v>
      </c>
      <c r="M23" s="555">
        <f>'A6-2'!M23*100000/'A7'!M$38</f>
        <v>4223575.4121298306</v>
      </c>
      <c r="N23" s="555">
        <f>'A6-2'!N23*100000/'A7'!N$38</f>
        <v>1542834.2826315337</v>
      </c>
      <c r="O23" s="555">
        <f>'A6-2'!O23*100000/'A7'!O$38</f>
        <v>13471381.982098926</v>
      </c>
    </row>
    <row r="24" spans="1:15" ht="18" customHeight="1">
      <c r="A24" s="438">
        <v>1981</v>
      </c>
      <c r="B24" s="555">
        <f>'A6-2'!B24*100000/'A7'!B$38</f>
        <v>1073537.1822225596</v>
      </c>
      <c r="C24" s="555">
        <f>'A6-2'!C24*100000/'A7'!C$38</f>
        <v>494910.30386020959</v>
      </c>
      <c r="D24" s="555">
        <f>'A6-2'!D24*100000/'A7'!D$38</f>
        <v>1450517.2047767353</v>
      </c>
      <c r="E24" s="555">
        <f>'A6-2'!E24*100000/'A7'!E$38</f>
        <v>3203243.2803049432</v>
      </c>
      <c r="F24" s="555">
        <f>'A6-2'!F24*100000/'A7'!F$38</f>
        <v>299433.07074937911</v>
      </c>
      <c r="G24" s="555">
        <f>'A6-2'!G24*100000/'A7'!G$38</f>
        <v>2859241.7098321612</v>
      </c>
      <c r="H24" s="555">
        <f>'A6-2'!H24*100000/'A7'!H$38</f>
        <v>4701262.6068822304</v>
      </c>
      <c r="I24" s="555">
        <f>'A6-2'!I24*100000/'A7'!I$38</f>
        <v>2750865.4485559189</v>
      </c>
      <c r="J24" s="555">
        <f>'A6-2'!J24*100000/'A7'!J$38</f>
        <v>910590.74605724786</v>
      </c>
      <c r="K24" s="555">
        <f>'A6-2'!K24*100000/'A7'!K$38</f>
        <v>3275101.1065193391</v>
      </c>
      <c r="L24" s="555">
        <f>'A6-2'!L24*100000/'A7'!L$38</f>
        <v>1058573.9233354491</v>
      </c>
      <c r="M24" s="555">
        <f>'A6-2'!M24*100000/'A7'!M$38</f>
        <v>4313215.1258424418</v>
      </c>
      <c r="N24" s="555">
        <f>'A6-2'!N24*100000/'A7'!N$38</f>
        <v>1573665.4233215454</v>
      </c>
      <c r="O24" s="555">
        <f>'A6-2'!O24*100000/'A7'!O$38</f>
        <v>13872019.082923966</v>
      </c>
    </row>
    <row r="25" spans="1:15" ht="18" customHeight="1">
      <c r="A25" s="438">
        <v>1982</v>
      </c>
      <c r="B25" s="555">
        <f>'A6-2'!B25*100000/'A7'!B$38</f>
        <v>1114031.9120750988</v>
      </c>
      <c r="C25" s="555">
        <f>'A6-2'!C25*100000/'A7'!C$38</f>
        <v>504950.15417515219</v>
      </c>
      <c r="D25" s="555">
        <f>'A6-2'!D25*100000/'A7'!D$38</f>
        <v>1529220.4952876966</v>
      </c>
      <c r="E25" s="555">
        <f>'A6-2'!E25*100000/'A7'!E$38</f>
        <v>3222909.2113830973</v>
      </c>
      <c r="F25" s="555">
        <f>'A6-2'!F25*100000/'A7'!F$38</f>
        <v>306988.86333373835</v>
      </c>
      <c r="G25" s="555">
        <f>'A6-2'!G25*100000/'A7'!G$38</f>
        <v>2943096.6062872387</v>
      </c>
      <c r="H25" s="555">
        <f>'A6-2'!H25*100000/'A7'!H$38</f>
        <v>4792781.6378321825</v>
      </c>
      <c r="I25" s="555">
        <f>'A6-2'!I25*100000/'A7'!I$38</f>
        <v>2818924.7821211703</v>
      </c>
      <c r="J25" s="555">
        <f>'A6-2'!J25*100000/'A7'!J$38</f>
        <v>925421.44020425051</v>
      </c>
      <c r="K25" s="555">
        <f>'A6-2'!K25*100000/'A7'!K$38</f>
        <v>3377244.6175768729</v>
      </c>
      <c r="L25" s="555">
        <f>'A6-2'!L25*100000/'A7'!L$38</f>
        <v>1088343.309064171</v>
      </c>
      <c r="M25" s="555">
        <f>'A6-2'!M25*100000/'A7'!M$38</f>
        <v>4384275.9056747667</v>
      </c>
      <c r="N25" s="555">
        <f>'A6-2'!N25*100000/'A7'!N$38</f>
        <v>1595002.2907788886</v>
      </c>
      <c r="O25" s="555">
        <f>'A6-2'!O25*100000/'A7'!O$38</f>
        <v>14255669.786444535</v>
      </c>
    </row>
    <row r="26" spans="1:15" ht="18" customHeight="1">
      <c r="A26" s="438">
        <v>1983</v>
      </c>
      <c r="B26" s="555">
        <f>'A6-2'!B26*100000/'A7'!B$38</f>
        <v>1149695.4600926016</v>
      </c>
      <c r="C26" s="555">
        <f>'A6-2'!C26*100000/'A7'!C$38</f>
        <v>512591.85290376499</v>
      </c>
      <c r="D26" s="555">
        <f>'A6-2'!D26*100000/'A7'!D$38</f>
        <v>1589215.792857616</v>
      </c>
      <c r="E26" s="555">
        <f>'A6-2'!E26*100000/'A7'!E$38</f>
        <v>3249763.9840419521</v>
      </c>
      <c r="F26" s="555">
        <f>'A6-2'!F26*100000/'A7'!F$38</f>
        <v>315161.39840912493</v>
      </c>
      <c r="G26" s="555">
        <f>'A6-2'!G26*100000/'A7'!G$38</f>
        <v>3021509.9269095967</v>
      </c>
      <c r="H26" s="555">
        <f>'A6-2'!H26*100000/'A7'!H$38</f>
        <v>4865281.020326796</v>
      </c>
      <c r="I26" s="555">
        <f>'A6-2'!I26*100000/'A7'!I$38</f>
        <v>2877567.9437168334</v>
      </c>
      <c r="J26" s="555">
        <f>'A6-2'!J26*100000/'A7'!J$38</f>
        <v>937421.04473434133</v>
      </c>
      <c r="K26" s="555">
        <f>'A6-2'!K26*100000/'A7'!K$38</f>
        <v>3474506.2195973652</v>
      </c>
      <c r="L26" s="555">
        <f>'A6-2'!L26*100000/'A7'!L$38</f>
        <v>1117225.7519127897</v>
      </c>
      <c r="M26" s="555">
        <f>'A6-2'!M26*100000/'A7'!M$38</f>
        <v>4452422.348092678</v>
      </c>
      <c r="N26" s="555">
        <f>'A6-2'!N26*100000/'A7'!N$38</f>
        <v>1619468.700557044</v>
      </c>
      <c r="O26" s="555">
        <f>'A6-2'!O26*100000/'A7'!O$38</f>
        <v>14557608.678620836</v>
      </c>
    </row>
    <row r="27" spans="1:15" ht="18" customHeight="1">
      <c r="A27" s="438">
        <v>1984</v>
      </c>
      <c r="B27" s="555">
        <f>'A6-2'!B27*100000/'A7'!B$38</f>
        <v>1176349.0850824725</v>
      </c>
      <c r="C27" s="555">
        <f>'A6-2'!C27*100000/'A7'!C$38</f>
        <v>518211.99947548792</v>
      </c>
      <c r="D27" s="555">
        <f>'A6-2'!D27*100000/'A7'!D$38</f>
        <v>1645000.9564211876</v>
      </c>
      <c r="E27" s="555">
        <f>'A6-2'!E27*100000/'A7'!E$38</f>
        <v>3276572.6175279678</v>
      </c>
      <c r="F27" s="555">
        <f>'A6-2'!F27*100000/'A7'!F$38</f>
        <v>323485.74703533371</v>
      </c>
      <c r="G27" s="555">
        <f>'A6-2'!G27*100000/'A7'!G$38</f>
        <v>3090566.4069379191</v>
      </c>
      <c r="H27" s="555">
        <f>'A6-2'!H27*100000/'A7'!H$38</f>
        <v>4940855.4722176408</v>
      </c>
      <c r="I27" s="555">
        <f>'A6-2'!I27*100000/'A7'!I$38</f>
        <v>2931210.7477572002</v>
      </c>
      <c r="J27" s="555">
        <f>'A6-2'!J27*100000/'A7'!J$38</f>
        <v>949842.28431131633</v>
      </c>
      <c r="K27" s="555">
        <f>'A6-2'!K27*100000/'A7'!K$38</f>
        <v>3578773.672011368</v>
      </c>
      <c r="L27" s="555">
        <f>'A6-2'!L27*100000/'A7'!L$38</f>
        <v>1143757.472473949</v>
      </c>
      <c r="M27" s="555">
        <f>'A6-2'!M27*100000/'A7'!M$38</f>
        <v>4522117.3612127453</v>
      </c>
      <c r="N27" s="555">
        <f>'A6-2'!N27*100000/'A7'!N$38</f>
        <v>1646510.0928192621</v>
      </c>
      <c r="O27" s="555">
        <f>'A6-2'!O27*100000/'A7'!O$38</f>
        <v>14913224.547159581</v>
      </c>
    </row>
    <row r="28" spans="1:15" ht="18" customHeight="1">
      <c r="A28" s="438">
        <v>1985</v>
      </c>
      <c r="B28" s="555">
        <f>'A6-2'!B28*100000/'A7'!B$38</f>
        <v>1209501.0774320469</v>
      </c>
      <c r="C28" s="555">
        <f>'A6-2'!C28*100000/'A7'!C$38</f>
        <v>524034.70219158987</v>
      </c>
      <c r="D28" s="555">
        <f>'A6-2'!D28*100000/'A7'!D$38</f>
        <v>1700524.5852117902</v>
      </c>
      <c r="E28" s="555">
        <f>'A6-2'!E28*100000/'A7'!E$38</f>
        <v>3319272.2293808782</v>
      </c>
      <c r="F28" s="555">
        <f>'A6-2'!F28*100000/'A7'!F$38</f>
        <v>330987.29603010556</v>
      </c>
      <c r="G28" s="555">
        <f>'A6-2'!G28*100000/'A7'!G$38</f>
        <v>3153744.5277947499</v>
      </c>
      <c r="H28" s="555">
        <f>'A6-2'!H28*100000/'A7'!H$38</f>
        <v>5012153.8817681596</v>
      </c>
      <c r="I28" s="555">
        <f>'A6-2'!I28*100000/'A7'!I$38</f>
        <v>2987266.3810757566</v>
      </c>
      <c r="J28" s="555">
        <f>'A6-2'!J28*100000/'A7'!J$38</f>
        <v>964182.09212306095</v>
      </c>
      <c r="K28" s="555">
        <f>'A6-2'!K28*100000/'A7'!K$38</f>
        <v>3678380.8239317709</v>
      </c>
      <c r="L28" s="555">
        <f>'A6-2'!L28*100000/'A7'!L$38</f>
        <v>1165700.6291363626</v>
      </c>
      <c r="M28" s="555">
        <f>'A6-2'!M28*100000/'A7'!M$38</f>
        <v>4604412.791445083</v>
      </c>
      <c r="N28" s="555">
        <f>'A6-2'!N28*100000/'A7'!N$38</f>
        <v>1679975.790249615</v>
      </c>
      <c r="O28" s="555">
        <f>'A6-2'!O28*100000/'A7'!O$38</f>
        <v>15388395.738654654</v>
      </c>
    </row>
    <row r="29" spans="1:15" ht="18" customHeight="1">
      <c r="A29" s="438">
        <v>1986</v>
      </c>
      <c r="B29" s="555">
        <f>'A6-2'!B29*100000/'A7'!B$38</f>
        <v>1250106.8390814289</v>
      </c>
      <c r="C29" s="555">
        <f>'A6-2'!C29*100000/'A7'!C$38</f>
        <v>531120.41856913932</v>
      </c>
      <c r="D29" s="555">
        <f>'A6-2'!D29*100000/'A7'!D$38</f>
        <v>1763159.9877090806</v>
      </c>
      <c r="E29" s="555">
        <f>'A6-2'!E29*100000/'A7'!E$38</f>
        <v>3378798.3476164672</v>
      </c>
      <c r="F29" s="555">
        <f>'A6-2'!F29*100000/'A7'!F$38</f>
        <v>338615.61985744024</v>
      </c>
      <c r="G29" s="555">
        <f>'A6-2'!G29*100000/'A7'!G$38</f>
        <v>3217609.5332633769</v>
      </c>
      <c r="H29" s="555">
        <f>'A6-2'!H29*100000/'A7'!H$38</f>
        <v>5077569.6730258428</v>
      </c>
      <c r="I29" s="555">
        <f>'A6-2'!I29*100000/'A7'!I$38</f>
        <v>3040782.621377768</v>
      </c>
      <c r="J29" s="555">
        <f>'A6-2'!J29*100000/'A7'!J$38</f>
        <v>981092.33968983649</v>
      </c>
      <c r="K29" s="555">
        <f>'A6-2'!K29*100000/'A7'!K$38</f>
        <v>3760282.2137865606</v>
      </c>
      <c r="L29" s="555">
        <f>'A6-2'!L29*100000/'A7'!L$38</f>
        <v>1190587.5406465232</v>
      </c>
      <c r="M29" s="555">
        <f>'A6-2'!M29*100000/'A7'!M$38</f>
        <v>4698721.7628861396</v>
      </c>
      <c r="N29" s="555">
        <f>'A6-2'!N29*100000/'A7'!N$38</f>
        <v>1715163.5278203832</v>
      </c>
      <c r="O29" s="555">
        <f>'A6-2'!O29*100000/'A7'!O$38</f>
        <v>15902707.407978928</v>
      </c>
    </row>
    <row r="30" spans="1:15" ht="18" customHeight="1">
      <c r="A30" s="438">
        <v>1987</v>
      </c>
      <c r="B30" s="555">
        <f>'A6-2'!B30*100000/'A7'!B$38</f>
        <v>1285942.8571723453</v>
      </c>
      <c r="C30" s="555">
        <f>'A6-2'!C30*100000/'A7'!C$38</f>
        <v>538503.71079599275</v>
      </c>
      <c r="D30" s="555">
        <f>'A6-2'!D30*100000/'A7'!D$38</f>
        <v>1828374.1862304348</v>
      </c>
      <c r="E30" s="555">
        <f>'A6-2'!E30*100000/'A7'!E$38</f>
        <v>3464916.7669747984</v>
      </c>
      <c r="F30" s="555">
        <f>'A6-2'!F30*100000/'A7'!F$38</f>
        <v>345981.00673949614</v>
      </c>
      <c r="G30" s="555">
        <f>'A6-2'!G30*100000/'A7'!G$38</f>
        <v>3286184.606599363</v>
      </c>
      <c r="H30" s="555">
        <f>'A6-2'!H30*100000/'A7'!H$38</f>
        <v>5146525.25389098</v>
      </c>
      <c r="I30" s="555">
        <f>'A6-2'!I30*100000/'A7'!I$38</f>
        <v>3094885.3020964293</v>
      </c>
      <c r="J30" s="555">
        <f>'A6-2'!J30*100000/'A7'!J$38</f>
        <v>1000546.2997568215</v>
      </c>
      <c r="K30" s="555">
        <f>'A6-2'!K30*100000/'A7'!K$38</f>
        <v>3855705.0262147486</v>
      </c>
      <c r="L30" s="555">
        <f>'A6-2'!L30*100000/'A7'!L$38</f>
        <v>1221024.9755748606</v>
      </c>
      <c r="M30" s="555">
        <f>'A6-2'!M30*100000/'A7'!M$38</f>
        <v>4789608.3037227234</v>
      </c>
      <c r="N30" s="555">
        <f>'A6-2'!N30*100000/'A7'!N$38</f>
        <v>1750220.2966174453</v>
      </c>
      <c r="O30" s="555">
        <f>'A6-2'!O30*100000/'A7'!O$38</f>
        <v>16421096.100699317</v>
      </c>
    </row>
    <row r="31" spans="1:15" ht="18" customHeight="1">
      <c r="A31" s="438">
        <v>1988</v>
      </c>
      <c r="B31" s="555">
        <f>'A6-2'!B31*100000/'A7'!B$38</f>
        <v>1322904.0480977069</v>
      </c>
      <c r="C31" s="555">
        <f>'A6-2'!C31*100000/'A7'!C$38</f>
        <v>546994.45271082479</v>
      </c>
      <c r="D31" s="555">
        <f>'A6-2'!D31*100000/'A7'!D$38</f>
        <v>1903991.2715936545</v>
      </c>
      <c r="E31" s="555">
        <f>'A6-2'!E31*100000/'A7'!E$38</f>
        <v>3537049.1453915178</v>
      </c>
      <c r="F31" s="555">
        <f>'A6-2'!F31*100000/'A7'!F$38</f>
        <v>353916.74911078485</v>
      </c>
      <c r="G31" s="555">
        <f>'A6-2'!G31*100000/'A7'!G$38</f>
        <v>3361281.8462882503</v>
      </c>
      <c r="H31" s="555">
        <f>'A6-2'!H31*100000/'A7'!H$38</f>
        <v>5215145.9792401604</v>
      </c>
      <c r="I31" s="555">
        <f>'A6-2'!I31*100000/'A7'!I$38</f>
        <v>3152576.4399930616</v>
      </c>
      <c r="J31" s="555">
        <f>'A6-2'!J31*100000/'A7'!J$38</f>
        <v>1019216.1041613278</v>
      </c>
      <c r="K31" s="555">
        <f>'A6-2'!K31*100000/'A7'!K$38</f>
        <v>3945200.9710651878</v>
      </c>
      <c r="L31" s="555">
        <f>'A6-2'!L31*100000/'A7'!L$38</f>
        <v>1258618.0148719444</v>
      </c>
      <c r="M31" s="555">
        <f>'A6-2'!M31*100000/'A7'!M$38</f>
        <v>4895461.7088407874</v>
      </c>
      <c r="N31" s="555">
        <f>'A6-2'!N31*100000/'A7'!N$38</f>
        <v>1792175.6923765403</v>
      </c>
      <c r="O31" s="555">
        <f>'A6-2'!O31*100000/'A7'!O$38</f>
        <v>16922883.307520851</v>
      </c>
    </row>
    <row r="32" spans="1:15" ht="18" customHeight="1">
      <c r="A32" s="438">
        <v>1989</v>
      </c>
      <c r="B32" s="555">
        <f>'A6-2'!B32*100000/'A7'!B$38</f>
        <v>1365382.4577355129</v>
      </c>
      <c r="C32" s="555">
        <f>'A6-2'!C32*100000/'A7'!C$38</f>
        <v>559414.73879309464</v>
      </c>
      <c r="D32" s="555">
        <f>'A6-2'!D32*100000/'A7'!D$38</f>
        <v>1989194.9130162394</v>
      </c>
      <c r="E32" s="555">
        <f>'A6-2'!E32*100000/'A7'!E$38</f>
        <v>3590267.1358927884</v>
      </c>
      <c r="F32" s="555">
        <f>'A6-2'!F32*100000/'A7'!F$38</f>
        <v>363803.6266351174</v>
      </c>
      <c r="G32" s="555">
        <f>'A6-2'!G32*100000/'A7'!G$38</f>
        <v>3449988.3917146227</v>
      </c>
      <c r="H32" s="555">
        <f>'A6-2'!H32*100000/'A7'!H$38</f>
        <v>5290096.0199321471</v>
      </c>
      <c r="I32" s="555">
        <f>'A6-2'!I32*100000/'A7'!I$38</f>
        <v>3218174.274051717</v>
      </c>
      <c r="J32" s="555">
        <f>'A6-2'!J32*100000/'A7'!J$38</f>
        <v>1039238.0916855601</v>
      </c>
      <c r="K32" s="555">
        <f>'A6-2'!K32*100000/'A7'!K$38</f>
        <v>4023183.3310674489</v>
      </c>
      <c r="L32" s="555">
        <f>'A6-2'!L32*100000/'A7'!L$38</f>
        <v>1305128.8173661744</v>
      </c>
      <c r="M32" s="555">
        <f>'A6-2'!M32*100000/'A7'!M$38</f>
        <v>5012521.065636849</v>
      </c>
      <c r="N32" s="555">
        <f>'A6-2'!N32*100000/'A7'!N$38</f>
        <v>1847929.0821971365</v>
      </c>
      <c r="O32" s="555">
        <f>'A6-2'!O32*100000/'A7'!O$38</f>
        <v>17426739.809534695</v>
      </c>
    </row>
    <row r="33" spans="1:15" ht="18" customHeight="1">
      <c r="A33" s="438">
        <v>1990</v>
      </c>
      <c r="B33" s="555">
        <f>'A6-2'!B33*100000/'A7'!B$38</f>
        <v>1415507.591370204</v>
      </c>
      <c r="C33" s="555">
        <f>'A6-2'!C33*100000/'A7'!C$38</f>
        <v>575238.08394130075</v>
      </c>
      <c r="D33" s="555">
        <f>'A6-2'!D33*100000/'A7'!D$38</f>
        <v>2078769.1336858505</v>
      </c>
      <c r="E33" s="555">
        <f>'A6-2'!E33*100000/'A7'!E$38</f>
        <v>3637495.6791265216</v>
      </c>
      <c r="F33" s="555">
        <f>'A6-2'!F33*100000/'A7'!F$38</f>
        <v>376301.16317200917</v>
      </c>
      <c r="G33" s="555">
        <f>'A6-2'!G33*100000/'A7'!G$38</f>
        <v>3549862.3442592868</v>
      </c>
      <c r="H33" s="555">
        <f>'A6-2'!H33*100000/'A7'!H$38</f>
        <v>5376420.1128525166</v>
      </c>
      <c r="I33" s="555">
        <f>'A6-2'!I33*100000/'A7'!I$38</f>
        <v>3287239.5678988514</v>
      </c>
      <c r="J33" s="555">
        <f>'A6-2'!J33*100000/'A7'!J$38</f>
        <v>1060897.4273422752</v>
      </c>
      <c r="K33" s="555">
        <f>'A6-2'!K33*100000/'A7'!K$38</f>
        <v>4076419.5994001292</v>
      </c>
      <c r="L33" s="555">
        <f>'A6-2'!L33*100000/'A7'!L$38</f>
        <v>1360115.8399757249</v>
      </c>
      <c r="M33" s="555">
        <f>'A6-2'!M33*100000/'A7'!M$38</f>
        <v>5158589.0328305773</v>
      </c>
      <c r="N33" s="555">
        <f>'A6-2'!N33*100000/'A7'!N$38</f>
        <v>1907779.4352321555</v>
      </c>
      <c r="O33" s="555">
        <f>'A6-2'!O33*100000/'A7'!O$38</f>
        <v>17932372.881782964</v>
      </c>
    </row>
    <row r="34" spans="1:15" ht="18" customHeight="1">
      <c r="A34" s="438">
        <v>1991</v>
      </c>
      <c r="B34" s="555">
        <f>'A6-2'!B34*100000/'A7'!B$38</f>
        <v>1453850.1654354415</v>
      </c>
      <c r="C34" s="555">
        <f>'A6-2'!C34*100000/'A7'!C$38</f>
        <v>593202.09395186906</v>
      </c>
      <c r="D34" s="555">
        <f>'A6-2'!D34*100000/'A7'!D$38</f>
        <v>2157019.742640839</v>
      </c>
      <c r="E34" s="555">
        <f>'A6-2'!E34*100000/'A7'!E$38</f>
        <v>3676248.422360207</v>
      </c>
      <c r="F34" s="555">
        <f>'A6-2'!F34*100000/'A7'!F$38</f>
        <v>386709.82825516601</v>
      </c>
      <c r="G34" s="555">
        <f>'A6-2'!G34*100000/'A7'!G$38</f>
        <v>3651247.5728165149</v>
      </c>
      <c r="H34" s="555">
        <f>'A6-2'!H34*100000/'A7'!H$38</f>
        <v>5919366.5801717257</v>
      </c>
      <c r="I34" s="555">
        <f>'A6-2'!I34*100000/'A7'!I$38</f>
        <v>3359467.2689387663</v>
      </c>
      <c r="J34" s="555">
        <f>'A6-2'!J34*100000/'A7'!J$38</f>
        <v>1082119.7570465719</v>
      </c>
      <c r="K34" s="555">
        <f>'A6-2'!K34*100000/'A7'!K$38</f>
        <v>4097438.5792591008</v>
      </c>
      <c r="L34" s="555">
        <f>'A6-2'!L34*100000/'A7'!L$38</f>
        <v>1418658.3859701371</v>
      </c>
      <c r="M34" s="555">
        <f>'A6-2'!M34*100000/'A7'!M$38</f>
        <v>5295858.6756046982</v>
      </c>
      <c r="N34" s="555">
        <f>'A6-2'!N34*100000/'A7'!N$38</f>
        <v>1960185.4959513834</v>
      </c>
      <c r="O34" s="555">
        <f>'A6-2'!O34*100000/'A7'!O$38</f>
        <v>18402093.365448352</v>
      </c>
    </row>
    <row r="35" spans="1:15" ht="18" customHeight="1">
      <c r="A35" s="438">
        <v>1992</v>
      </c>
      <c r="B35" s="555">
        <f>'A6-2'!B35*100000/'A7'!B$38</f>
        <v>1480400.2101657232</v>
      </c>
      <c r="C35" s="555">
        <f>'A6-2'!C35*100000/'A7'!C$38</f>
        <v>608208.93851665745</v>
      </c>
      <c r="D35" s="555">
        <f>'A6-2'!D35*100000/'A7'!D$38</f>
        <v>2222146.3511940273</v>
      </c>
      <c r="E35" s="555">
        <f>'A6-2'!E35*100000/'A7'!E$38</f>
        <v>3704540.7233994184</v>
      </c>
      <c r="F35" s="555">
        <f>'A6-2'!F35*100000/'A7'!F$38</f>
        <v>391461.10528444103</v>
      </c>
      <c r="G35" s="555">
        <f>'A6-2'!G35*100000/'A7'!G$38</f>
        <v>3742438.8375955611</v>
      </c>
      <c r="H35" s="555">
        <f>'A6-2'!H35*100000/'A7'!H$38</f>
        <v>6071916.2436121963</v>
      </c>
      <c r="I35" s="555">
        <f>'A6-2'!I35*100000/'A7'!I$38</f>
        <v>3428871.5157938525</v>
      </c>
      <c r="J35" s="555">
        <f>'A6-2'!J35*100000/'A7'!J$38</f>
        <v>1101981.5362062117</v>
      </c>
      <c r="K35" s="555">
        <f>'A6-2'!K35*100000/'A7'!K$38</f>
        <v>4114421.0504751308</v>
      </c>
      <c r="L35" s="555">
        <f>'A6-2'!L35*100000/'A7'!L$38</f>
        <v>1475626.6918617357</v>
      </c>
      <c r="M35" s="555">
        <f>'A6-2'!M35*100000/'A7'!M$38</f>
        <v>5395382.498510194</v>
      </c>
      <c r="N35" s="555">
        <f>'A6-2'!N35*100000/'A7'!N$38</f>
        <v>1998029.4981925664</v>
      </c>
      <c r="O35" s="555">
        <f>'A6-2'!O35*100000/'A7'!O$38</f>
        <v>18774465.145675942</v>
      </c>
    </row>
    <row r="36" spans="1:15" ht="18" customHeight="1">
      <c r="A36" s="438">
        <v>1993</v>
      </c>
      <c r="B36" s="555">
        <f>'A6-2'!B36*100000/'A7'!B$38</f>
        <v>1505968.2097897788</v>
      </c>
      <c r="C36" s="555">
        <f>'A6-2'!C36*100000/'A7'!C$38</f>
        <v>622786.31836968509</v>
      </c>
      <c r="D36" s="555">
        <f>'A6-2'!D36*100000/'A7'!D$38</f>
        <v>2279308.6242662524</v>
      </c>
      <c r="E36" s="555">
        <f>'A6-2'!E36*100000/'A7'!E$38</f>
        <v>3725423.0499512372</v>
      </c>
      <c r="F36" s="555">
        <f>'A6-2'!F36*100000/'A7'!F$38</f>
        <v>392197.41112677153</v>
      </c>
      <c r="G36" s="555">
        <f>'A6-2'!G36*100000/'A7'!G$38</f>
        <v>3823310.6870389483</v>
      </c>
      <c r="H36" s="555">
        <f>'A6-2'!H36*100000/'A7'!H$38</f>
        <v>6231935.0493436223</v>
      </c>
      <c r="I36" s="555">
        <f>'A6-2'!I36*100000/'A7'!I$38</f>
        <v>3490702.2723669442</v>
      </c>
      <c r="J36" s="555">
        <f>'A6-2'!J36*100000/'A7'!J$38</f>
        <v>1120815.5784659267</v>
      </c>
      <c r="K36" s="555">
        <f>'A6-2'!K36*100000/'A7'!K$38</f>
        <v>4121286.9498140812</v>
      </c>
      <c r="L36" s="555">
        <f>'A6-2'!L36*100000/'A7'!L$38</f>
        <v>1524465.2997847544</v>
      </c>
      <c r="M36" s="555">
        <f>'A6-2'!M36*100000/'A7'!M$38</f>
        <v>5452518.1361737829</v>
      </c>
      <c r="N36" s="555">
        <f>'A6-2'!N36*100000/'A7'!N$38</f>
        <v>2031774.0462706813</v>
      </c>
      <c r="O36" s="555">
        <f>'A6-2'!O36*100000/'A7'!O$38</f>
        <v>19182548.877520464</v>
      </c>
    </row>
    <row r="37" spans="1:15" ht="18" customHeight="1">
      <c r="A37" s="438">
        <v>1994</v>
      </c>
      <c r="B37" s="555">
        <f>'A6-2'!B37*100000/'A7'!B$38</f>
        <v>1534246.9826072089</v>
      </c>
      <c r="C37" s="555">
        <f>'A6-2'!C37*100000/'A7'!C$38</f>
        <v>635074.38665016321</v>
      </c>
      <c r="D37" s="555">
        <f>'A6-2'!D37*100000/'A7'!D$38</f>
        <v>2330151.8711586273</v>
      </c>
      <c r="E37" s="555">
        <f>'A6-2'!E37*100000/'A7'!E$38</f>
        <v>3736198.8397388505</v>
      </c>
      <c r="F37" s="555">
        <f>'A6-2'!F37*100000/'A7'!F$38</f>
        <v>389769.62517248001</v>
      </c>
      <c r="G37" s="555">
        <f>'A6-2'!G37*100000/'A7'!G$38</f>
        <v>3883077.4540372179</v>
      </c>
      <c r="H37" s="555">
        <f>'A6-2'!H37*100000/'A7'!H$38</f>
        <v>6364299.8794504013</v>
      </c>
      <c r="I37" s="555">
        <f>'A6-2'!I37*100000/'A7'!I$38</f>
        <v>3526566.014094763</v>
      </c>
      <c r="J37" s="555">
        <f>'A6-2'!J37*100000/'A7'!J$38</f>
        <v>1136535.1024489747</v>
      </c>
      <c r="K37" s="555">
        <f>'A6-2'!K37*100000/'A7'!K$38</f>
        <v>4133710.7046456668</v>
      </c>
      <c r="L37" s="555">
        <f>'A6-2'!L37*100000/'A7'!L$38</f>
        <v>1560627.767409242</v>
      </c>
      <c r="M37" s="555">
        <f>'A6-2'!M37*100000/'A7'!M$38</f>
        <v>5463943.4354473893</v>
      </c>
      <c r="N37" s="555">
        <f>'A6-2'!N37*100000/'A7'!N$38</f>
        <v>2063122.7968039298</v>
      </c>
      <c r="O37" s="555">
        <f>'A6-2'!O37*100000/'A7'!O$38</f>
        <v>19631605.677847736</v>
      </c>
    </row>
    <row r="38" spans="1:15" ht="18" customHeight="1">
      <c r="A38" s="438">
        <v>1995</v>
      </c>
      <c r="B38" s="555">
        <f>'A6-2'!B38*100000/'A7'!B$38</f>
        <v>1572467.3492893337</v>
      </c>
      <c r="C38" s="555">
        <f>'A6-2'!C38*100000/'A7'!C$38</f>
        <v>646433.03223672358</v>
      </c>
      <c r="D38" s="555">
        <f>'A6-2'!D38*100000/'A7'!D$38</f>
        <v>2388595.939437666</v>
      </c>
      <c r="E38" s="555">
        <f>'A6-2'!E38*100000/'A7'!E$38</f>
        <v>3757404.5088738492</v>
      </c>
      <c r="F38" s="555">
        <f>'A6-2'!F38*100000/'A7'!F$38</f>
        <v>386983.48102032649</v>
      </c>
      <c r="G38" s="555">
        <f>'A6-2'!G38*100000/'A7'!G$38</f>
        <v>3941824.7568100076</v>
      </c>
      <c r="H38" s="555">
        <f>'A6-2'!H38*100000/'A7'!H$38</f>
        <v>6504268.3496947968</v>
      </c>
      <c r="I38" s="555">
        <f>'A6-2'!I38*100000/'A7'!I$38</f>
        <v>3559742.4867431419</v>
      </c>
      <c r="J38" s="555">
        <f>'A6-2'!J38*100000/'A7'!J$38</f>
        <v>1152501.8554097631</v>
      </c>
      <c r="K38" s="555">
        <f>'A6-2'!K38*100000/'A7'!K$38</f>
        <v>4153122.0846737251</v>
      </c>
      <c r="L38" s="555">
        <f>'A6-2'!L38*100000/'A7'!L$38</f>
        <v>1596245.5970156649</v>
      </c>
      <c r="M38" s="555">
        <f>'A6-2'!M38*100000/'A7'!M$38</f>
        <v>5486803.6467093863</v>
      </c>
      <c r="N38" s="555">
        <f>'A6-2'!N38*100000/'A7'!N$38</f>
        <v>2097430.2038322329</v>
      </c>
      <c r="O38" s="555">
        <f>'A6-2'!O38*100000/'A7'!O$38</f>
        <v>20141908.239054464</v>
      </c>
    </row>
    <row r="39" spans="1:15" ht="18" customHeight="1">
      <c r="A39" s="438">
        <v>1996</v>
      </c>
      <c r="B39" s="555">
        <f>'A6-2'!B39*100000/'A7'!B$38</f>
        <v>1611564.6173381363</v>
      </c>
      <c r="C39" s="555">
        <f>'A6-2'!C39*100000/'A7'!C$38</f>
        <v>659115.78495858458</v>
      </c>
      <c r="D39" s="555">
        <f>'A6-2'!D39*100000/'A7'!D$38</f>
        <v>2439953.4198039547</v>
      </c>
      <c r="E39" s="555">
        <f>'A6-2'!E39*100000/'A7'!E$38</f>
        <v>3796603.1866964768</v>
      </c>
      <c r="F39" s="555">
        <f>'A6-2'!F39*100000/'A7'!F$38</f>
        <v>385811.54096693447</v>
      </c>
      <c r="G39" s="555">
        <f>'A6-2'!G39*100000/'A7'!G$38</f>
        <v>4000899.6085113487</v>
      </c>
      <c r="H39" s="555">
        <f>'A6-2'!H39*100000/'A7'!H$38</f>
        <v>6633576.4019744033</v>
      </c>
      <c r="I39" s="555">
        <f>'A6-2'!I39*100000/'A7'!I$38</f>
        <v>3600629.9086814667</v>
      </c>
      <c r="J39" s="555">
        <f>'A6-2'!J39*100000/'A7'!J$38</f>
        <v>1170511.6362546105</v>
      </c>
      <c r="K39" s="555">
        <f>'A6-2'!K39*100000/'A7'!K$38</f>
        <v>4177069.8672270225</v>
      </c>
      <c r="L39" s="555">
        <f>'A6-2'!L39*100000/'A7'!L$38</f>
        <v>1637172.6745446953</v>
      </c>
      <c r="M39" s="555">
        <f>'A6-2'!M39*100000/'A7'!M$38</f>
        <v>5528294.5481550712</v>
      </c>
      <c r="N39" s="555">
        <f>'A6-2'!N39*100000/'A7'!N$38</f>
        <v>2132653.3265591166</v>
      </c>
      <c r="O39" s="555">
        <f>'A6-2'!O39*100000/'A7'!O$38</f>
        <v>20689113.235039182</v>
      </c>
    </row>
    <row r="40" spans="1:15" ht="18" customHeight="1">
      <c r="A40" s="438">
        <v>1997</v>
      </c>
      <c r="B40" s="555">
        <f>'A6-2'!B40*100000/'A7'!B$38</f>
        <v>1653306.7238472293</v>
      </c>
      <c r="C40" s="555">
        <f>'A6-2'!C40*100000/'A7'!C$38</f>
        <v>671373.87674731226</v>
      </c>
      <c r="D40" s="555">
        <f>'A6-2'!D40*100000/'A7'!D$38</f>
        <v>2494281.3971615345</v>
      </c>
      <c r="E40" s="555">
        <f>'A6-2'!E40*100000/'A7'!E$38</f>
        <v>3839547.3952104943</v>
      </c>
      <c r="F40" s="555">
        <f>'A6-2'!F40*100000/'A7'!F$38</f>
        <v>385944.849603004</v>
      </c>
      <c r="G40" s="555">
        <f>'A6-2'!G40*100000/'A7'!G$38</f>
        <v>4055512.3790628943</v>
      </c>
      <c r="H40" s="555">
        <f>'A6-2'!H40*100000/'A7'!H$38</f>
        <v>6751925.2597606461</v>
      </c>
      <c r="I40" s="555">
        <f>'A6-2'!I40*100000/'A7'!I$38</f>
        <v>3644772.5118806819</v>
      </c>
      <c r="J40" s="555">
        <f>'A6-2'!J40*100000/'A7'!J$38</f>
        <v>1191433.3946091747</v>
      </c>
      <c r="K40" s="555">
        <f>'A6-2'!K40*100000/'A7'!K$38</f>
        <v>4221542.0319387987</v>
      </c>
      <c r="L40" s="555">
        <f>'A6-2'!L40*100000/'A7'!L$38</f>
        <v>1677511.3193789585</v>
      </c>
      <c r="M40" s="555">
        <f>'A6-2'!M40*100000/'A7'!M$38</f>
        <v>5577039.3750570975</v>
      </c>
      <c r="N40" s="555">
        <f>'A6-2'!N40*100000/'A7'!N$38</f>
        <v>2170757.6324594426</v>
      </c>
      <c r="O40" s="555">
        <f>'A6-2'!O40*100000/'A7'!O$38</f>
        <v>21315809.276818097</v>
      </c>
    </row>
    <row r="41" spans="1:15" ht="18" customHeight="1">
      <c r="A41" s="438">
        <v>1998</v>
      </c>
      <c r="B41" s="555">
        <f>'A6-2'!B41*100000/'A7'!B$38</f>
        <v>1703302.1854295814</v>
      </c>
      <c r="C41" s="555">
        <f>'A6-2'!C41*100000/'A7'!C$38</f>
        <v>685477.86318505835</v>
      </c>
      <c r="D41" s="555">
        <f>'A6-2'!D41*100000/'A7'!D$38</f>
        <v>2568525.0259370385</v>
      </c>
      <c r="E41" s="555">
        <f>'A6-2'!E41*100000/'A7'!E$38</f>
        <v>3900793.0864610621</v>
      </c>
      <c r="F41" s="555">
        <f>'A6-2'!F41*100000/'A7'!F$38</f>
        <v>388054.94704256917</v>
      </c>
      <c r="G41" s="555">
        <f>'A6-2'!G41*100000/'A7'!G$38</f>
        <v>4105488.8493568799</v>
      </c>
      <c r="H41" s="555">
        <f>'A6-2'!H41*100000/'A7'!H$38</f>
        <v>6865306.4928757716</v>
      </c>
      <c r="I41" s="555">
        <f>'A6-2'!I41*100000/'A7'!I$38</f>
        <v>3689061.3101307964</v>
      </c>
      <c r="J41" s="555">
        <f>'A6-2'!J41*100000/'A7'!J$38</f>
        <v>1215530.3691877676</v>
      </c>
      <c r="K41" s="555">
        <f>'A6-2'!K41*100000/'A7'!K$38</f>
        <v>4297947.8525093924</v>
      </c>
      <c r="L41" s="555">
        <f>'A6-2'!L41*100000/'A7'!L$38</f>
        <v>1720433.3818005116</v>
      </c>
      <c r="M41" s="555">
        <f>'A6-2'!M41*100000/'A7'!M$38</f>
        <v>5615349.2018467365</v>
      </c>
      <c r="N41" s="555">
        <f>'A6-2'!N41*100000/'A7'!N$38</f>
        <v>2214824.3270711824</v>
      </c>
      <c r="O41" s="555">
        <f>'A6-2'!O41*100000/'A7'!O$38</f>
        <v>22033548.005468111</v>
      </c>
    </row>
    <row r="42" spans="1:15" ht="18" customHeight="1">
      <c r="A42" s="438">
        <v>1999</v>
      </c>
      <c r="B42" s="555">
        <f>'A6-2'!B42*100000/'A7'!B$38</f>
        <v>1759123.2390752658</v>
      </c>
      <c r="C42" s="555">
        <f>'A6-2'!C42*100000/'A7'!C$38</f>
        <v>700342.68338167283</v>
      </c>
      <c r="D42" s="555">
        <f>'A6-2'!D42*100000/'A7'!D$38</f>
        <v>2641568.2429492259</v>
      </c>
      <c r="E42" s="555">
        <f>'A6-2'!E42*100000/'A7'!E$38</f>
        <v>3979504.9903649078</v>
      </c>
      <c r="F42" s="555">
        <f>'A6-2'!F42*100000/'A7'!F$38</f>
        <v>391755.70878297056</v>
      </c>
      <c r="G42" s="555">
        <f>'A6-2'!G42*100000/'A7'!G$38</f>
        <v>4167646.3635821608</v>
      </c>
      <c r="H42" s="555">
        <f>'A6-2'!H42*100000/'A7'!H$38</f>
        <v>6983392.9164199103</v>
      </c>
      <c r="I42" s="555">
        <f>'A6-2'!I42*100000/'A7'!I$38</f>
        <v>3737154.4857850643</v>
      </c>
      <c r="J42" s="555">
        <f>'A6-2'!J42*100000/'A7'!J$38</f>
        <v>1241051.6927818658</v>
      </c>
      <c r="K42" s="555">
        <f>'A6-2'!K42*100000/'A7'!K$38</f>
        <v>4399016.9178420724</v>
      </c>
      <c r="L42" s="555">
        <f>'A6-2'!L42*100000/'A7'!L$38</f>
        <v>1771489.0177185487</v>
      </c>
      <c r="M42" s="555">
        <f>'A6-2'!M42*100000/'A7'!M$38</f>
        <v>5670435.0032810215</v>
      </c>
      <c r="N42" s="555">
        <f>'A6-2'!N42*100000/'A7'!N$38</f>
        <v>2273680.0333388522</v>
      </c>
      <c r="O42" s="555">
        <f>'A6-2'!O42*100000/'A7'!O$38</f>
        <v>22870643.399707396</v>
      </c>
    </row>
    <row r="43" spans="1:15" ht="18" customHeight="1">
      <c r="A43" s="438">
        <v>2000</v>
      </c>
      <c r="B43" s="555">
        <f>'A6-2'!B43*100000/'A7'!B$38</f>
        <v>1820210.9311540122</v>
      </c>
      <c r="C43" s="555">
        <f>'A6-2'!C43*100000/'A7'!C$38</f>
        <v>715519.82787115243</v>
      </c>
      <c r="D43" s="555">
        <f>'A6-2'!D43*100000/'A7'!D$38</f>
        <v>2722546.531347495</v>
      </c>
      <c r="E43" s="555">
        <f>'A6-2'!E43*100000/'A7'!E$38</f>
        <v>4053260.3046999965</v>
      </c>
      <c r="F43" s="555">
        <f>'A6-2'!F43*100000/'A7'!F$38</f>
        <v>395744.28339076455</v>
      </c>
      <c r="G43" s="555">
        <f>'A6-2'!G43*100000/'A7'!G$38</f>
        <v>4239704.7717725597</v>
      </c>
      <c r="H43" s="555">
        <f>'A6-2'!H43*100000/'A7'!H$38</f>
        <v>7110726.7010231037</v>
      </c>
      <c r="I43" s="555">
        <f>'A6-2'!I43*100000/'A7'!I$38</f>
        <v>3792444.6209001089</v>
      </c>
      <c r="J43" s="555">
        <f>'A6-2'!J43*100000/'A7'!J$38</f>
        <v>1270788.5229965877</v>
      </c>
      <c r="K43" s="555">
        <f>'A6-2'!K43*100000/'A7'!K$38</f>
        <v>4462581.385709703</v>
      </c>
      <c r="L43" s="555">
        <f>'A6-2'!L43*100000/'A7'!L$38</f>
        <v>1830042.8616486061</v>
      </c>
      <c r="M43" s="555">
        <f>'A6-2'!M43*100000/'A7'!M$38</f>
        <v>5746283.66494013</v>
      </c>
      <c r="N43" s="555">
        <f>'A6-2'!N43*100000/'A7'!N$38</f>
        <v>2328617.5204137941</v>
      </c>
      <c r="O43" s="555">
        <f>'A6-2'!O43*100000/'A7'!O$38</f>
        <v>23790736.340822529</v>
      </c>
    </row>
    <row r="44" spans="1:15" ht="18" customHeight="1">
      <c r="A44" s="438">
        <v>2001</v>
      </c>
      <c r="B44" s="555">
        <f>'A6-2'!B44*100000/'A7'!B$38</f>
        <v>1877073.7874673379</v>
      </c>
      <c r="C44" s="555">
        <f>'A6-2'!C44*100000/'A7'!C$38</f>
        <v>730686.98016325815</v>
      </c>
      <c r="D44" s="555">
        <f>'A6-2'!D44*100000/'A7'!D$38</f>
        <v>2810611.0711644925</v>
      </c>
      <c r="E44" s="555">
        <f>'A6-2'!E44*100000/'A7'!E$38</f>
        <v>4147602.6081415378</v>
      </c>
      <c r="F44" s="555">
        <f>'A6-2'!F44*100000/'A7'!F$38</f>
        <v>400436.93200704007</v>
      </c>
      <c r="G44" s="555">
        <f>'A6-2'!G44*100000/'A7'!G$38</f>
        <v>4322084.4768644869</v>
      </c>
      <c r="H44" s="555">
        <f>'A6-2'!H44*100000/'A7'!H$38</f>
        <v>7238940.8289721552</v>
      </c>
      <c r="I44" s="555">
        <f>'A6-2'!I44*100000/'A7'!I$38</f>
        <v>3856698.9816375431</v>
      </c>
      <c r="J44" s="555">
        <f>'A6-2'!J44*100000/'A7'!J$38</f>
        <v>1301480.8344448013</v>
      </c>
      <c r="K44" s="555">
        <f>'A6-2'!K44*100000/'A7'!K$38</f>
        <v>4515512.2917843601</v>
      </c>
      <c r="L44" s="555">
        <f>'A6-2'!L44*100000/'A7'!L$38</f>
        <v>1892243.928824791</v>
      </c>
      <c r="M44" s="555">
        <f>'A6-2'!M44*100000/'A7'!M$38</f>
        <v>5828744.1712583005</v>
      </c>
      <c r="N44" s="555">
        <f>'A6-2'!N44*100000/'A7'!N$38</f>
        <v>2384669.7741800281</v>
      </c>
      <c r="O44" s="555">
        <f>'A6-2'!O44*100000/'A7'!O$38</f>
        <v>24779025.609626375</v>
      </c>
    </row>
    <row r="45" spans="1:15" ht="18" customHeight="1">
      <c r="A45" s="438">
        <v>2002</v>
      </c>
      <c r="B45" s="555">
        <f>'A6-2'!B45*100000/'A7'!B$38</f>
        <v>1925344.6175661355</v>
      </c>
      <c r="C45" s="555">
        <f>'A6-2'!C45*100000/'A7'!C$38</f>
        <v>744733.44542456418</v>
      </c>
      <c r="D45" s="555">
        <f>'A6-2'!D45*100000/'A7'!D$38</f>
        <v>2894038.250888064</v>
      </c>
      <c r="E45" s="555">
        <f>'A6-2'!E45*100000/'A7'!E$38</f>
        <v>4233076.629323286</v>
      </c>
      <c r="F45" s="555">
        <f>'A6-2'!F45*100000/'A7'!F$38</f>
        <v>405170.98608301207</v>
      </c>
      <c r="G45" s="555">
        <f>'A6-2'!G45*100000/'A7'!G$38</f>
        <v>4405656.4310597433</v>
      </c>
      <c r="H45" s="555">
        <f>'A6-2'!H45*100000/'A7'!H$38</f>
        <v>7337021.1315308372</v>
      </c>
      <c r="I45" s="555">
        <f>'A6-2'!I45*100000/'A7'!I$38</f>
        <v>3920681.0259458865</v>
      </c>
      <c r="J45" s="555">
        <f>'A6-2'!J45*100000/'A7'!J$38</f>
        <v>1328826.7113630294</v>
      </c>
      <c r="K45" s="555">
        <f>'A6-2'!K45*100000/'A7'!K$38</f>
        <v>4544252.950343268</v>
      </c>
      <c r="L45" s="555">
        <f>'A6-2'!L45*100000/'A7'!L$38</f>
        <v>1953610.838608087</v>
      </c>
      <c r="M45" s="555">
        <f>'A6-2'!M45*100000/'A7'!M$38</f>
        <v>5905583.6746278387</v>
      </c>
      <c r="N45" s="555">
        <f>'A6-2'!N45*100000/'A7'!N$38</f>
        <v>2435511.0622791378</v>
      </c>
      <c r="O45" s="555">
        <f>'A6-2'!O45*100000/'A7'!O$38</f>
        <v>25668680.311884169</v>
      </c>
    </row>
    <row r="46" spans="1:15" ht="18" customHeight="1">
      <c r="A46" s="438">
        <v>2003</v>
      </c>
      <c r="B46" s="555">
        <f>'A6-2'!B46*100000/'A7'!B$38</f>
        <v>1984903.8944978795</v>
      </c>
      <c r="C46" s="555">
        <f>'A6-2'!C46*100000/'A7'!C$38</f>
        <v>760340.53138841665</v>
      </c>
      <c r="D46" s="555">
        <f>'A6-2'!D46*100000/'A7'!D$38</f>
        <v>2981371.0553719583</v>
      </c>
      <c r="E46" s="555">
        <f>'A6-2'!E46*100000/'A7'!E$38</f>
        <v>4316496.0702621732</v>
      </c>
      <c r="F46" s="555">
        <f>'A6-2'!F46*100000/'A7'!F$38</f>
        <v>409129.65165741986</v>
      </c>
      <c r="G46" s="555">
        <f>'A6-2'!G46*100000/'A7'!G$38</f>
        <v>4479232.496477535</v>
      </c>
      <c r="H46" s="555">
        <f>'A6-2'!H46*100000/'A7'!H$38</f>
        <v>7459989.1982227759</v>
      </c>
      <c r="I46" s="555">
        <f>'A6-2'!I46*100000/'A7'!I$38</f>
        <v>3978320.1338892151</v>
      </c>
      <c r="J46" s="555">
        <f>'A6-2'!J46*100000/'A7'!J$38</f>
        <v>1358151.0246998467</v>
      </c>
      <c r="K46" s="555">
        <f>'A6-2'!K46*100000/'A7'!K$38</f>
        <v>4611697.0908385376</v>
      </c>
      <c r="L46" s="555">
        <f>'A6-2'!L46*100000/'A7'!L$38</f>
        <v>2014060.7935768766</v>
      </c>
      <c r="M46" s="555">
        <f>'A6-2'!M46*100000/'A7'!M$38</f>
        <v>5973579.5369560467</v>
      </c>
      <c r="N46" s="555">
        <f>'A6-2'!N46*100000/'A7'!N$38</f>
        <v>2492217.0364776212</v>
      </c>
      <c r="O46" s="555">
        <f>'A6-2'!O46*100000/'A7'!O$38</f>
        <v>26640592.786936529</v>
      </c>
    </row>
    <row r="47" spans="1:15" ht="18" customHeight="1">
      <c r="A47" s="438">
        <v>2004</v>
      </c>
      <c r="B47" s="555">
        <f>'A6-2'!B47*100000/'A7'!B$38</f>
        <v>2046305.5987209608</v>
      </c>
      <c r="C47" s="555">
        <f>'A6-2'!C47*100000/'A7'!C$38</f>
        <v>776274.68891563138</v>
      </c>
      <c r="D47" s="555">
        <f>'A6-2'!D47*100000/'A7'!D$38</f>
        <v>3071339.2841584454</v>
      </c>
      <c r="E47" s="555">
        <f>'A6-2'!E47*100000/'A7'!E$38</f>
        <v>4401559.4226479623</v>
      </c>
      <c r="F47" s="555">
        <f>'A6-2'!F47*100000/'A7'!F$38</f>
        <v>413126.99481158605</v>
      </c>
      <c r="G47" s="555">
        <f>'A6-2'!G47*100000/'A7'!G$38</f>
        <v>4554037.3089588052</v>
      </c>
      <c r="H47" s="555">
        <f>'A6-2'!H47*100000/'A7'!H$38</f>
        <v>7585018.2028832529</v>
      </c>
      <c r="I47" s="555">
        <f>'A6-2'!I47*100000/'A7'!I$38</f>
        <v>4036806.6116498075</v>
      </c>
      <c r="J47" s="555">
        <f>'A6-2'!J47*100000/'A7'!J$38</f>
        <v>1388122.4618078249</v>
      </c>
      <c r="K47" s="555">
        <f>'A6-2'!K47*100000/'A7'!K$38</f>
        <v>4680142.2126033036</v>
      </c>
      <c r="L47" s="555">
        <f>'A6-2'!L47*100000/'A7'!L$38</f>
        <v>2076381.2321565838</v>
      </c>
      <c r="M47" s="555">
        <f>'A6-2'!M47*100000/'A7'!M$38</f>
        <v>6042358.2918057228</v>
      </c>
      <c r="N47" s="555">
        <f>'A6-2'!N47*100000/'A7'!N$38</f>
        <v>2550243.2951780325</v>
      </c>
      <c r="O47" s="555">
        <f>'A6-2'!O47*100000/'A7'!O$38</f>
        <v>27649305.512242705</v>
      </c>
    </row>
    <row r="48" spans="1:15" ht="18" customHeight="1">
      <c r="A48" s="438">
        <v>2005</v>
      </c>
      <c r="B48" s="555">
        <f>'A6-2'!B48*100000/'A7'!B$38</f>
        <v>2109606.7245190358</v>
      </c>
      <c r="C48" s="555">
        <f>'A6-2'!C48*100000/'A7'!C$38</f>
        <v>792542.77231634688</v>
      </c>
      <c r="D48" s="555">
        <f>'A6-2'!D48*100000/'A7'!D$38</f>
        <v>3164022.4659114187</v>
      </c>
      <c r="E48" s="555">
        <f>'A6-2'!E48*100000/'A7'!E$38</f>
        <v>4488299.0823444333</v>
      </c>
      <c r="F48" s="555">
        <f>'A6-2'!F48*100000/'A7'!F$38</f>
        <v>417163.39343931037</v>
      </c>
      <c r="G48" s="555">
        <f>'A6-2'!G48*100000/'A7'!G$38</f>
        <v>4630091.3890266009</v>
      </c>
      <c r="H48" s="555">
        <f>'A6-2'!H48*100000/'A7'!H$38</f>
        <v>7712142.6867181659</v>
      </c>
      <c r="I48" s="555">
        <f>'A6-2'!I48*100000/'A7'!I$38</f>
        <v>4096152.9166655517</v>
      </c>
      <c r="J48" s="555">
        <f>'A6-2'!J48*100000/'A7'!J$38</f>
        <v>1418755.3033001313</v>
      </c>
      <c r="K48" s="555">
        <f>'A6-2'!K48*100000/'A7'!K$38</f>
        <v>4749603.1718355175</v>
      </c>
      <c r="L48" s="555">
        <f>'A6-2'!L48*100000/'A7'!L$38</f>
        <v>2140630.0321229747</v>
      </c>
      <c r="M48" s="555">
        <f>'A6-2'!M48*100000/'A7'!M$38</f>
        <v>6111928.9532650625</v>
      </c>
      <c r="N48" s="555">
        <f>'A6-2'!N48*100000/'A7'!N$38</f>
        <v>2609620.5785482391</v>
      </c>
      <c r="O48" s="555">
        <f>'A6-2'!O48*100000/'A7'!O$38</f>
        <v>28696211.88325084</v>
      </c>
    </row>
    <row r="49" spans="1:15">
      <c r="A49" s="438">
        <v>2006</v>
      </c>
      <c r="B49" s="555">
        <f>'A6-2'!B49*100000/'A7'!B$38</f>
        <v>2174866.0292566628</v>
      </c>
      <c r="C49" s="555">
        <f>'A6-2'!C49*100000/'A7'!C$38</f>
        <v>809151.77954378468</v>
      </c>
      <c r="D49" s="555">
        <f>'A6-2'!D49*100000/'A7'!D$38</f>
        <v>3259502.5292151091</v>
      </c>
      <c r="E49" s="555">
        <f>'A6-2'!E49*100000/'A7'!E$38</f>
        <v>4576748.0836268766</v>
      </c>
      <c r="F49" s="555">
        <f>'A6-2'!F49*100000/'A7'!F$38</f>
        <v>421239.2291265502</v>
      </c>
      <c r="G49" s="555">
        <f>'A6-2'!G49*100000/'A7'!G$38</f>
        <v>4707415.5999041684</v>
      </c>
      <c r="H49" s="555">
        <f>'A6-2'!H49*100000/'A7'!H$38</f>
        <v>7841397.7698421031</v>
      </c>
      <c r="I49" s="555">
        <f>'A6-2'!I49*100000/'A7'!I$38</f>
        <v>4156371.6895148698</v>
      </c>
      <c r="J49" s="555">
        <f>'A6-2'!J49*100000/'A7'!J$38</f>
        <v>1450064.1449319869</v>
      </c>
      <c r="K49" s="555">
        <f>'A6-2'!K49*100000/'A7'!K$38</f>
        <v>4820095.0452233879</v>
      </c>
      <c r="L49" s="555">
        <f>'A6-2'!L49*100000/'A7'!L$38</f>
        <v>2206866.8621453079</v>
      </c>
      <c r="M49" s="555">
        <f>'A6-2'!M49*100000/'A7'!M$38</f>
        <v>6182300.6392089063</v>
      </c>
      <c r="N49" s="555">
        <f>'A6-2'!N49*100000/'A7'!N$38</f>
        <v>2670380.3424790618</v>
      </c>
      <c r="O49" s="555">
        <f>'A6-2'!O49*100000/'A7'!O$38</f>
        <v>29782758.054584958</v>
      </c>
    </row>
    <row r="50" spans="1:15">
      <c r="A50" s="438">
        <v>2007</v>
      </c>
      <c r="B50" s="555">
        <f>'A6-2'!B50*100000/'A7'!B$38</f>
        <v>2242144.0879190573</v>
      </c>
      <c r="C50" s="555">
        <f>'A6-2'!C50*100000/'A7'!C$38</f>
        <v>826108.85520451935</v>
      </c>
      <c r="D50" s="555">
        <f>'A6-2'!D50*100000/'A7'!D$38</f>
        <v>3357863.8749959925</v>
      </c>
      <c r="E50" s="555">
        <f>'A6-2'!E50*100000/'A7'!E$38</f>
        <v>4666940.1117629968</v>
      </c>
      <c r="F50" s="555">
        <f>'A6-2'!F50*100000/'A7'!F$38</f>
        <v>425354.88718749466</v>
      </c>
      <c r="G50" s="555">
        <f>'A6-2'!G50*100000/'A7'!G$38</f>
        <v>4786031.1532381736</v>
      </c>
      <c r="H50" s="555">
        <f>'A6-2'!H50*100000/'A7'!H$38</f>
        <v>7972819.1609808197</v>
      </c>
      <c r="I50" s="555">
        <f>'A6-2'!I50*100000/'A7'!I$38</f>
        <v>4217475.7566091185</v>
      </c>
      <c r="J50" s="555">
        <f>'A6-2'!J50*100000/'A7'!J$38</f>
        <v>1482063.9045551608</v>
      </c>
      <c r="K50" s="555">
        <f>'A6-2'!K50*100000/'A7'!K$38</f>
        <v>4891633.1332178172</v>
      </c>
      <c r="L50" s="555">
        <f>'A6-2'!L50*100000/'A7'!L$38</f>
        <v>2275153.2372013791</v>
      </c>
      <c r="M50" s="555">
        <f>'A6-2'!M50*100000/'A7'!M$38</f>
        <v>6253482.5724937217</v>
      </c>
      <c r="N50" s="555">
        <f>'A6-2'!N50*100000/'A7'!N$38</f>
        <v>2732554.7752484423</v>
      </c>
      <c r="O50" s="555">
        <f>'A6-2'!O50*100000/'A7'!O$38</f>
        <v>30910444.937705152</v>
      </c>
    </row>
    <row r="51" spans="1:15">
      <c r="A51" s="438">
        <v>2008</v>
      </c>
      <c r="B51" s="555">
        <f>'A6-2'!B51*100000/'A7'!B$38</f>
        <v>2311503.3493389976</v>
      </c>
      <c r="C51" s="555">
        <f>'A6-2'!C51*100000/'A7'!C$38</f>
        <v>843421.29363183689</v>
      </c>
      <c r="D51" s="555">
        <f>'A6-2'!D51*100000/'A7'!D$38</f>
        <v>3459193.4511301606</v>
      </c>
      <c r="E51" s="555">
        <f>'A6-2'!E51*100000/'A7'!E$38</f>
        <v>4758909.5158417448</v>
      </c>
      <c r="F51" s="555">
        <f>'A6-2'!F51*100000/'A7'!F$38</f>
        <v>429510.75670099002</v>
      </c>
      <c r="G51" s="555">
        <f>'A6-2'!G51*100000/'A7'!G$38</f>
        <v>4865959.6149175009</v>
      </c>
      <c r="H51" s="555">
        <f>'A6-2'!H51*100000/'A7'!H$38</f>
        <v>8106443.1673363382</v>
      </c>
      <c r="I51" s="555">
        <f>'A6-2'!I51*100000/'A7'!I$38</f>
        <v>4279478.1329245744</v>
      </c>
      <c r="J51" s="555">
        <f>'A6-2'!J51*100000/'A7'!J$38</f>
        <v>1514769.8292259432</v>
      </c>
      <c r="K51" s="555">
        <f>'A6-2'!K51*100000/'A7'!K$38</f>
        <v>4964232.9633534038</v>
      </c>
      <c r="L51" s="555">
        <f>'A6-2'!L51*100000/'A7'!L$38</f>
        <v>2345552.5757072549</v>
      </c>
      <c r="M51" s="555">
        <f>'A6-2'!M51*100000/'A7'!M$38</f>
        <v>6325484.0821663355</v>
      </c>
      <c r="N51" s="555">
        <f>'A6-2'!N51*100000/'A7'!N$38</f>
        <v>2796176.8145736004</v>
      </c>
      <c r="O51" s="555">
        <f>'A6-2'!O51*100000/'A7'!O$38</f>
        <v>32080830.274206676</v>
      </c>
    </row>
    <row r="52" spans="1:15">
      <c r="A52" s="438">
        <v>2009</v>
      </c>
      <c r="B52" s="555">
        <f>'A6-2'!B52*100000/'A7'!B$38</f>
        <v>2383008.1941630733</v>
      </c>
      <c r="C52" s="555">
        <f>'A6-2'!C52*100000/'A7'!C$38</f>
        <v>861096.54202349659</v>
      </c>
      <c r="D52" s="555">
        <f>'A6-2'!D52*100000/'A7'!D$38</f>
        <v>3563580.8293021037</v>
      </c>
      <c r="E52" s="555">
        <f>'A6-2'!E52*100000/'A7'!E$38</f>
        <v>4852691.3218549602</v>
      </c>
      <c r="F52" s="555">
        <f>'A6-2'!F52*100000/'A7'!F$38</f>
        <v>433707.23054732243</v>
      </c>
      <c r="G52" s="555">
        <f>'A6-2'!G52*100000/'A7'!G$38</f>
        <v>4947222.9109892249</v>
      </c>
      <c r="H52" s="555">
        <f>'A6-2'!H52*100000/'A7'!H$38</f>
        <v>8242306.7046173643</v>
      </c>
      <c r="I52" s="555">
        <f>'A6-2'!I52*100000/'A7'!I$38</f>
        <v>4342392.0247745868</v>
      </c>
      <c r="J52" s="555">
        <f>'A6-2'!J52*100000/'A7'!J$38</f>
        <v>1548197.5024699708</v>
      </c>
      <c r="K52" s="555">
        <f>'A6-2'!K52*100000/'A7'!K$38</f>
        <v>5037910.2936187359</v>
      </c>
      <c r="L52" s="555">
        <f>'A6-2'!L52*100000/'A7'!L$38</f>
        <v>2418130.2584147551</v>
      </c>
      <c r="M52" s="555">
        <f>'A6-2'!M52*100000/'A7'!M$38</f>
        <v>6398314.6046865955</v>
      </c>
      <c r="N52" s="555">
        <f>'A6-2'!N52*100000/'A7'!N$38</f>
        <v>2861280.1650602249</v>
      </c>
      <c r="O52" s="555">
        <f>'A6-2'!O52*100000/'A7'!O$38</f>
        <v>33295530.787621975</v>
      </c>
    </row>
    <row r="53" spans="1:15">
      <c r="A53" s="438"/>
      <c r="B53" s="570"/>
      <c r="C53" s="570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</row>
    <row r="54" spans="1:15" ht="12.6" customHeight="1">
      <c r="A54" s="478" t="s">
        <v>37</v>
      </c>
      <c r="B54" s="556"/>
      <c r="C54" s="556"/>
      <c r="D54" s="556"/>
      <c r="E54" s="556"/>
      <c r="F54" s="556"/>
      <c r="G54" s="556"/>
      <c r="H54" s="556"/>
      <c r="I54" s="556"/>
      <c r="J54" s="556"/>
      <c r="K54" s="556"/>
      <c r="L54" s="556"/>
      <c r="M54" s="556"/>
      <c r="N54" s="556"/>
      <c r="O54" s="556"/>
    </row>
    <row r="55" spans="1:15">
      <c r="A55" s="556" t="s">
        <v>705</v>
      </c>
      <c r="B55" s="556"/>
      <c r="C55" s="556"/>
      <c r="D55" s="556"/>
      <c r="E55" s="556"/>
      <c r="F55" s="556"/>
      <c r="G55" s="556"/>
      <c r="H55" s="556"/>
      <c r="I55" s="556"/>
      <c r="J55" s="556"/>
      <c r="K55" s="556"/>
      <c r="L55" s="556"/>
      <c r="M55" s="556"/>
      <c r="N55" s="556"/>
      <c r="O55" s="556"/>
    </row>
    <row r="56" spans="1:15" ht="13.9" customHeight="1">
      <c r="A56" s="556"/>
      <c r="B56" s="556"/>
      <c r="C56" s="556"/>
      <c r="D56" s="556"/>
      <c r="E56" s="556"/>
      <c r="F56" s="556"/>
      <c r="G56" s="556"/>
      <c r="H56" s="556"/>
      <c r="I56" s="556"/>
      <c r="J56" s="556"/>
      <c r="K56" s="556"/>
      <c r="L56" s="556"/>
      <c r="M56" s="556"/>
      <c r="N56" s="556"/>
      <c r="O56" s="556"/>
    </row>
  </sheetData>
  <phoneticPr fontId="0" type="noConversion"/>
  <pageMargins left="0.75" right="0.75" top="1" bottom="1" header="0.5" footer="0.5"/>
  <pageSetup scale="76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39">
    <pageSetUpPr fitToPage="1"/>
  </sheetPr>
  <dimension ref="A1:O57"/>
  <sheetViews>
    <sheetView view="pageBreakPreview" zoomScaleSheetLayoutView="100" workbookViewId="0">
      <pane xSplit="1" ySplit="2" topLeftCell="B41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4.85546875" style="417" customWidth="1"/>
    <col min="2" max="2" width="10.7109375" style="417" customWidth="1"/>
    <col min="3" max="3" width="11.7109375" style="417" customWidth="1"/>
    <col min="4" max="4" width="11.28515625" style="417" customWidth="1"/>
    <col min="5" max="5" width="10.7109375" style="417" customWidth="1"/>
    <col min="6" max="6" width="10.5703125" style="417" customWidth="1"/>
    <col min="7" max="7" width="11.7109375" style="417" customWidth="1"/>
    <col min="8" max="8" width="10.28515625" style="417" customWidth="1"/>
    <col min="9" max="9" width="10.7109375" style="417" customWidth="1"/>
    <col min="10" max="10" width="11.42578125" style="417" customWidth="1"/>
    <col min="11" max="11" width="9.7109375" style="417" bestFit="1" customWidth="1"/>
    <col min="12" max="12" width="8.85546875" style="417" customWidth="1"/>
    <col min="13" max="13" width="9.7109375" style="417" bestFit="1" customWidth="1"/>
    <col min="14" max="14" width="10.7109375" style="417" customWidth="1"/>
    <col min="15" max="15" width="12.5703125" style="417" customWidth="1"/>
    <col min="16" max="16384" width="8.85546875" style="417"/>
  </cols>
  <sheetData>
    <row r="1" spans="1:15" s="416" customFormat="1" ht="12.75" customHeight="1">
      <c r="A1" s="416" t="s">
        <v>238</v>
      </c>
    </row>
    <row r="2" spans="1:15" s="416" customFormat="1" ht="30" customHeight="1">
      <c r="B2" s="91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</row>
    <row r="3" spans="1:15" hidden="1">
      <c r="A3" s="438">
        <v>1960</v>
      </c>
      <c r="B3" s="555">
        <v>431.80461039898137</v>
      </c>
      <c r="C3" s="555">
        <v>201.75333768965751</v>
      </c>
      <c r="D3" s="555">
        <v>531.37390975829396</v>
      </c>
      <c r="E3" s="555">
        <v>1193.948382860292</v>
      </c>
      <c r="F3" s="555">
        <v>130.21772207960822</v>
      </c>
      <c r="G3" s="555">
        <v>1119.3575891130981</v>
      </c>
      <c r="H3" s="555">
        <v>2331.6238084039051</v>
      </c>
      <c r="I3" s="555">
        <v>1112.218223123054</v>
      </c>
      <c r="J3" s="555">
        <v>355.13164026015221</v>
      </c>
      <c r="K3" s="555">
        <v>1009.4030921700529</v>
      </c>
      <c r="L3" s="555">
        <v>285.28202280956418</v>
      </c>
      <c r="M3" s="555">
        <v>1914.5810697568729</v>
      </c>
      <c r="N3" s="555">
        <v>650.12620253316095</v>
      </c>
      <c r="O3" s="555">
        <v>5989.9339455601203</v>
      </c>
    </row>
    <row r="4" spans="1:15" hidden="1">
      <c r="A4" s="438">
        <v>1961</v>
      </c>
      <c r="B4" s="555">
        <v>449.11848515814307</v>
      </c>
      <c r="C4" s="555">
        <v>209.8498858295481</v>
      </c>
      <c r="D4" s="555">
        <v>552.70455179933401</v>
      </c>
      <c r="E4" s="555">
        <v>1241.8563175711661</v>
      </c>
      <c r="F4" s="555">
        <v>135.43901001731192</v>
      </c>
      <c r="G4" s="555">
        <v>1164.2662735162949</v>
      </c>
      <c r="H4" s="555">
        <v>2425.2038607459776</v>
      </c>
      <c r="I4" s="555">
        <v>1156.854700332249</v>
      </c>
      <c r="J4" s="555">
        <v>369.37910007063169</v>
      </c>
      <c r="K4" s="555">
        <v>1049.862806301767</v>
      </c>
      <c r="L4" s="555">
        <v>296.73968071185379</v>
      </c>
      <c r="M4" s="555">
        <v>1991.4193212869668</v>
      </c>
      <c r="N4" s="555">
        <v>676.20942968637598</v>
      </c>
      <c r="O4" s="555">
        <v>6220.2432022386201</v>
      </c>
    </row>
    <row r="5" spans="1:15" hidden="1">
      <c r="A5" s="438">
        <v>1962</v>
      </c>
      <c r="B5" s="555">
        <v>464.55320837776588</v>
      </c>
      <c r="C5" s="555">
        <v>219.34380990050909</v>
      </c>
      <c r="D5" s="555">
        <v>574.721164821662</v>
      </c>
      <c r="E5" s="555">
        <v>1300.8827214075609</v>
      </c>
      <c r="F5" s="555">
        <v>141.29147870387013</v>
      </c>
      <c r="G5" s="555">
        <v>1210.5264975794</v>
      </c>
      <c r="H5" s="555">
        <v>2525.4942063206772</v>
      </c>
      <c r="I5" s="555">
        <v>1208.543681372515</v>
      </c>
      <c r="J5" s="555">
        <v>384.54741174520507</v>
      </c>
      <c r="K5" s="555">
        <v>1097.647919898174</v>
      </c>
      <c r="L5" s="555">
        <v>311.30043749535918</v>
      </c>
      <c r="M5" s="555">
        <v>2075.8473229178644</v>
      </c>
      <c r="N5" s="555">
        <v>705.503501911282</v>
      </c>
      <c r="O5" s="555">
        <v>6453.0792198239906</v>
      </c>
    </row>
    <row r="6" spans="1:15" hidden="1">
      <c r="A6" s="438">
        <v>1963</v>
      </c>
      <c r="B6" s="555">
        <v>480.75252398617096</v>
      </c>
      <c r="C6" s="555">
        <v>229.37917045467222</v>
      </c>
      <c r="D6" s="555">
        <v>597.45552420137005</v>
      </c>
      <c r="E6" s="555">
        <v>1362.9413857968061</v>
      </c>
      <c r="F6" s="555">
        <v>146.945390003076</v>
      </c>
      <c r="G6" s="555">
        <v>1258.185373560151</v>
      </c>
      <c r="H6" s="555">
        <v>2628.4914375748926</v>
      </c>
      <c r="I6" s="555">
        <v>1266.5303750683952</v>
      </c>
      <c r="J6" s="555">
        <v>399.99119026823007</v>
      </c>
      <c r="K6" s="555">
        <v>1146.4813924265941</v>
      </c>
      <c r="L6" s="555">
        <v>326.96593817013996</v>
      </c>
      <c r="M6" s="555">
        <v>2166.1167393077549</v>
      </c>
      <c r="N6" s="555">
        <v>734.02755353614998</v>
      </c>
      <c r="O6" s="555">
        <v>6708.4176192735695</v>
      </c>
    </row>
    <row r="7" spans="1:15" hidden="1">
      <c r="A7" s="438">
        <v>1964</v>
      </c>
      <c r="B7" s="555">
        <v>499.12372390732895</v>
      </c>
      <c r="C7" s="555">
        <v>239.0344001257468</v>
      </c>
      <c r="D7" s="555">
        <v>620.91295483782403</v>
      </c>
      <c r="E7" s="555">
        <v>1418.6194788615178</v>
      </c>
      <c r="F7" s="555">
        <v>152.0511721119972</v>
      </c>
      <c r="G7" s="555">
        <v>1307.291655891408</v>
      </c>
      <c r="H7" s="555">
        <v>2729.7063664248162</v>
      </c>
      <c r="I7" s="555">
        <v>1329.864167751047</v>
      </c>
      <c r="J7" s="555">
        <v>415.11681538208938</v>
      </c>
      <c r="K7" s="555">
        <v>1196.2996579098681</v>
      </c>
      <c r="L7" s="555">
        <v>344.05878416364942</v>
      </c>
      <c r="M7" s="555">
        <v>2263.244651733537</v>
      </c>
      <c r="N7" s="555">
        <v>762.20747674605605</v>
      </c>
      <c r="O7" s="555">
        <v>6980.9598499278709</v>
      </c>
    </row>
    <row r="8" spans="1:15" hidden="1">
      <c r="A8" s="438">
        <v>1965</v>
      </c>
      <c r="B8" s="555">
        <v>520.64533338403146</v>
      </c>
      <c r="C8" s="555">
        <v>250.71920166054682</v>
      </c>
      <c r="D8" s="555">
        <v>648.61381589847304</v>
      </c>
      <c r="E8" s="555">
        <v>1496.8594130569709</v>
      </c>
      <c r="F8" s="555">
        <v>157.54042507648148</v>
      </c>
      <c r="G8" s="555">
        <v>1363.5191205297349</v>
      </c>
      <c r="H8" s="555">
        <v>2846.8748247530411</v>
      </c>
      <c r="I8" s="555">
        <v>1385.214486180809</v>
      </c>
      <c r="J8" s="555">
        <v>434.813064356844</v>
      </c>
      <c r="K8" s="555">
        <v>1246.7003384134839</v>
      </c>
      <c r="L8" s="555">
        <v>364.1378823233772</v>
      </c>
      <c r="M8" s="555">
        <v>2368.9860252717649</v>
      </c>
      <c r="N8" s="555">
        <v>797.24952644368886</v>
      </c>
      <c r="O8" s="555">
        <v>7276.1501189703304</v>
      </c>
    </row>
    <row r="9" spans="1:15" hidden="1">
      <c r="A9" s="438">
        <v>1966</v>
      </c>
      <c r="B9" s="555">
        <v>545.05015309130295</v>
      </c>
      <c r="C9" s="555">
        <v>262.75336938919679</v>
      </c>
      <c r="D9" s="555">
        <v>680.30771029179198</v>
      </c>
      <c r="E9" s="555">
        <v>1578.796365838195</v>
      </c>
      <c r="F9" s="555">
        <v>163.88772032370738</v>
      </c>
      <c r="G9" s="555">
        <v>1424.2809774728858</v>
      </c>
      <c r="H9" s="555">
        <v>2968.9056540760771</v>
      </c>
      <c r="I9" s="555">
        <v>1430.8064584757151</v>
      </c>
      <c r="J9" s="555">
        <v>455.46474720435197</v>
      </c>
      <c r="K9" s="555">
        <v>1300.9608537480769</v>
      </c>
      <c r="L9" s="555">
        <v>388.2792495809893</v>
      </c>
      <c r="M9" s="555">
        <v>2477.9438560837689</v>
      </c>
      <c r="N9" s="555">
        <v>833.96733557111907</v>
      </c>
      <c r="O9" s="555">
        <v>7591.0627326747999</v>
      </c>
    </row>
    <row r="10" spans="1:15" hidden="1">
      <c r="A10" s="438">
        <v>1967</v>
      </c>
      <c r="B10" s="555">
        <v>569.59036034545034</v>
      </c>
      <c r="C10" s="555">
        <v>275.66064095167951</v>
      </c>
      <c r="D10" s="555">
        <v>716.03669857272496</v>
      </c>
      <c r="E10" s="555">
        <v>1661.985577312782</v>
      </c>
      <c r="F10" s="555">
        <v>170.40637207244922</v>
      </c>
      <c r="G10" s="555">
        <v>1490.1628426903339</v>
      </c>
      <c r="H10" s="555">
        <v>3088.6979513137121</v>
      </c>
      <c r="I10" s="555">
        <v>1478.5142466708451</v>
      </c>
      <c r="J10" s="555">
        <v>478.04074145389899</v>
      </c>
      <c r="K10" s="555">
        <v>1358.4083968604341</v>
      </c>
      <c r="L10" s="555">
        <v>415.97431966897693</v>
      </c>
      <c r="M10" s="555">
        <v>2591.089146710483</v>
      </c>
      <c r="N10" s="555">
        <v>870.89812088863096</v>
      </c>
      <c r="O10" s="555">
        <v>7919.8932456063994</v>
      </c>
    </row>
    <row r="11" spans="1:15" hidden="1">
      <c r="A11" s="438">
        <v>1968</v>
      </c>
      <c r="B11" s="555">
        <v>594.98197808959299</v>
      </c>
      <c r="C11" s="555">
        <v>288.65584254444713</v>
      </c>
      <c r="D11" s="555">
        <v>750.46316884362602</v>
      </c>
      <c r="E11" s="555">
        <v>1751.346269120779</v>
      </c>
      <c r="F11" s="555">
        <v>176.47234260184291</v>
      </c>
      <c r="G11" s="555">
        <v>1560.1537187870219</v>
      </c>
      <c r="H11" s="555">
        <v>3189.4922231357368</v>
      </c>
      <c r="I11" s="555">
        <v>1534.9539631108519</v>
      </c>
      <c r="J11" s="555">
        <v>502.84034929952901</v>
      </c>
      <c r="K11" s="555">
        <v>1425.3983438034329</v>
      </c>
      <c r="L11" s="555">
        <v>445.03742960846677</v>
      </c>
      <c r="M11" s="555">
        <v>2710.0428862704889</v>
      </c>
      <c r="N11" s="555">
        <v>911.97080304254894</v>
      </c>
      <c r="O11" s="555">
        <v>8234.7577675230004</v>
      </c>
    </row>
    <row r="12" spans="1:15" hidden="1">
      <c r="A12" s="438">
        <v>1969</v>
      </c>
      <c r="B12" s="555">
        <v>622.60368818958602</v>
      </c>
      <c r="C12" s="555">
        <v>300.84694096851689</v>
      </c>
      <c r="D12" s="555">
        <v>784.10565027193604</v>
      </c>
      <c r="E12" s="555">
        <v>1838.526083906622</v>
      </c>
      <c r="F12" s="555">
        <v>181.63241896078767</v>
      </c>
      <c r="G12" s="555">
        <v>1633.899683931372</v>
      </c>
      <c r="H12" s="555">
        <v>3292.7483864623659</v>
      </c>
      <c r="I12" s="555">
        <v>1600.0354413580819</v>
      </c>
      <c r="J12" s="555">
        <v>531.11492859425493</v>
      </c>
      <c r="K12" s="555">
        <v>1485.4656632877841</v>
      </c>
      <c r="L12" s="555">
        <v>476.97315218690312</v>
      </c>
      <c r="M12" s="555">
        <v>2826.0426245031472</v>
      </c>
      <c r="N12" s="555">
        <v>955.36355228022103</v>
      </c>
      <c r="O12" s="555">
        <v>8564.6422831335694</v>
      </c>
    </row>
    <row r="13" spans="1:15" hidden="1">
      <c r="A13" s="438">
        <v>1970</v>
      </c>
      <c r="B13" s="555">
        <v>652.36579355927995</v>
      </c>
      <c r="C13" s="555">
        <v>313.65294702213663</v>
      </c>
      <c r="D13" s="555">
        <v>819.42983175601694</v>
      </c>
      <c r="E13" s="555">
        <v>1944.3106291735089</v>
      </c>
      <c r="F13" s="555">
        <v>188.00389708452309</v>
      </c>
      <c r="G13" s="555">
        <v>1716.0007254924299</v>
      </c>
      <c r="H13" s="555">
        <v>3410.8145135718032</v>
      </c>
      <c r="I13" s="555">
        <v>1671.294146234741</v>
      </c>
      <c r="J13" s="555">
        <v>557.298222423075</v>
      </c>
      <c r="K13" s="555">
        <v>1532.6644905420399</v>
      </c>
      <c r="L13" s="555">
        <v>512.24924982858624</v>
      </c>
      <c r="M13" s="555">
        <v>2946.3453601153105</v>
      </c>
      <c r="N13" s="555">
        <v>996.64906113353891</v>
      </c>
      <c r="O13" s="555">
        <v>8896.7695098602399</v>
      </c>
    </row>
    <row r="14" spans="1:15" hidden="1">
      <c r="A14" s="438">
        <v>1971</v>
      </c>
      <c r="B14" s="555">
        <v>683.32433925435396</v>
      </c>
      <c r="C14" s="555">
        <v>327.79079381933479</v>
      </c>
      <c r="D14" s="555">
        <v>853.669225240522</v>
      </c>
      <c r="E14" s="555">
        <v>2046.7147281059338</v>
      </c>
      <c r="F14" s="555">
        <v>195.68536777531932</v>
      </c>
      <c r="G14" s="555">
        <v>1801.0042897449318</v>
      </c>
      <c r="H14" s="555">
        <v>3543.3241669511131</v>
      </c>
      <c r="I14" s="555">
        <v>1743.498314334488</v>
      </c>
      <c r="J14" s="555">
        <v>585.67263510113503</v>
      </c>
      <c r="K14" s="555">
        <v>1592.993385358697</v>
      </c>
      <c r="L14" s="555">
        <v>547.94000283021398</v>
      </c>
      <c r="M14" s="555">
        <v>3068.825418214411</v>
      </c>
      <c r="N14" s="555">
        <v>1038.2963258285301</v>
      </c>
      <c r="O14" s="555">
        <v>9194.0710608911995</v>
      </c>
    </row>
    <row r="15" spans="1:15" hidden="1">
      <c r="A15" s="438">
        <v>1972</v>
      </c>
      <c r="B15" s="555">
        <v>716.59469364194399</v>
      </c>
      <c r="C15" s="555">
        <v>340.83937340172901</v>
      </c>
      <c r="D15" s="555">
        <v>891.06166470724099</v>
      </c>
      <c r="E15" s="555">
        <v>2146.3823976645222</v>
      </c>
      <c r="F15" s="555">
        <v>203.55581761736562</v>
      </c>
      <c r="G15" s="555">
        <v>1892.7046296789149</v>
      </c>
      <c r="H15" s="555">
        <v>3684.0888173802205</v>
      </c>
      <c r="I15" s="555">
        <v>1813.2436440162289</v>
      </c>
      <c r="J15" s="555">
        <v>613.59853861617296</v>
      </c>
      <c r="K15" s="555">
        <v>1672.7269931734379</v>
      </c>
      <c r="L15" s="555">
        <v>580.84942918268246</v>
      </c>
      <c r="M15" s="555">
        <v>3185.2966924812008</v>
      </c>
      <c r="N15" s="555">
        <v>1079.6521478545151</v>
      </c>
      <c r="O15" s="555">
        <v>9512.6284031040195</v>
      </c>
    </row>
    <row r="16" spans="1:15" hidden="1">
      <c r="A16" s="438">
        <v>1973</v>
      </c>
      <c r="B16" s="555">
        <v>747.77561064268707</v>
      </c>
      <c r="C16" s="555">
        <v>354.08045880638855</v>
      </c>
      <c r="D16" s="555">
        <v>929.61757019280003</v>
      </c>
      <c r="E16" s="555">
        <v>2257.5392719520073</v>
      </c>
      <c r="F16" s="555">
        <v>212.04753637576201</v>
      </c>
      <c r="G16" s="555">
        <v>1989.692163479825</v>
      </c>
      <c r="H16" s="555">
        <v>3825.619248856076</v>
      </c>
      <c r="I16" s="555">
        <v>1883.4837600412129</v>
      </c>
      <c r="J16" s="555">
        <v>639.32392923926704</v>
      </c>
      <c r="K16" s="555">
        <v>1742.5646040397248</v>
      </c>
      <c r="L16" s="555">
        <v>619.3692983546224</v>
      </c>
      <c r="M16" s="555">
        <v>3305.8258196284978</v>
      </c>
      <c r="N16" s="555">
        <v>1119.2901973503381</v>
      </c>
      <c r="O16" s="555">
        <v>9879.9514195070606</v>
      </c>
    </row>
    <row r="17" spans="1:15" hidden="1">
      <c r="A17" s="438">
        <v>1974</v>
      </c>
      <c r="B17" s="555">
        <v>780.63152716989896</v>
      </c>
      <c r="C17" s="555">
        <v>368.4337347847208</v>
      </c>
      <c r="D17" s="555">
        <v>972.80666641403002</v>
      </c>
      <c r="E17" s="555">
        <v>2370.9022660967062</v>
      </c>
      <c r="F17" s="555">
        <v>221.5191577576141</v>
      </c>
      <c r="G17" s="555">
        <v>2096.1619106793792</v>
      </c>
      <c r="H17" s="555">
        <v>3960.4943438361447</v>
      </c>
      <c r="I17" s="555">
        <v>1957.5595109318961</v>
      </c>
      <c r="J17" s="555">
        <v>665.91647274967602</v>
      </c>
      <c r="K17" s="555">
        <v>1827.5090774516041</v>
      </c>
      <c r="L17" s="555">
        <v>663.54792755177641</v>
      </c>
      <c r="M17" s="555">
        <v>3427.0797668129321</v>
      </c>
      <c r="N17" s="555">
        <v>1162.1663713182641</v>
      </c>
      <c r="O17" s="555">
        <v>10274.41575661706</v>
      </c>
    </row>
    <row r="18" spans="1:15" hidden="1">
      <c r="A18" s="438">
        <v>1975</v>
      </c>
      <c r="B18" s="555">
        <v>808.48396100165496</v>
      </c>
      <c r="C18" s="555">
        <v>383.97133607875696</v>
      </c>
      <c r="D18" s="555">
        <v>1019.1374804391069</v>
      </c>
      <c r="E18" s="555">
        <v>2463.4257072567129</v>
      </c>
      <c r="F18" s="555">
        <v>231.16557872467021</v>
      </c>
      <c r="G18" s="555">
        <v>2200.4987353943761</v>
      </c>
      <c r="H18" s="555">
        <v>4064.5569252697178</v>
      </c>
      <c r="I18" s="555">
        <v>2031.9513035021662</v>
      </c>
      <c r="J18" s="555">
        <v>689.436365975748</v>
      </c>
      <c r="K18" s="555">
        <v>1915.9177448818011</v>
      </c>
      <c r="L18" s="555">
        <v>709.82115374042974</v>
      </c>
      <c r="M18" s="555">
        <v>3536.0702549749462</v>
      </c>
      <c r="N18" s="555">
        <v>1201.5920910398991</v>
      </c>
      <c r="O18" s="555">
        <v>10605.9002388847</v>
      </c>
    </row>
    <row r="19" spans="1:15" hidden="1">
      <c r="A19" s="438">
        <v>1976</v>
      </c>
      <c r="B19" s="555">
        <v>833.27445743838211</v>
      </c>
      <c r="C19" s="555">
        <v>398.30825776535727</v>
      </c>
      <c r="D19" s="555">
        <v>1067.7281483327201</v>
      </c>
      <c r="E19" s="555">
        <v>2531.057588365893</v>
      </c>
      <c r="F19" s="555">
        <v>241.43034940691169</v>
      </c>
      <c r="G19" s="555">
        <v>2289.3039104490799</v>
      </c>
      <c r="H19" s="555">
        <v>4151.3908003485694</v>
      </c>
      <c r="I19" s="555">
        <v>2095.8907390222971</v>
      </c>
      <c r="J19" s="555">
        <v>709.87469724272205</v>
      </c>
      <c r="K19" s="555">
        <v>2018.991810042839</v>
      </c>
      <c r="L19" s="555">
        <v>751.23702258535354</v>
      </c>
      <c r="M19" s="555">
        <v>3646.595753068907</v>
      </c>
      <c r="N19" s="555">
        <v>1237.679497038195</v>
      </c>
      <c r="O19" s="555">
        <v>10864.10354315816</v>
      </c>
    </row>
    <row r="20" spans="1:15" hidden="1">
      <c r="A20" s="438">
        <v>1977</v>
      </c>
      <c r="B20" s="555">
        <v>859.97552291124703</v>
      </c>
      <c r="C20" s="555">
        <v>413.14254546997523</v>
      </c>
      <c r="D20" s="555">
        <v>1117.8902874005919</v>
      </c>
      <c r="E20" s="555">
        <v>2620.8402140313319</v>
      </c>
      <c r="F20" s="555">
        <v>249.66999152727141</v>
      </c>
      <c r="G20" s="555">
        <v>2379.6834811177769</v>
      </c>
      <c r="H20" s="555">
        <v>4241.7598685330877</v>
      </c>
      <c r="I20" s="555">
        <v>2156.1262221432257</v>
      </c>
      <c r="J20" s="555">
        <v>728.38666194127097</v>
      </c>
      <c r="K20" s="555">
        <v>2134.9149102000451</v>
      </c>
      <c r="L20" s="555">
        <v>790.39946427400992</v>
      </c>
      <c r="M20" s="555">
        <v>3755.7176940252066</v>
      </c>
      <c r="N20" s="555">
        <v>1273.311358288847</v>
      </c>
      <c r="O20" s="555">
        <v>11162.95670073359</v>
      </c>
    </row>
    <row r="21" spans="1:15" hidden="1">
      <c r="A21" s="438">
        <v>1978</v>
      </c>
      <c r="B21" s="555">
        <v>886.06362771933505</v>
      </c>
      <c r="C21" s="555">
        <v>427.39323729216778</v>
      </c>
      <c r="D21" s="555">
        <v>1167.8041494545901</v>
      </c>
      <c r="E21" s="555">
        <v>2702.2410640633102</v>
      </c>
      <c r="F21" s="555">
        <v>256.90483706647831</v>
      </c>
      <c r="G21" s="555">
        <v>2463.0564999568169</v>
      </c>
      <c r="H21" s="555">
        <v>4335.6102502717586</v>
      </c>
      <c r="I21" s="555">
        <v>2216.799098195178</v>
      </c>
      <c r="J21" s="555">
        <v>750.18103345324903</v>
      </c>
      <c r="K21" s="555">
        <v>2251.6784809327391</v>
      </c>
      <c r="L21" s="555">
        <v>827.31331699362306</v>
      </c>
      <c r="M21" s="555">
        <v>3852.3678713932368</v>
      </c>
      <c r="N21" s="555">
        <v>1305.9229571972369</v>
      </c>
      <c r="O21" s="555">
        <v>11525.439433161158</v>
      </c>
    </row>
    <row r="22" spans="1:15" hidden="1">
      <c r="A22" s="438">
        <v>1979</v>
      </c>
      <c r="B22" s="555">
        <v>913.73311772261297</v>
      </c>
      <c r="C22" s="555">
        <v>441.86897012253456</v>
      </c>
      <c r="D22" s="555">
        <v>1218.564419884674</v>
      </c>
      <c r="E22" s="555">
        <v>2781.527156375425</v>
      </c>
      <c r="F22" s="555">
        <v>262.38748788614009</v>
      </c>
      <c r="G22" s="555">
        <v>2546.1756827251857</v>
      </c>
      <c r="H22" s="555">
        <v>4434.1908684645805</v>
      </c>
      <c r="I22" s="555">
        <v>2275.472510289866</v>
      </c>
      <c r="J22" s="555">
        <v>772.03010201899406</v>
      </c>
      <c r="K22" s="555">
        <v>2338.4634020138869</v>
      </c>
      <c r="L22" s="555">
        <v>860.90553662847799</v>
      </c>
      <c r="M22" s="555">
        <v>3928.922814667334</v>
      </c>
      <c r="N22" s="555">
        <v>1338.6948980307361</v>
      </c>
      <c r="O22" s="555">
        <v>11947.666691034461</v>
      </c>
    </row>
    <row r="23" spans="1:15" ht="18" customHeight="1">
      <c r="A23" s="438">
        <v>1980</v>
      </c>
      <c r="B23" s="555">
        <v>942.68262881117198</v>
      </c>
      <c r="C23" s="555">
        <v>454.94768477673506</v>
      </c>
      <c r="D23" s="555">
        <v>1274.3963062081791</v>
      </c>
      <c r="E23" s="555">
        <v>2856.1068483450067</v>
      </c>
      <c r="F23" s="555">
        <v>268.12519122426238</v>
      </c>
      <c r="G23" s="555">
        <v>2630.7409374854574</v>
      </c>
      <c r="H23" s="555">
        <v>4543.8891956180178</v>
      </c>
      <c r="I23" s="555">
        <v>2339.3406064949909</v>
      </c>
      <c r="J23" s="555">
        <v>792.04637586814397</v>
      </c>
      <c r="K23" s="555">
        <v>2423.6816608578151</v>
      </c>
      <c r="L23" s="555">
        <v>890.247620913231</v>
      </c>
      <c r="M23" s="555">
        <v>4010.8911824434681</v>
      </c>
      <c r="N23" s="555">
        <v>1371.7442948700182</v>
      </c>
      <c r="O23" s="555">
        <v>12389.470006150481</v>
      </c>
    </row>
    <row r="24" spans="1:15" ht="18" customHeight="1">
      <c r="A24" s="438">
        <v>1981</v>
      </c>
      <c r="B24" s="555">
        <v>974.54525518386299</v>
      </c>
      <c r="C24" s="555">
        <v>469.06782884166432</v>
      </c>
      <c r="D24" s="555">
        <v>1336.956541769096</v>
      </c>
      <c r="E24" s="555">
        <v>2905.4266797430219</v>
      </c>
      <c r="F24" s="555">
        <v>275.10823589779091</v>
      </c>
      <c r="G24" s="555">
        <v>2716.378016382399</v>
      </c>
      <c r="H24" s="555">
        <v>4653.5862887009034</v>
      </c>
      <c r="I24" s="555">
        <v>2404.0095737283928</v>
      </c>
      <c r="J24" s="555">
        <v>810.93263082640601</v>
      </c>
      <c r="K24" s="555">
        <v>2499.4021007546012</v>
      </c>
      <c r="L24" s="555">
        <v>918.50015244905501</v>
      </c>
      <c r="M24" s="555">
        <v>4096.0169591240756</v>
      </c>
      <c r="N24" s="555">
        <v>1399.1564685700491</v>
      </c>
      <c r="O24" s="555">
        <v>12757.931189317789</v>
      </c>
    </row>
    <row r="25" spans="1:15" ht="18" customHeight="1">
      <c r="A25" s="438">
        <v>1982</v>
      </c>
      <c r="B25" s="555">
        <v>1011.3059258818651</v>
      </c>
      <c r="C25" s="555">
        <v>478.58343349243273</v>
      </c>
      <c r="D25" s="555">
        <v>1409.4981695146141</v>
      </c>
      <c r="E25" s="555">
        <v>2923.2642012287511</v>
      </c>
      <c r="F25" s="555">
        <v>282.05022384685242</v>
      </c>
      <c r="G25" s="555">
        <v>2796.0430536240269</v>
      </c>
      <c r="H25" s="555">
        <v>4744.1772093102782</v>
      </c>
      <c r="I25" s="555">
        <v>2463.4873244698292</v>
      </c>
      <c r="J25" s="555">
        <v>824.14020390320798</v>
      </c>
      <c r="K25" s="555">
        <v>2577.353192281962</v>
      </c>
      <c r="L25" s="555">
        <v>944.33036111694901</v>
      </c>
      <c r="M25" s="555">
        <v>4163.4993709281789</v>
      </c>
      <c r="N25" s="555">
        <v>1418.1272203445601</v>
      </c>
      <c r="O25" s="555">
        <v>13110.770184635629</v>
      </c>
    </row>
    <row r="26" spans="1:15" ht="18" customHeight="1">
      <c r="A26" s="438">
        <v>1983</v>
      </c>
      <c r="B26" s="555">
        <v>1043.680902807698</v>
      </c>
      <c r="C26" s="555">
        <v>485.82610959623236</v>
      </c>
      <c r="D26" s="555">
        <v>1464.7964488437678</v>
      </c>
      <c r="E26" s="555">
        <v>2947.6221928434379</v>
      </c>
      <c r="F26" s="555">
        <v>289.55885240873977</v>
      </c>
      <c r="G26" s="555">
        <v>2870.5384065694138</v>
      </c>
      <c r="H26" s="555">
        <v>4815.941363012801</v>
      </c>
      <c r="I26" s="555">
        <v>2514.7361857995179</v>
      </c>
      <c r="J26" s="555">
        <v>834.82653133690587</v>
      </c>
      <c r="K26" s="555">
        <v>2651.5786419723167</v>
      </c>
      <c r="L26" s="555">
        <v>969.39098992591198</v>
      </c>
      <c r="M26" s="555">
        <v>4228.2142009804402</v>
      </c>
      <c r="N26" s="555">
        <v>1439.8804691587441</v>
      </c>
      <c r="O26" s="555">
        <v>13388.459797570629</v>
      </c>
    </row>
    <row r="27" spans="1:15" ht="18" customHeight="1">
      <c r="A27" s="438">
        <v>1984</v>
      </c>
      <c r="B27" s="555">
        <v>1067.8767706336751</v>
      </c>
      <c r="C27" s="555">
        <v>491.15279188513978</v>
      </c>
      <c r="D27" s="555">
        <v>1516.214204603139</v>
      </c>
      <c r="E27" s="555">
        <v>2971.9383350036755</v>
      </c>
      <c r="F27" s="555">
        <v>297.20696175024688</v>
      </c>
      <c r="G27" s="555">
        <v>2936.1444389634698</v>
      </c>
      <c r="H27" s="555">
        <v>4890.7494013003188</v>
      </c>
      <c r="I27" s="555">
        <v>2561.6151832955152</v>
      </c>
      <c r="J27" s="555">
        <v>845.88834865922706</v>
      </c>
      <c r="K27" s="555">
        <v>2731.150624982286</v>
      </c>
      <c r="L27" s="555">
        <v>992.41195128057609</v>
      </c>
      <c r="M27" s="555">
        <v>4294.3996212243264</v>
      </c>
      <c r="N27" s="555">
        <v>1463.9231521472052</v>
      </c>
      <c r="O27" s="555">
        <v>13715.515488132041</v>
      </c>
    </row>
    <row r="28" spans="1:15" ht="18" customHeight="1">
      <c r="A28" s="438">
        <v>1985</v>
      </c>
      <c r="B28" s="555">
        <v>1097.9717849277131</v>
      </c>
      <c r="C28" s="555">
        <v>496.67145354914078</v>
      </c>
      <c r="D28" s="555">
        <v>1567.390901087605</v>
      </c>
      <c r="E28" s="555">
        <v>3010.6680163409942</v>
      </c>
      <c r="F28" s="555">
        <v>304.09911265825349</v>
      </c>
      <c r="G28" s="555">
        <v>2996.1658278588911</v>
      </c>
      <c r="H28" s="555">
        <v>4961.324761333336</v>
      </c>
      <c r="I28" s="555">
        <v>2610.6027770834849</v>
      </c>
      <c r="J28" s="555">
        <v>858.65875965305008</v>
      </c>
      <c r="K28" s="555">
        <v>2807.1660873032711</v>
      </c>
      <c r="L28" s="555">
        <v>1011.451521683118</v>
      </c>
      <c r="M28" s="555">
        <v>4372.5509464087454</v>
      </c>
      <c r="N28" s="555">
        <v>1493.67772789181</v>
      </c>
      <c r="O28" s="555">
        <v>14152.524789229579</v>
      </c>
    </row>
    <row r="29" spans="1:15" ht="18" customHeight="1">
      <c r="A29" s="438">
        <v>1986</v>
      </c>
      <c r="B29" s="555">
        <v>1134.8332490705809</v>
      </c>
      <c r="C29" s="555">
        <v>503.38717874435451</v>
      </c>
      <c r="D29" s="555">
        <v>1625.1225921281002</v>
      </c>
      <c r="E29" s="555">
        <v>3064.6597855976688</v>
      </c>
      <c r="F29" s="555">
        <v>311.10773968045584</v>
      </c>
      <c r="G29" s="555">
        <v>3056.8397807725478</v>
      </c>
      <c r="H29" s="555">
        <v>5026.0771597242774</v>
      </c>
      <c r="I29" s="555">
        <v>2657.3711692284087</v>
      </c>
      <c r="J29" s="555">
        <v>873.71829282602289</v>
      </c>
      <c r="K29" s="555">
        <v>2869.6693503171377</v>
      </c>
      <c r="L29" s="555">
        <v>1033.0453202003191</v>
      </c>
      <c r="M29" s="555">
        <v>4462.1108536124621</v>
      </c>
      <c r="N29" s="555">
        <v>1524.9633810597932</v>
      </c>
      <c r="O29" s="555">
        <v>14625.53112290593</v>
      </c>
    </row>
    <row r="30" spans="1:15" ht="18" customHeight="1">
      <c r="A30" s="438">
        <v>1987</v>
      </c>
      <c r="B30" s="555">
        <v>1167.364792433506</v>
      </c>
      <c r="C30" s="555">
        <v>510.38494142486627</v>
      </c>
      <c r="D30" s="555">
        <v>1685.231185836765</v>
      </c>
      <c r="E30" s="555">
        <v>3142.7714778189275</v>
      </c>
      <c r="F30" s="555">
        <v>317.8747897820229</v>
      </c>
      <c r="G30" s="555">
        <v>3121.9884602427483</v>
      </c>
      <c r="H30" s="555">
        <v>5094.3334501033032</v>
      </c>
      <c r="I30" s="555">
        <v>2704.6520576776452</v>
      </c>
      <c r="J30" s="555">
        <v>891.04314604402407</v>
      </c>
      <c r="K30" s="555">
        <v>2942.4915228504292</v>
      </c>
      <c r="L30" s="555">
        <v>1059.4551797345002</v>
      </c>
      <c r="M30" s="555">
        <v>4548.4206716394638</v>
      </c>
      <c r="N30" s="555">
        <v>1556.1325890138221</v>
      </c>
      <c r="O30" s="555">
        <v>15102.287046575919</v>
      </c>
    </row>
    <row r="31" spans="1:15" ht="18" customHeight="1">
      <c r="A31" s="438">
        <v>1988</v>
      </c>
      <c r="B31" s="555">
        <v>1200.917755329195</v>
      </c>
      <c r="C31" s="555">
        <v>518.43232666655672</v>
      </c>
      <c r="D31" s="555">
        <v>1754.9282267356557</v>
      </c>
      <c r="E31" s="555">
        <v>3208.1974596710784</v>
      </c>
      <c r="F31" s="555">
        <v>325.16586180302852</v>
      </c>
      <c r="G31" s="555">
        <v>3193.3334221885739</v>
      </c>
      <c r="H31" s="555">
        <v>5162.2582807941435</v>
      </c>
      <c r="I31" s="555">
        <v>2755.0689357170982</v>
      </c>
      <c r="J31" s="555">
        <v>907.66966423379802</v>
      </c>
      <c r="K31" s="555">
        <v>3010.7905906633105</v>
      </c>
      <c r="L31" s="555">
        <v>1092.0737919676421</v>
      </c>
      <c r="M31" s="555">
        <v>4648.943675916913</v>
      </c>
      <c r="N31" s="555">
        <v>1593.4354124080423</v>
      </c>
      <c r="O31" s="555">
        <v>15563.7747808445</v>
      </c>
    </row>
    <row r="32" spans="1:15" ht="18" customHeight="1">
      <c r="A32" s="438">
        <v>1989</v>
      </c>
      <c r="B32" s="555">
        <v>1239.479188734394</v>
      </c>
      <c r="C32" s="555">
        <v>530.20406910303723</v>
      </c>
      <c r="D32" s="555">
        <v>1833.4612943941029</v>
      </c>
      <c r="E32" s="555">
        <v>3256.467589634477</v>
      </c>
      <c r="F32" s="555">
        <v>334.2495659758826</v>
      </c>
      <c r="G32" s="555">
        <v>3277.6076929075643</v>
      </c>
      <c r="H32" s="555">
        <v>5236.4482401448959</v>
      </c>
      <c r="I32" s="555">
        <v>2812.3955567539933</v>
      </c>
      <c r="J32" s="555">
        <v>925.50037807281001</v>
      </c>
      <c r="K32" s="555">
        <v>3070.3030356450759</v>
      </c>
      <c r="L32" s="555">
        <v>1132.4301414296349</v>
      </c>
      <c r="M32" s="555">
        <v>4760.1083400181915</v>
      </c>
      <c r="N32" s="555">
        <v>1643.0061247437961</v>
      </c>
      <c r="O32" s="555">
        <v>16027.16562132394</v>
      </c>
    </row>
    <row r="33" spans="1:15" ht="18" customHeight="1">
      <c r="A33" s="438">
        <v>1990</v>
      </c>
      <c r="B33" s="555">
        <v>1284.982234141738</v>
      </c>
      <c r="C33" s="555">
        <v>545.20117483268018</v>
      </c>
      <c r="D33" s="555">
        <v>1916.022769641505</v>
      </c>
      <c r="E33" s="555">
        <v>3299.3051319467868</v>
      </c>
      <c r="F33" s="555">
        <v>345.73184888180174</v>
      </c>
      <c r="G33" s="555">
        <v>3372.4913846810273</v>
      </c>
      <c r="H33" s="555">
        <v>5321.8969054908175</v>
      </c>
      <c r="I33" s="555">
        <v>2872.7524265194834</v>
      </c>
      <c r="J33" s="555">
        <v>944.789243155289</v>
      </c>
      <c r="K33" s="555">
        <v>3110.9304350991488</v>
      </c>
      <c r="L33" s="555">
        <v>1180.1411113829229</v>
      </c>
      <c r="M33" s="555">
        <v>4898.8208441141778</v>
      </c>
      <c r="N33" s="555">
        <v>1696.2194745156919</v>
      </c>
      <c r="O33" s="555">
        <v>16492.190352347239</v>
      </c>
    </row>
    <row r="34" spans="1:15" ht="18" customHeight="1">
      <c r="A34" s="438">
        <v>1991</v>
      </c>
      <c r="B34" s="555">
        <v>1319.789201469551</v>
      </c>
      <c r="C34" s="555">
        <v>562.22716743623539</v>
      </c>
      <c r="D34" s="555">
        <v>1988.1471561674061</v>
      </c>
      <c r="E34" s="555">
        <v>3334.4548986837235</v>
      </c>
      <c r="F34" s="555">
        <v>355.29495252266486</v>
      </c>
      <c r="G34" s="555">
        <v>3468.8108406723595</v>
      </c>
      <c r="H34" s="555">
        <v>5859.337258666681</v>
      </c>
      <c r="I34" s="555">
        <v>2935.8729564165378</v>
      </c>
      <c r="J34" s="555">
        <v>963.68892968723287</v>
      </c>
      <c r="K34" s="555">
        <v>3126.9711253577357</v>
      </c>
      <c r="L34" s="555">
        <v>1230.9371268857381</v>
      </c>
      <c r="M34" s="555">
        <v>5029.1780761026666</v>
      </c>
      <c r="N34" s="555">
        <v>1742.8140541264052</v>
      </c>
      <c r="O34" s="555">
        <v>16924.186702193158</v>
      </c>
    </row>
    <row r="35" spans="1:15" ht="18" customHeight="1">
      <c r="A35" s="438">
        <v>1992</v>
      </c>
      <c r="B35" s="555">
        <v>1343.891040274284</v>
      </c>
      <c r="C35" s="555">
        <v>576.45040737055263</v>
      </c>
      <c r="D35" s="555">
        <v>2048.1750173066489</v>
      </c>
      <c r="E35" s="555">
        <v>3360.1167666960782</v>
      </c>
      <c r="F35" s="555">
        <v>359.66025338443774</v>
      </c>
      <c r="G35" s="555">
        <v>3555.4456802803929</v>
      </c>
      <c r="H35" s="555">
        <v>6010.3398895542387</v>
      </c>
      <c r="I35" s="555">
        <v>2996.5260406975681</v>
      </c>
      <c r="J35" s="555">
        <v>981.37696890414702</v>
      </c>
      <c r="K35" s="555">
        <v>3139.9313433335592</v>
      </c>
      <c r="L35" s="555">
        <v>1280.3672105981029</v>
      </c>
      <c r="M35" s="555">
        <v>5123.6902334062397</v>
      </c>
      <c r="N35" s="555">
        <v>1776.4614100049941</v>
      </c>
      <c r="O35" s="555">
        <v>17266.652605720879</v>
      </c>
    </row>
    <row r="36" spans="1:15" ht="18" customHeight="1">
      <c r="A36" s="438">
        <v>1993</v>
      </c>
      <c r="B36" s="555">
        <v>1367.101389324868</v>
      </c>
      <c r="C36" s="555">
        <v>590.26660772953994</v>
      </c>
      <c r="D36" s="555">
        <v>2100.8620689835479</v>
      </c>
      <c r="E36" s="555">
        <v>3379.0575911635174</v>
      </c>
      <c r="F36" s="555">
        <v>360.33674446425675</v>
      </c>
      <c r="G36" s="555">
        <v>3632.2767202084929</v>
      </c>
      <c r="H36" s="555">
        <v>6168.7359168673975</v>
      </c>
      <c r="I36" s="555">
        <v>3050.5605740225665</v>
      </c>
      <c r="J36" s="555">
        <v>998.14975020562315</v>
      </c>
      <c r="K36" s="555">
        <v>3145.17107263449</v>
      </c>
      <c r="L36" s="555">
        <v>1322.7433430852409</v>
      </c>
      <c r="M36" s="555">
        <v>5177.9487236536315</v>
      </c>
      <c r="N36" s="555">
        <v>1806.4639137283161</v>
      </c>
      <c r="O36" s="555">
        <v>17641.962366991411</v>
      </c>
    </row>
    <row r="37" spans="1:15" ht="18" customHeight="1">
      <c r="A37" s="438">
        <v>1994</v>
      </c>
      <c r="B37" s="555">
        <v>1392.7725484873231</v>
      </c>
      <c r="C37" s="555">
        <v>601.91303631270807</v>
      </c>
      <c r="D37" s="555">
        <v>2147.7248096071621</v>
      </c>
      <c r="E37" s="555">
        <v>3388.8315185254291</v>
      </c>
      <c r="F37" s="555">
        <v>358.10618285878331</v>
      </c>
      <c r="G37" s="555">
        <v>3689.0572055469911</v>
      </c>
      <c r="H37" s="555">
        <v>6299.7584123113675</v>
      </c>
      <c r="I37" s="555">
        <v>3081.902266328404</v>
      </c>
      <c r="J37" s="555">
        <v>1012.148876590453</v>
      </c>
      <c r="K37" s="555">
        <v>3154.6522941038102</v>
      </c>
      <c r="L37" s="555">
        <v>1354.1206813077511</v>
      </c>
      <c r="M37" s="555">
        <v>5188.7986855086228</v>
      </c>
      <c r="N37" s="555">
        <v>1834.3362978070131</v>
      </c>
      <c r="O37" s="555">
        <v>18054.954572698709</v>
      </c>
    </row>
    <row r="38" spans="1:15" ht="18" customHeight="1">
      <c r="A38" s="438">
        <v>1995</v>
      </c>
      <c r="B38" s="555">
        <v>1427.4685772958812</v>
      </c>
      <c r="C38" s="555">
        <v>612.67857338541114</v>
      </c>
      <c r="D38" s="555">
        <v>2201.593305034824</v>
      </c>
      <c r="E38" s="555">
        <v>3408.0656232983779</v>
      </c>
      <c r="F38" s="555">
        <v>355.5463747496201</v>
      </c>
      <c r="G38" s="555">
        <v>3744.8691647895466</v>
      </c>
      <c r="H38" s="555">
        <v>6438.307438061649</v>
      </c>
      <c r="I38" s="555">
        <v>3110.8955265807763</v>
      </c>
      <c r="J38" s="555">
        <v>1026.3681743818161</v>
      </c>
      <c r="K38" s="555">
        <v>3169.4661402852607</v>
      </c>
      <c r="L38" s="555">
        <v>1385.025449696833</v>
      </c>
      <c r="M38" s="555">
        <v>5210.5077378712758</v>
      </c>
      <c r="N38" s="555">
        <v>1864.8392431930781</v>
      </c>
      <c r="O38" s="555">
        <v>18524.27377725648</v>
      </c>
    </row>
    <row r="39" spans="1:15" ht="18" customHeight="1">
      <c r="A39" s="438">
        <v>1996</v>
      </c>
      <c r="B39" s="555">
        <v>1462.9606475274209</v>
      </c>
      <c r="C39" s="555">
        <v>624.69907737689687</v>
      </c>
      <c r="D39" s="555">
        <v>2248.9300199102991</v>
      </c>
      <c r="E39" s="555">
        <v>3443.6198645440418</v>
      </c>
      <c r="F39" s="555">
        <v>354.4696387703251</v>
      </c>
      <c r="G39" s="555">
        <v>3800.9923067858181</v>
      </c>
      <c r="H39" s="555">
        <v>6566.3041549917125</v>
      </c>
      <c r="I39" s="555">
        <v>3146.627464628275</v>
      </c>
      <c r="J39" s="555">
        <v>1042.4069042111669</v>
      </c>
      <c r="K39" s="555">
        <v>3187.7419540923461</v>
      </c>
      <c r="L39" s="555">
        <v>1420.536929926066</v>
      </c>
      <c r="M39" s="555">
        <v>5249.9093051505515</v>
      </c>
      <c r="N39" s="555">
        <v>1896.1563575403798</v>
      </c>
      <c r="O39" s="555">
        <v>19027.53171278063</v>
      </c>
    </row>
    <row r="40" spans="1:15" ht="18" customHeight="1">
      <c r="A40" s="438">
        <v>1997</v>
      </c>
      <c r="B40" s="555">
        <v>1500.8536730448011</v>
      </c>
      <c r="C40" s="555">
        <v>636.31709473525927</v>
      </c>
      <c r="D40" s="555">
        <v>2299.004672241279</v>
      </c>
      <c r="E40" s="555">
        <v>3482.5714015453759</v>
      </c>
      <c r="F40" s="555">
        <v>354.59211790600386</v>
      </c>
      <c r="G40" s="555">
        <v>3852.8763181409349</v>
      </c>
      <c r="H40" s="555">
        <v>6683.4528165174961</v>
      </c>
      <c r="I40" s="555">
        <v>3185.20413901848</v>
      </c>
      <c r="J40" s="555">
        <v>1061.0389149332641</v>
      </c>
      <c r="K40" s="555">
        <v>3221.681004610346</v>
      </c>
      <c r="L40" s="555">
        <v>1455.5378406920479</v>
      </c>
      <c r="M40" s="555">
        <v>5296.1995160106626</v>
      </c>
      <c r="N40" s="555">
        <v>1930.0351511458739</v>
      </c>
      <c r="O40" s="555">
        <v>19603.896618987779</v>
      </c>
    </row>
    <row r="41" spans="1:15" ht="18" customHeight="1">
      <c r="A41" s="438">
        <v>1998</v>
      </c>
      <c r="B41" s="555">
        <v>1546.2390035882081</v>
      </c>
      <c r="C41" s="555">
        <v>649.68462061775631</v>
      </c>
      <c r="D41" s="555">
        <v>2367.4357841572278</v>
      </c>
      <c r="E41" s="555">
        <v>3538.1228691697029</v>
      </c>
      <c r="F41" s="555">
        <v>356.53079883633137</v>
      </c>
      <c r="G41" s="555">
        <v>3900.3556847073032</v>
      </c>
      <c r="H41" s="555">
        <v>6795.6842309141621</v>
      </c>
      <c r="I41" s="555">
        <v>3223.9085747654531</v>
      </c>
      <c r="J41" s="555">
        <v>1082.4986355317719</v>
      </c>
      <c r="K41" s="555">
        <v>3279.9903093410862</v>
      </c>
      <c r="L41" s="555">
        <v>1492.7803232514179</v>
      </c>
      <c r="M41" s="555">
        <v>5332.5801962348651</v>
      </c>
      <c r="N41" s="555">
        <v>1969.2151444918411</v>
      </c>
      <c r="O41" s="555">
        <v>20263.992402974778</v>
      </c>
    </row>
    <row r="42" spans="1:15" ht="18" customHeight="1">
      <c r="A42" s="438">
        <v>1999</v>
      </c>
      <c r="B42" s="555">
        <v>1596.912742579847</v>
      </c>
      <c r="C42" s="555">
        <v>663.77325219677698</v>
      </c>
      <c r="D42" s="555">
        <v>2434.760464274576</v>
      </c>
      <c r="E42" s="555">
        <v>3609.5166552807077</v>
      </c>
      <c r="F42" s="555">
        <v>359.93092438469478</v>
      </c>
      <c r="G42" s="555">
        <v>3959.4074621817022</v>
      </c>
      <c r="H42" s="555">
        <v>6912.5731195889348</v>
      </c>
      <c r="I42" s="555">
        <v>3265.9376950063411</v>
      </c>
      <c r="J42" s="555">
        <v>1105.226819596837</v>
      </c>
      <c r="K42" s="555">
        <v>3357.1214347622099</v>
      </c>
      <c r="L42" s="555">
        <v>1537.0801197420972</v>
      </c>
      <c r="M42" s="555">
        <v>5384.8920727118593</v>
      </c>
      <c r="N42" s="555">
        <v>2021.5441471605632</v>
      </c>
      <c r="O42" s="555">
        <v>21033.859094676918</v>
      </c>
    </row>
    <row r="43" spans="1:15" ht="18" customHeight="1">
      <c r="A43" s="438">
        <v>2000</v>
      </c>
      <c r="B43" s="555">
        <v>1652.3674780574049</v>
      </c>
      <c r="C43" s="555">
        <v>678.15789959281756</v>
      </c>
      <c r="D43" s="555">
        <v>2509.3989808387382</v>
      </c>
      <c r="E43" s="555">
        <v>3676.414683088823</v>
      </c>
      <c r="F43" s="555">
        <v>363.59548194792842</v>
      </c>
      <c r="G43" s="555">
        <v>4027.86542963189</v>
      </c>
      <c r="H43" s="555">
        <v>7038.6155902329629</v>
      </c>
      <c r="I43" s="555">
        <v>3314.2563120506898</v>
      </c>
      <c r="J43" s="555">
        <v>1131.7091510535049</v>
      </c>
      <c r="K43" s="555">
        <v>3405.6308270998861</v>
      </c>
      <c r="L43" s="555">
        <v>1587.8859382028202</v>
      </c>
      <c r="M43" s="555">
        <v>5456.9212656498985</v>
      </c>
      <c r="N43" s="555">
        <v>2070.3894349000921</v>
      </c>
      <c r="O43" s="555">
        <v>21880.05764445931</v>
      </c>
    </row>
    <row r="44" spans="1:15" ht="18" customHeight="1">
      <c r="A44" s="438">
        <v>2001</v>
      </c>
      <c r="B44" s="555">
        <v>1703.986954060673</v>
      </c>
      <c r="C44" s="555">
        <v>692.53307654887965</v>
      </c>
      <c r="D44" s="555">
        <v>2590.5689678051058</v>
      </c>
      <c r="E44" s="555">
        <v>3761.9856564622132</v>
      </c>
      <c r="F44" s="555">
        <v>367.9069171520656</v>
      </c>
      <c r="G44" s="555">
        <v>4106.128984314335</v>
      </c>
      <c r="H44" s="555">
        <v>7165.5294765085337</v>
      </c>
      <c r="I44" s="555">
        <v>3370.408857951355</v>
      </c>
      <c r="J44" s="555">
        <v>1159.0423926624401</v>
      </c>
      <c r="K44" s="555">
        <v>3446.0251885363919</v>
      </c>
      <c r="L44" s="555">
        <v>1641.8563680654829</v>
      </c>
      <c r="M44" s="555">
        <v>5535.2293542758307</v>
      </c>
      <c r="N44" s="555">
        <v>2120.225869171757</v>
      </c>
      <c r="O44" s="555">
        <v>22788.975546833117</v>
      </c>
    </row>
    <row r="45" spans="1:15" ht="18" customHeight="1">
      <c r="A45" s="438">
        <v>2002</v>
      </c>
      <c r="B45" s="555">
        <v>1747.8066830980761</v>
      </c>
      <c r="C45" s="555">
        <v>705.84608480841609</v>
      </c>
      <c r="D45" s="555">
        <v>2667.4646525480821</v>
      </c>
      <c r="E45" s="555">
        <v>3839.512862432885</v>
      </c>
      <c r="F45" s="555">
        <v>372.25639418954182</v>
      </c>
      <c r="G45" s="555">
        <v>4185.5252166725413</v>
      </c>
      <c r="H45" s="555">
        <v>7262.6151297350852</v>
      </c>
      <c r="I45" s="555">
        <v>3426.32342372727</v>
      </c>
      <c r="J45" s="555">
        <v>1183.395444796532</v>
      </c>
      <c r="K45" s="555">
        <v>3467.958698386275</v>
      </c>
      <c r="L45" s="555">
        <v>1695.103018817736</v>
      </c>
      <c r="M45" s="555">
        <v>5608.1994936613137</v>
      </c>
      <c r="N45" s="555">
        <v>2165.4291989647941</v>
      </c>
      <c r="O45" s="555">
        <v>23607.180409860564</v>
      </c>
    </row>
    <row r="46" spans="1:15" ht="18" customHeight="1">
      <c r="A46" s="438">
        <v>2003</v>
      </c>
      <c r="B46" s="507">
        <f t="shared" ref="B46:B52" si="0">B45*POWER(B$45/B$40,1/5)</f>
        <v>1801.8739401034136</v>
      </c>
      <c r="C46" s="507">
        <f t="shared" ref="C46:F47" si="1">C45*POWER(C$45/C$40,1/5)</f>
        <v>720.63822364753253</v>
      </c>
      <c r="D46" s="507">
        <f t="shared" si="1"/>
        <v>2747.9601915746298</v>
      </c>
      <c r="E46" s="507">
        <f t="shared" si="1"/>
        <v>3915.1765095880328</v>
      </c>
      <c r="F46" s="507">
        <f t="shared" si="1"/>
        <v>375.89347241860679</v>
      </c>
      <c r="G46" s="507">
        <f t="shared" ref="G46:O47" si="2">G45*POWER(G$45/G$40,1/5)</f>
        <v>4255.4250107142752</v>
      </c>
      <c r="H46" s="507">
        <f t="shared" si="2"/>
        <v>7384.3361559691757</v>
      </c>
      <c r="I46" s="507">
        <f t="shared" si="2"/>
        <v>3476.6948322560538</v>
      </c>
      <c r="J46" s="507">
        <f t="shared" si="2"/>
        <v>1209.5104066104623</v>
      </c>
      <c r="K46" s="507">
        <f t="shared" si="2"/>
        <v>3519.4288731854331</v>
      </c>
      <c r="L46" s="507">
        <f t="shared" si="2"/>
        <v>1747.554049048505</v>
      </c>
      <c r="M46" s="507">
        <f t="shared" si="2"/>
        <v>5672.7713263014057</v>
      </c>
      <c r="N46" s="507">
        <f t="shared" si="2"/>
        <v>2215.8468604515097</v>
      </c>
      <c r="O46" s="507">
        <f t="shared" si="2"/>
        <v>24501.036769532177</v>
      </c>
    </row>
    <row r="47" spans="1:15" ht="18" customHeight="1">
      <c r="A47" s="438">
        <v>2004</v>
      </c>
      <c r="B47" s="507">
        <f t="shared" si="0"/>
        <v>1857.6137323544108</v>
      </c>
      <c r="C47" s="507">
        <f t="shared" si="1"/>
        <v>735.74035552357998</v>
      </c>
      <c r="D47" s="507">
        <f t="shared" si="1"/>
        <v>2830.8848281327923</v>
      </c>
      <c r="E47" s="507">
        <f t="shared" si="1"/>
        <v>3992.3312280602827</v>
      </c>
      <c r="F47" s="507">
        <f t="shared" si="1"/>
        <v>379.5660862039465</v>
      </c>
      <c r="G47" s="507">
        <f t="shared" si="2"/>
        <v>4326.4921567498786</v>
      </c>
      <c r="H47" s="507">
        <f t="shared" si="2"/>
        <v>7508.0972198429881</v>
      </c>
      <c r="I47" s="507">
        <f t="shared" si="2"/>
        <v>3527.8067659727412</v>
      </c>
      <c r="J47" s="507">
        <f t="shared" si="2"/>
        <v>1236.2016687925761</v>
      </c>
      <c r="K47" s="507">
        <f t="shared" si="2"/>
        <v>3571.6629494967656</v>
      </c>
      <c r="L47" s="507">
        <f t="shared" si="2"/>
        <v>1801.6280547219039</v>
      </c>
      <c r="M47" s="507">
        <f t="shared" si="2"/>
        <v>5738.0866277812229</v>
      </c>
      <c r="N47" s="507">
        <f t="shared" si="2"/>
        <v>2267.4383957323926</v>
      </c>
      <c r="O47" s="507">
        <f t="shared" si="2"/>
        <v>25428.737882276953</v>
      </c>
    </row>
    <row r="48" spans="1:15" ht="18" customHeight="1">
      <c r="A48" s="438">
        <v>2005</v>
      </c>
      <c r="B48" s="507">
        <f t="shared" si="0"/>
        <v>1915.0777986353694</v>
      </c>
      <c r="C48" s="507">
        <f t="shared" ref="C48:O48" si="3">C47*POWER(C$45/C$40,1/5)</f>
        <v>751.15897683873482</v>
      </c>
      <c r="D48" s="507">
        <f t="shared" si="3"/>
        <v>2916.3118646054031</v>
      </c>
      <c r="E48" s="507">
        <f t="shared" si="3"/>
        <v>4071.0064017579748</v>
      </c>
      <c r="F48" s="507">
        <f t="shared" si="3"/>
        <v>383.27458274066646</v>
      </c>
      <c r="G48" s="507">
        <f t="shared" si="3"/>
        <v>4398.7461499823967</v>
      </c>
      <c r="H48" s="507">
        <f t="shared" si="3"/>
        <v>7633.9325122740693</v>
      </c>
      <c r="I48" s="507">
        <f t="shared" si="3"/>
        <v>3579.6701115602727</v>
      </c>
      <c r="J48" s="507">
        <f t="shared" si="3"/>
        <v>1263.4819490376851</v>
      </c>
      <c r="K48" s="507">
        <f t="shared" si="3"/>
        <v>3624.6722648671639</v>
      </c>
      <c r="L48" s="507">
        <f t="shared" si="3"/>
        <v>1857.3752550476563</v>
      </c>
      <c r="M48" s="507">
        <f t="shared" si="3"/>
        <v>5804.1539582715559</v>
      </c>
      <c r="N48" s="507">
        <f t="shared" si="3"/>
        <v>2320.2311360965978</v>
      </c>
      <c r="O48" s="507">
        <f t="shared" si="3"/>
        <v>26391.565237338877</v>
      </c>
    </row>
    <row r="49" spans="1:15" ht="15" customHeight="1">
      <c r="A49" s="438">
        <v>2006</v>
      </c>
      <c r="B49" s="507">
        <f t="shared" si="0"/>
        <v>1974.3194782360556</v>
      </c>
      <c r="C49" s="507">
        <f t="shared" ref="C49:O49" si="4">C48*POWER(C$45/C$40,1/5)</f>
        <v>766.90072013771908</v>
      </c>
      <c r="D49" s="507">
        <f t="shared" si="4"/>
        <v>3004.3168154064138</v>
      </c>
      <c r="E49" s="507">
        <f t="shared" si="4"/>
        <v>4151.2319936456352</v>
      </c>
      <c r="F49" s="507">
        <f t="shared" si="4"/>
        <v>387.01931261609275</v>
      </c>
      <c r="G49" s="507">
        <f t="shared" si="4"/>
        <v>4472.2068111918579</v>
      </c>
      <c r="H49" s="507">
        <f t="shared" si="4"/>
        <v>7761.876797217843</v>
      </c>
      <c r="I49" s="507">
        <f t="shared" si="4"/>
        <v>3632.2959157499804</v>
      </c>
      <c r="J49" s="507">
        <f t="shared" si="4"/>
        <v>1291.3642456924456</v>
      </c>
      <c r="K49" s="507">
        <f t="shared" si="4"/>
        <v>3678.4683251112447</v>
      </c>
      <c r="L49" s="507">
        <f t="shared" si="4"/>
        <v>1914.847423152421</v>
      </c>
      <c r="M49" s="507">
        <f t="shared" si="4"/>
        <v>5870.9819765035109</v>
      </c>
      <c r="N49" s="507">
        <f t="shared" si="4"/>
        <v>2374.2530491873513</v>
      </c>
      <c r="O49" s="507">
        <f t="shared" si="4"/>
        <v>27390.848845949335</v>
      </c>
    </row>
    <row r="50" spans="1:15" ht="15" customHeight="1">
      <c r="A50" s="438">
        <v>2007</v>
      </c>
      <c r="B50" s="507">
        <f t="shared" si="0"/>
        <v>2035.3937604622913</v>
      </c>
      <c r="C50" s="507">
        <f t="shared" ref="C50:O52" si="5">C49*POWER(C$45/C$40,1/5)</f>
        <v>782.97235696088649</v>
      </c>
      <c r="D50" s="507">
        <f t="shared" si="5"/>
        <v>3094.9774737329071</v>
      </c>
      <c r="E50" s="507">
        <f t="shared" si="5"/>
        <v>4233.0385571551888</v>
      </c>
      <c r="F50" s="507">
        <f t="shared" si="5"/>
        <v>390.8006298429151</v>
      </c>
      <c r="G50" s="507">
        <f t="shared" si="5"/>
        <v>4546.8942921725293</v>
      </c>
      <c r="H50" s="507">
        <f t="shared" si="5"/>
        <v>7891.965421271695</v>
      </c>
      <c r="I50" s="507">
        <f t="shared" si="5"/>
        <v>3685.6953876745079</v>
      </c>
      <c r="J50" s="507">
        <f t="shared" si="5"/>
        <v>1319.8618439487336</v>
      </c>
      <c r="K50" s="507">
        <f t="shared" si="5"/>
        <v>3733.0628068087176</v>
      </c>
      <c r="L50" s="507">
        <f t="shared" si="5"/>
        <v>1974.0979341621457</v>
      </c>
      <c r="M50" s="507">
        <f t="shared" si="5"/>
        <v>5938.5794409033169</v>
      </c>
      <c r="N50" s="507">
        <f t="shared" si="5"/>
        <v>2429.5327538181728</v>
      </c>
      <c r="O50" s="507">
        <f t="shared" si="5"/>
        <v>28427.96907855149</v>
      </c>
    </row>
    <row r="51" spans="1:15" ht="15" customHeight="1">
      <c r="A51" s="438">
        <v>2008</v>
      </c>
      <c r="B51" s="507">
        <f t="shared" si="0"/>
        <v>2098.3573356781208</v>
      </c>
      <c r="C51" s="507">
        <f t="shared" si="5"/>
        <v>799.38080075709911</v>
      </c>
      <c r="D51" s="507">
        <f t="shared" si="5"/>
        <v>3188.3739803314747</v>
      </c>
      <c r="E51" s="507">
        <f t="shared" si="5"/>
        <v>4316.4572478220507</v>
      </c>
      <c r="F51" s="507">
        <f t="shared" si="5"/>
        <v>394.61889189265395</v>
      </c>
      <c r="G51" s="507">
        <f t="shared" si="5"/>
        <v>4622.829081260973</v>
      </c>
      <c r="H51" s="507">
        <f t="shared" si="5"/>
        <v>8024.2343234400223</v>
      </c>
      <c r="I51" s="507">
        <f t="shared" si="5"/>
        <v>3739.8799012553209</v>
      </c>
      <c r="J51" s="507">
        <f t="shared" si="5"/>
        <v>1348.988322173695</v>
      </c>
      <c r="K51" s="507">
        <f t="shared" si="5"/>
        <v>3788.467559838818</v>
      </c>
      <c r="L51" s="507">
        <f t="shared" si="5"/>
        <v>2035.181814772219</v>
      </c>
      <c r="M51" s="507">
        <f t="shared" si="5"/>
        <v>6006.9552107401987</v>
      </c>
      <c r="N51" s="507">
        <f t="shared" si="5"/>
        <v>2486.0995351340666</v>
      </c>
      <c r="O51" s="507">
        <f t="shared" si="5"/>
        <v>29504.358571588844</v>
      </c>
    </row>
    <row r="52" spans="1:15" ht="15" customHeight="1">
      <c r="A52" s="438">
        <v>2009</v>
      </c>
      <c r="B52" s="507">
        <f t="shared" si="0"/>
        <v>2163.2686479269355</v>
      </c>
      <c r="C52" s="507">
        <f t="shared" si="5"/>
        <v>816.13310985764826</v>
      </c>
      <c r="D52" s="507">
        <f t="shared" si="5"/>
        <v>3284.5888943397404</v>
      </c>
      <c r="E52" s="507">
        <f t="shared" si="5"/>
        <v>4401.5198351505223</v>
      </c>
      <c r="F52" s="507">
        <f t="shared" si="5"/>
        <v>398.47445972945445</v>
      </c>
      <c r="G52" s="507">
        <f t="shared" si="5"/>
        <v>4700.0320089564293</v>
      </c>
      <c r="H52" s="507">
        <f t="shared" si="5"/>
        <v>8158.720045062938</v>
      </c>
      <c r="I52" s="507">
        <f t="shared" si="5"/>
        <v>3794.860997625316</v>
      </c>
      <c r="J52" s="507">
        <f t="shared" si="5"/>
        <v>1378.7575583794849</v>
      </c>
      <c r="K52" s="507">
        <f t="shared" si="5"/>
        <v>3844.6946099523552</v>
      </c>
      <c r="L52" s="507">
        <f t="shared" si="5"/>
        <v>2098.1557943514549</v>
      </c>
      <c r="M52" s="507">
        <f t="shared" si="5"/>
        <v>6076.1182472874625</v>
      </c>
      <c r="N52" s="507">
        <f t="shared" si="5"/>
        <v>2543.9833601257092</v>
      </c>
      <c r="O52" s="507">
        <f t="shared" si="5"/>
        <v>30621.504206491969</v>
      </c>
    </row>
    <row r="53" spans="1:15">
      <c r="A53" s="438"/>
      <c r="B53" s="570"/>
      <c r="C53" s="570"/>
      <c r="D53" s="570"/>
      <c r="E53" s="570"/>
      <c r="F53" s="570"/>
      <c r="G53" s="570"/>
      <c r="H53" s="570"/>
      <c r="I53" s="570"/>
      <c r="J53" s="570"/>
      <c r="K53" s="570"/>
      <c r="L53" s="570"/>
      <c r="M53" s="570"/>
      <c r="N53" s="570"/>
      <c r="O53" s="570"/>
    </row>
    <row r="54" spans="1:15" ht="12.6" customHeight="1">
      <c r="A54" s="478" t="s">
        <v>36</v>
      </c>
      <c r="B54" s="556"/>
      <c r="C54" s="556"/>
      <c r="D54" s="556"/>
      <c r="E54" s="556"/>
      <c r="F54" s="556"/>
      <c r="G54" s="556"/>
      <c r="H54" s="556"/>
      <c r="I54" s="556"/>
      <c r="J54" s="556"/>
      <c r="K54" s="556"/>
      <c r="L54" s="556"/>
      <c r="M54" s="556"/>
      <c r="N54" s="556"/>
      <c r="O54" s="556"/>
    </row>
    <row r="55" spans="1:15">
      <c r="A55" s="556" t="s">
        <v>35</v>
      </c>
      <c r="B55" s="556"/>
      <c r="C55" s="556"/>
      <c r="D55" s="556"/>
      <c r="E55" s="556"/>
      <c r="F55" s="556"/>
      <c r="G55" s="556"/>
      <c r="H55" s="556"/>
      <c r="I55" s="556"/>
      <c r="J55" s="556"/>
      <c r="K55" s="556"/>
      <c r="L55" s="556"/>
      <c r="M55" s="556"/>
      <c r="N55" s="556"/>
      <c r="O55" s="556"/>
    </row>
    <row r="56" spans="1:15" ht="13.9" customHeight="1">
      <c r="A56" s="417" t="s">
        <v>664</v>
      </c>
      <c r="B56" s="556"/>
      <c r="C56" s="556"/>
      <c r="D56" s="556"/>
      <c r="E56" s="556"/>
      <c r="F56" s="556"/>
      <c r="G56" s="556"/>
      <c r="H56" s="556"/>
      <c r="I56" s="556"/>
      <c r="J56" s="556"/>
      <c r="K56" s="556"/>
      <c r="L56" s="556"/>
      <c r="M56" s="556"/>
      <c r="N56" s="556"/>
      <c r="O56" s="556"/>
    </row>
    <row r="57" spans="1:15">
      <c r="A57" s="417" t="s">
        <v>710</v>
      </c>
    </row>
  </sheetData>
  <phoneticPr fontId="0" type="noConversion"/>
  <pageMargins left="0.75" right="0.75" top="1" bottom="1" header="0.5" footer="0.5"/>
  <pageSetup scale="74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5"/>
  <dimension ref="A1:FE95"/>
  <sheetViews>
    <sheetView view="pageBreakPreview" zoomScaleSheetLayoutView="100" workbookViewId="0">
      <pane xSplit="1" ySplit="3" topLeftCell="B4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.42578125" style="195" customWidth="1"/>
    <col min="2" max="99" width="13.42578125" style="195" customWidth="1"/>
    <col min="100" max="102" width="9.140625" style="195"/>
    <col min="103" max="103" width="9.140625" style="326"/>
    <col min="104" max="105" width="9.140625" style="195"/>
    <col min="106" max="106" width="10" style="326" bestFit="1" customWidth="1"/>
    <col min="107" max="108" width="9.140625" style="195"/>
    <col min="109" max="109" width="9.140625" style="326"/>
    <col min="110" max="16384" width="9.140625" style="195"/>
  </cols>
  <sheetData>
    <row r="1" spans="1:109">
      <c r="B1" s="195" t="s">
        <v>623</v>
      </c>
      <c r="I1" s="195" t="s">
        <v>634</v>
      </c>
      <c r="P1" s="195" t="s">
        <v>634</v>
      </c>
      <c r="W1" s="195" t="s">
        <v>634</v>
      </c>
      <c r="AD1" s="195" t="s">
        <v>634</v>
      </c>
      <c r="AK1" s="195" t="s">
        <v>634</v>
      </c>
      <c r="AR1" s="195" t="s">
        <v>634</v>
      </c>
      <c r="AY1" s="195" t="s">
        <v>634</v>
      </c>
      <c r="BF1" s="195" t="s">
        <v>634</v>
      </c>
      <c r="BM1" s="195" t="s">
        <v>634</v>
      </c>
      <c r="BT1" s="195" t="s">
        <v>634</v>
      </c>
      <c r="CA1" s="195" t="s">
        <v>634</v>
      </c>
      <c r="CH1" s="195" t="s">
        <v>634</v>
      </c>
      <c r="CO1" s="195" t="s">
        <v>634</v>
      </c>
      <c r="CY1" s="195"/>
      <c r="DB1" s="195"/>
      <c r="DE1" s="195"/>
    </row>
    <row r="2" spans="1:109" s="196" customFormat="1">
      <c r="B2" s="196" t="s">
        <v>281</v>
      </c>
      <c r="I2" s="196" t="s">
        <v>283</v>
      </c>
      <c r="P2" s="196" t="s">
        <v>272</v>
      </c>
      <c r="W2" s="196" t="s">
        <v>284</v>
      </c>
      <c r="AD2" s="196" t="s">
        <v>285</v>
      </c>
      <c r="AK2" s="196" t="s">
        <v>286</v>
      </c>
      <c r="AR2" s="196" t="s">
        <v>287</v>
      </c>
      <c r="AY2" s="196" t="s">
        <v>288</v>
      </c>
      <c r="BF2" s="196" t="s">
        <v>289</v>
      </c>
      <c r="BM2" s="196" t="s">
        <v>290</v>
      </c>
      <c r="BT2" s="196" t="s">
        <v>291</v>
      </c>
      <c r="CA2" s="196" t="s">
        <v>292</v>
      </c>
      <c r="CH2" s="196" t="s">
        <v>293</v>
      </c>
      <c r="CO2" s="196" t="s">
        <v>273</v>
      </c>
    </row>
    <row r="3" spans="1:109" ht="76.900000000000006" customHeight="1">
      <c r="A3" s="194" t="s">
        <v>280</v>
      </c>
      <c r="B3" s="197" t="s">
        <v>577</v>
      </c>
      <c r="C3" s="194" t="s">
        <v>578</v>
      </c>
      <c r="D3" s="197" t="s">
        <v>579</v>
      </c>
      <c r="E3" s="197" t="s">
        <v>580</v>
      </c>
      <c r="F3" s="197" t="s">
        <v>441</v>
      </c>
      <c r="G3" s="197" t="s">
        <v>442</v>
      </c>
      <c r="H3" s="197" t="s">
        <v>464</v>
      </c>
      <c r="I3" s="197" t="s">
        <v>577</v>
      </c>
      <c r="J3" s="194" t="s">
        <v>578</v>
      </c>
      <c r="K3" s="197" t="s">
        <v>579</v>
      </c>
      <c r="L3" s="197" t="s">
        <v>580</v>
      </c>
      <c r="M3" s="197" t="s">
        <v>441</v>
      </c>
      <c r="N3" s="197" t="s">
        <v>442</v>
      </c>
      <c r="O3" s="197" t="s">
        <v>464</v>
      </c>
      <c r="P3" s="197" t="s">
        <v>577</v>
      </c>
      <c r="Q3" s="194" t="s">
        <v>578</v>
      </c>
      <c r="R3" s="197" t="s">
        <v>579</v>
      </c>
      <c r="S3" s="197" t="s">
        <v>580</v>
      </c>
      <c r="T3" s="197" t="s">
        <v>441</v>
      </c>
      <c r="U3" s="197" t="s">
        <v>442</v>
      </c>
      <c r="V3" s="197" t="s">
        <v>464</v>
      </c>
      <c r="W3" s="197" t="s">
        <v>577</v>
      </c>
      <c r="X3" s="194" t="s">
        <v>578</v>
      </c>
      <c r="Y3" s="197" t="s">
        <v>579</v>
      </c>
      <c r="Z3" s="197" t="s">
        <v>580</v>
      </c>
      <c r="AA3" s="197" t="s">
        <v>441</v>
      </c>
      <c r="AB3" s="197" t="s">
        <v>442</v>
      </c>
      <c r="AC3" s="197" t="s">
        <v>464</v>
      </c>
      <c r="AD3" s="197" t="s">
        <v>577</v>
      </c>
      <c r="AE3" s="194" t="s">
        <v>578</v>
      </c>
      <c r="AF3" s="197" t="s">
        <v>579</v>
      </c>
      <c r="AG3" s="197" t="s">
        <v>580</v>
      </c>
      <c r="AH3" s="197" t="s">
        <v>441</v>
      </c>
      <c r="AI3" s="197" t="s">
        <v>442</v>
      </c>
      <c r="AJ3" s="197" t="s">
        <v>464</v>
      </c>
      <c r="AK3" s="197" t="s">
        <v>577</v>
      </c>
      <c r="AL3" s="194" t="s">
        <v>578</v>
      </c>
      <c r="AM3" s="197" t="s">
        <v>579</v>
      </c>
      <c r="AN3" s="197" t="s">
        <v>580</v>
      </c>
      <c r="AO3" s="197" t="s">
        <v>441</v>
      </c>
      <c r="AP3" s="197" t="s">
        <v>442</v>
      </c>
      <c r="AQ3" s="197" t="s">
        <v>464</v>
      </c>
      <c r="AR3" s="197" t="s">
        <v>577</v>
      </c>
      <c r="AS3" s="194" t="s">
        <v>578</v>
      </c>
      <c r="AT3" s="197" t="s">
        <v>579</v>
      </c>
      <c r="AU3" s="197" t="s">
        <v>580</v>
      </c>
      <c r="AV3" s="197" t="s">
        <v>441</v>
      </c>
      <c r="AW3" s="197" t="s">
        <v>442</v>
      </c>
      <c r="AX3" s="197" t="s">
        <v>464</v>
      </c>
      <c r="AY3" s="197" t="s">
        <v>577</v>
      </c>
      <c r="AZ3" s="194" t="s">
        <v>578</v>
      </c>
      <c r="BA3" s="197" t="s">
        <v>579</v>
      </c>
      <c r="BB3" s="197" t="s">
        <v>580</v>
      </c>
      <c r="BC3" s="197" t="s">
        <v>441</v>
      </c>
      <c r="BD3" s="197" t="s">
        <v>442</v>
      </c>
      <c r="BE3" s="197" t="s">
        <v>464</v>
      </c>
      <c r="BF3" s="197" t="s">
        <v>577</v>
      </c>
      <c r="BG3" s="194" t="s">
        <v>578</v>
      </c>
      <c r="BH3" s="197" t="s">
        <v>579</v>
      </c>
      <c r="BI3" s="197" t="s">
        <v>580</v>
      </c>
      <c r="BJ3" s="197" t="s">
        <v>441</v>
      </c>
      <c r="BK3" s="197" t="s">
        <v>442</v>
      </c>
      <c r="BL3" s="197" t="s">
        <v>464</v>
      </c>
      <c r="BM3" s="197" t="s">
        <v>577</v>
      </c>
      <c r="BN3" s="194" t="s">
        <v>578</v>
      </c>
      <c r="BO3" s="197" t="s">
        <v>579</v>
      </c>
      <c r="BP3" s="197" t="s">
        <v>580</v>
      </c>
      <c r="BQ3" s="197" t="s">
        <v>441</v>
      </c>
      <c r="BR3" s="197" t="s">
        <v>442</v>
      </c>
      <c r="BS3" s="197" t="s">
        <v>464</v>
      </c>
      <c r="BT3" s="197" t="s">
        <v>577</v>
      </c>
      <c r="BU3" s="194" t="s">
        <v>578</v>
      </c>
      <c r="BV3" s="197" t="s">
        <v>579</v>
      </c>
      <c r="BW3" s="197" t="s">
        <v>580</v>
      </c>
      <c r="BX3" s="197" t="s">
        <v>441</v>
      </c>
      <c r="BY3" s="197" t="s">
        <v>442</v>
      </c>
      <c r="BZ3" s="197" t="s">
        <v>464</v>
      </c>
      <c r="CA3" s="197" t="s">
        <v>577</v>
      </c>
      <c r="CB3" s="194" t="s">
        <v>578</v>
      </c>
      <c r="CC3" s="197" t="s">
        <v>579</v>
      </c>
      <c r="CD3" s="197" t="s">
        <v>580</v>
      </c>
      <c r="CE3" s="197" t="s">
        <v>441</v>
      </c>
      <c r="CF3" s="197" t="s">
        <v>442</v>
      </c>
      <c r="CG3" s="197" t="s">
        <v>464</v>
      </c>
      <c r="CH3" s="197" t="s">
        <v>577</v>
      </c>
      <c r="CI3" s="194" t="s">
        <v>578</v>
      </c>
      <c r="CJ3" s="197" t="s">
        <v>579</v>
      </c>
      <c r="CK3" s="197" t="s">
        <v>580</v>
      </c>
      <c r="CL3" s="197" t="s">
        <v>441</v>
      </c>
      <c r="CM3" s="197" t="s">
        <v>442</v>
      </c>
      <c r="CN3" s="197" t="s">
        <v>464</v>
      </c>
      <c r="CO3" s="197" t="s">
        <v>577</v>
      </c>
      <c r="CP3" s="194" t="s">
        <v>578</v>
      </c>
      <c r="CQ3" s="197" t="s">
        <v>579</v>
      </c>
      <c r="CR3" s="197" t="s">
        <v>580</v>
      </c>
      <c r="CS3" s="197" t="s">
        <v>441</v>
      </c>
      <c r="CT3" s="197" t="s">
        <v>442</v>
      </c>
      <c r="CU3" s="197" t="s">
        <v>464</v>
      </c>
      <c r="CY3" s="195"/>
      <c r="DB3" s="195"/>
      <c r="DE3" s="195"/>
    </row>
    <row r="4" spans="1:109" hidden="1">
      <c r="A4" s="201">
        <v>1960</v>
      </c>
      <c r="B4" s="210">
        <v>0.30403999999999942</v>
      </c>
      <c r="C4" s="186">
        <v>15.484238900000085</v>
      </c>
      <c r="D4" s="100">
        <v>26.73147710000001</v>
      </c>
      <c r="E4" s="185">
        <f>C4*D4/10000</f>
        <v>4.1391657756628161E-2</v>
      </c>
      <c r="F4" s="211">
        <f t="shared" ref="F4:F35" si="0">(H$69-E4)/(H$69-H$70)</f>
        <v>0.43130822340083386</v>
      </c>
      <c r="G4" s="253">
        <f t="shared" ref="G4:G35" si="1">(H$74-B4)/(H$74-H$75)</f>
        <v>0.40806133102540737</v>
      </c>
      <c r="H4" s="212">
        <f>(F4)*0.75+(G4)*0.25</f>
        <v>0.42549650030697722</v>
      </c>
      <c r="I4" s="185">
        <v>0.23801000000000053</v>
      </c>
      <c r="J4" s="186">
        <v>4.7626435000000198</v>
      </c>
      <c r="K4" s="100">
        <v>25.43018519999999</v>
      </c>
      <c r="L4" s="185">
        <f>J4*K4/10000</f>
        <v>1.2111490624657665E-2</v>
      </c>
      <c r="M4" s="211">
        <f t="shared" ref="M4:M23" si="2">L4/L$24</f>
        <v>1.067684925303543</v>
      </c>
      <c r="N4" s="211">
        <f t="shared" ref="N4:N23" si="3">I4/I$24</f>
        <v>1.0500706103108708</v>
      </c>
      <c r="O4" s="212">
        <f>-(M4)*0.75-(N4)*0.25</f>
        <v>-1.063281346555375</v>
      </c>
      <c r="P4" s="185">
        <v>0.35987000000000002</v>
      </c>
      <c r="Q4" s="186">
        <v>20.440389500000002</v>
      </c>
      <c r="R4" s="100">
        <v>35.330935899999986</v>
      </c>
      <c r="S4" s="185">
        <f>Q4*R4/10000</f>
        <v>7.2217809119553278E-2</v>
      </c>
      <c r="T4" s="211">
        <f t="shared" ref="T4:T35" si="4">(H$69-S4)/(H$69-H$70)</f>
        <v>-2.4588566357547251E-2</v>
      </c>
      <c r="U4" s="211">
        <f t="shared" ref="U4:U35" si="5">(H$74-P4)/(H$74-H$75)</f>
        <v>0.14285413220813795</v>
      </c>
      <c r="V4" s="212">
        <f>(T4)*0.75+(U4)*0.25</f>
        <v>1.7272108283874047E-2</v>
      </c>
      <c r="W4" s="185">
        <v>0.28474999999999823</v>
      </c>
      <c r="X4" s="186">
        <v>9.3354942999999562</v>
      </c>
      <c r="Y4" s="100">
        <v>31.764052800000005</v>
      </c>
      <c r="Z4" s="185">
        <f>X4*Y4/10000</f>
        <v>2.9653313385929771E-2</v>
      </c>
      <c r="AA4" s="211">
        <f t="shared" ref="AA4:AA23" si="6">Z4/Z$24</f>
        <v>0.87376384115463801</v>
      </c>
      <c r="AB4" s="211">
        <f t="shared" ref="AB4:AB23" si="7">W4/W$24</f>
        <v>1.1202829928868983</v>
      </c>
      <c r="AC4" s="212">
        <f>-(AA4)*0.75-(AB4)*0.25</f>
        <v>-0.93539362908770318</v>
      </c>
      <c r="AD4" s="185">
        <v>0.24933000000000025</v>
      </c>
      <c r="AE4" s="186">
        <v>7.6661551000000649</v>
      </c>
      <c r="AF4" s="100">
        <v>25.384555199999998</v>
      </c>
      <c r="AG4" s="185">
        <f>AE4*AF4/10000</f>
        <v>1.9460193730771316E-2</v>
      </c>
      <c r="AH4" s="211">
        <f t="shared" ref="AH4:AH23" si="8">AG4/AG$24</f>
        <v>1.458099812078351</v>
      </c>
      <c r="AI4" s="211">
        <f t="shared" ref="AI4:AI23" si="9">AD4/AD$24</f>
        <v>1.1955058473987648</v>
      </c>
      <c r="AJ4" s="212">
        <f>-(AH4)*0.75-(AI4)*0.25</f>
        <v>-1.3924513209084544</v>
      </c>
      <c r="AK4" s="185">
        <v>0.30559000000000036</v>
      </c>
      <c r="AL4" s="186">
        <v>9.2815603000000007</v>
      </c>
      <c r="AM4" s="100">
        <v>27.451347100000007</v>
      </c>
      <c r="AN4" s="185">
        <f>AL4*AM4/10000</f>
        <v>2.5479133342488022E-2</v>
      </c>
      <c r="AO4" s="211">
        <f t="shared" ref="AO4:AO23" si="10">AN4/AN$24</f>
        <v>0.99376881192444866</v>
      </c>
      <c r="AP4" s="211">
        <f t="shared" ref="AP4:AP23" si="11">AK4/AK$24</f>
        <v>1.0598199355559852</v>
      </c>
      <c r="AQ4" s="212">
        <f>-(AO4)*0.75-(AP4)*0.25</f>
        <v>-1.0102815928323328</v>
      </c>
      <c r="AR4" s="185">
        <v>0.30342000000000025</v>
      </c>
      <c r="AS4" s="186">
        <v>13.282844900000008</v>
      </c>
      <c r="AT4" s="100">
        <v>30.79400260000001</v>
      </c>
      <c r="AU4" s="185">
        <f>AS4*AT4/10000</f>
        <v>4.090319603859971E-2</v>
      </c>
      <c r="AV4" s="211">
        <f t="shared" ref="AV4:AV35" si="12">(H$69-AU4)/(H$69-H$70)</f>
        <v>0.43853222378113643</v>
      </c>
      <c r="AW4" s="211">
        <f t="shared" ref="AW4:AW35" si="13">(H$74-AR4)/(H$74-H$75)</f>
        <v>0.41100649425783592</v>
      </c>
      <c r="AX4" s="212">
        <f>(AV4)*0.75+(AW4)*0.25</f>
        <v>0.43165079140031132</v>
      </c>
      <c r="AY4" s="185">
        <v>0.30949999999999994</v>
      </c>
      <c r="AZ4" s="186">
        <v>10.7727345</v>
      </c>
      <c r="BA4" s="100">
        <v>23.325766999999995</v>
      </c>
      <c r="BB4" s="185">
        <f>AZ4*BA4/10000</f>
        <v>2.5128229489986144E-2</v>
      </c>
      <c r="BC4" s="211">
        <f t="shared" ref="BC4:BC23" si="14">BB4/BB$24</f>
        <v>0.92817314448895072</v>
      </c>
      <c r="BD4" s="211">
        <f t="shared" ref="BD4:BD23" si="15">AY4/AY$24</f>
        <v>1.0100554396749462</v>
      </c>
      <c r="BE4" s="212">
        <f>-(BC4)*0.75-(BD4)*0.25</f>
        <v>-0.94864371828544958</v>
      </c>
      <c r="BF4" s="185">
        <v>0.28508999999999912</v>
      </c>
      <c r="BG4" s="186">
        <v>3.3760014999999939</v>
      </c>
      <c r="BH4" s="100">
        <v>34.271582200000005</v>
      </c>
      <c r="BI4" s="185">
        <f>BG4*BH4/10000</f>
        <v>1.1570091291457311E-2</v>
      </c>
      <c r="BJ4" s="211">
        <f t="shared" ref="BJ4:BJ23" si="16">BI4/BI$24</f>
        <v>0.70295762551938079</v>
      </c>
      <c r="BK4" s="211">
        <f t="shared" ref="BK4:BK23" si="17">BF4/BF$24</f>
        <v>1.097279676294294</v>
      </c>
      <c r="BL4" s="212">
        <f>-(BJ4)*0.75-(BK4)*0.25</f>
        <v>-0.80153813821310904</v>
      </c>
      <c r="BM4" s="185">
        <v>0.24871000000000007</v>
      </c>
      <c r="BN4" s="186">
        <v>5.7117081999999977</v>
      </c>
      <c r="BO4" s="100">
        <v>36.849375300000005</v>
      </c>
      <c r="BP4" s="185">
        <f t="shared" ref="BP4:BP43" si="18">BN4*BO4/10000</f>
        <v>2.1047287906588743E-2</v>
      </c>
      <c r="BQ4" s="211">
        <f t="shared" ref="BQ4:BQ35" si="19">(H$69-BP4)/(H$69-H$70)</f>
        <v>0.73218694144428087</v>
      </c>
      <c r="BR4" s="211">
        <f t="shared" ref="BR4:BR35" si="20">(H$74-BM4)/(H$74-H$75)</f>
        <v>0.67089339820361238</v>
      </c>
      <c r="BS4" s="212">
        <f>(BQ4)*0.75+(BR4)*0.25</f>
        <v>0.71686355563411375</v>
      </c>
      <c r="BT4" s="185">
        <v>0.33331000000000005</v>
      </c>
      <c r="BU4" s="186">
        <v>12.9256964</v>
      </c>
      <c r="BV4" s="100">
        <v>27.786832699999998</v>
      </c>
      <c r="BW4" s="185">
        <f>BU4*BV4/10000</f>
        <v>3.5916416339779225E-2</v>
      </c>
      <c r="BX4" s="211">
        <f t="shared" ref="BX4:BX23" si="21">BW4/BW$24</f>
        <v>1.0304047463293813</v>
      </c>
      <c r="BY4" s="211">
        <f t="shared" ref="BY4:BY23" si="22">BT4/BT$24</f>
        <v>1.0481282070448017</v>
      </c>
      <c r="BZ4" s="212">
        <f>-(BX4)*0.75-(BY4)*0.25</f>
        <v>-1.0348356115082364</v>
      </c>
      <c r="CA4" s="185">
        <v>0.24007000000000017</v>
      </c>
      <c r="CB4" s="186">
        <v>7.2057009000000036</v>
      </c>
      <c r="CC4" s="100">
        <v>36.024798099999998</v>
      </c>
      <c r="CD4" s="185">
        <f>CB4*CC4/10000</f>
        <v>2.5958392009148838E-2</v>
      </c>
      <c r="CE4" s="211">
        <f t="shared" ref="CE4:CE35" si="23">(H$69-CD4)/(H$69-H$70)</f>
        <v>0.65955521495444169</v>
      </c>
      <c r="CF4" s="211">
        <f t="shared" ref="CF4:CF35" si="24">(H$74-CA4)/(H$74-H$75)</f>
        <v>0.71193567292654192</v>
      </c>
      <c r="CG4" s="212">
        <f>(CE4)*0.75+(CF4)*0.25</f>
        <v>0.67265032944746672</v>
      </c>
      <c r="CH4" s="185">
        <v>0.29058999999999974</v>
      </c>
      <c r="CI4" s="186">
        <v>8.7273247000000111</v>
      </c>
      <c r="CJ4" s="100">
        <v>16.3995152</v>
      </c>
      <c r="CK4" s="185">
        <f>CI4*CJ4/10000</f>
        <v>1.4312389407298563E-2</v>
      </c>
      <c r="CL4" s="211">
        <f t="shared" ref="CL4:CL35" si="25">(H$69-CK4)/(H$69-H$70)</f>
        <v>0.83179128611339037</v>
      </c>
      <c r="CM4" s="211">
        <f t="shared" ref="CM4:CM35" si="26">(H$74-CH4)/(H$74-H$75)</f>
        <v>0.47195237211607816</v>
      </c>
      <c r="CN4" s="213">
        <f>(CL4)*0.75+(CM4)*0.25</f>
        <v>0.74183155761406239</v>
      </c>
      <c r="CO4" s="185">
        <v>0.34455000000000019</v>
      </c>
      <c r="CP4" s="186">
        <v>17.948774799999981</v>
      </c>
      <c r="CQ4" s="100">
        <v>34.806713600000016</v>
      </c>
      <c r="CR4" s="185">
        <f>CP4*CQ4/10000</f>
        <v>6.2473786393449686E-2</v>
      </c>
      <c r="CS4" s="211">
        <f t="shared" ref="CS4:CS35" si="27">(H$69-CR4)/(H$69-H$70)</f>
        <v>0.11951857915871375</v>
      </c>
      <c r="CT4" s="211">
        <f t="shared" ref="CT4:CT23" si="28">(H$74-CO4)/(H$74-H$75)</f>
        <v>0.21562816562888806</v>
      </c>
      <c r="CU4" s="212">
        <f>(CS4)*0.75+(CT4)*0.25</f>
        <v>0.14354597577625733</v>
      </c>
      <c r="CY4" s="195"/>
      <c r="DB4" s="195"/>
      <c r="DE4" s="195"/>
    </row>
    <row r="5" spans="1:109" hidden="1">
      <c r="A5" s="201">
        <v>1961</v>
      </c>
      <c r="B5" s="210">
        <v>0.30403999999999942</v>
      </c>
      <c r="C5" s="186">
        <v>15.484238900000085</v>
      </c>
      <c r="D5" s="100">
        <v>26.73147710000001</v>
      </c>
      <c r="E5" s="185">
        <f t="shared" ref="E5:E43" si="29">C5*D5/10000</f>
        <v>4.1391657756628161E-2</v>
      </c>
      <c r="F5" s="211">
        <f t="shared" si="0"/>
        <v>0.43130822340083386</v>
      </c>
      <c r="G5" s="253">
        <f t="shared" si="1"/>
        <v>0.40806133102540737</v>
      </c>
      <c r="H5" s="214">
        <f t="shared" ref="H5:H43" si="30">(F5)*0.75+(G5)*0.25</f>
        <v>0.42549650030697722</v>
      </c>
      <c r="I5" s="185">
        <v>0.23801000000000053</v>
      </c>
      <c r="J5" s="186">
        <v>4.7626435000000198</v>
      </c>
      <c r="K5" s="100">
        <v>25.43018519999999</v>
      </c>
      <c r="L5" s="185">
        <f t="shared" ref="L5:L41" si="31">J5*K5/10000</f>
        <v>1.2111490624657665E-2</v>
      </c>
      <c r="M5" s="211">
        <f t="shared" si="2"/>
        <v>1.067684925303543</v>
      </c>
      <c r="N5" s="211">
        <f t="shared" si="3"/>
        <v>1.0500706103108708</v>
      </c>
      <c r="O5" s="214">
        <f>-(M5)*0.75-(N5)*0.25</f>
        <v>-1.063281346555375</v>
      </c>
      <c r="P5" s="185">
        <v>0.35987000000000002</v>
      </c>
      <c r="Q5" s="186">
        <v>20.440389500000002</v>
      </c>
      <c r="R5" s="100">
        <v>35.330935899999986</v>
      </c>
      <c r="S5" s="185">
        <f t="shared" ref="S5:S43" si="32">Q5*R5/10000</f>
        <v>7.2217809119553278E-2</v>
      </c>
      <c r="T5" s="211">
        <f t="shared" si="4"/>
        <v>-2.4588566357547251E-2</v>
      </c>
      <c r="U5" s="211">
        <f t="shared" si="5"/>
        <v>0.14285413220813795</v>
      </c>
      <c r="V5" s="212">
        <f t="shared" ref="V5:V43" si="33">(T5)*0.75+(U5)*0.25</f>
        <v>1.7272108283874047E-2</v>
      </c>
      <c r="W5" s="185">
        <v>0.28474999999999823</v>
      </c>
      <c r="X5" s="186">
        <v>9.3354942999999562</v>
      </c>
      <c r="Y5" s="100">
        <v>31.764052800000005</v>
      </c>
      <c r="Z5" s="185">
        <f t="shared" ref="Z5:Z41" si="34">X5*Y5/10000</f>
        <v>2.9653313385929771E-2</v>
      </c>
      <c r="AA5" s="211">
        <f t="shared" si="6"/>
        <v>0.87376384115463801</v>
      </c>
      <c r="AB5" s="211">
        <f t="shared" si="7"/>
        <v>1.1202829928868983</v>
      </c>
      <c r="AC5" s="214">
        <f>-(AA5)*0.75-(AB5)*0.25</f>
        <v>-0.93539362908770318</v>
      </c>
      <c r="AD5" s="185">
        <v>0.24933000000000025</v>
      </c>
      <c r="AE5" s="186">
        <v>7.6661551000000649</v>
      </c>
      <c r="AF5" s="100">
        <v>25.384555199999998</v>
      </c>
      <c r="AG5" s="185">
        <f t="shared" ref="AG5:AG41" si="35">AE5*AF5/10000</f>
        <v>1.9460193730771316E-2</v>
      </c>
      <c r="AH5" s="211">
        <f t="shared" si="8"/>
        <v>1.458099812078351</v>
      </c>
      <c r="AI5" s="211">
        <f t="shared" si="9"/>
        <v>1.1955058473987648</v>
      </c>
      <c r="AJ5" s="214">
        <f>-(AH5)*0.75-(AI5)*0.25</f>
        <v>-1.3924513209084544</v>
      </c>
      <c r="AK5" s="185">
        <v>0.30559000000000036</v>
      </c>
      <c r="AL5" s="186">
        <v>9.2815603000000007</v>
      </c>
      <c r="AM5" s="100">
        <v>27.451347100000007</v>
      </c>
      <c r="AN5" s="185">
        <f t="shared" ref="AN5:AN41" si="36">AL5*AM5/10000</f>
        <v>2.5479133342488022E-2</v>
      </c>
      <c r="AO5" s="211">
        <f t="shared" si="10"/>
        <v>0.99376881192444866</v>
      </c>
      <c r="AP5" s="211">
        <f t="shared" si="11"/>
        <v>1.0598199355559852</v>
      </c>
      <c r="AQ5" s="214">
        <f>-(AO5)*0.75-(AP5)*0.25</f>
        <v>-1.0102815928323328</v>
      </c>
      <c r="AR5" s="185">
        <v>0.30342000000000025</v>
      </c>
      <c r="AS5" s="186">
        <v>13.282844900000008</v>
      </c>
      <c r="AT5" s="100">
        <v>30.79400260000001</v>
      </c>
      <c r="AU5" s="185">
        <f t="shared" ref="AU5:AU43" si="37">AS5*AT5/10000</f>
        <v>4.090319603859971E-2</v>
      </c>
      <c r="AV5" s="211">
        <f t="shared" si="12"/>
        <v>0.43853222378113643</v>
      </c>
      <c r="AW5" s="211">
        <f t="shared" si="13"/>
        <v>0.41100649425783592</v>
      </c>
      <c r="AX5" s="212">
        <f t="shared" ref="AX5:AX43" si="38">(AV5)*0.75+(AW5)*0.25</f>
        <v>0.43165079140031132</v>
      </c>
      <c r="AY5" s="185">
        <v>0.30949999999999994</v>
      </c>
      <c r="AZ5" s="186">
        <v>10.7727345</v>
      </c>
      <c r="BA5" s="100">
        <v>23.325766999999995</v>
      </c>
      <c r="BB5" s="185">
        <f t="shared" ref="BB5:BB41" si="39">AZ5*BA5/10000</f>
        <v>2.5128229489986144E-2</v>
      </c>
      <c r="BC5" s="211">
        <f t="shared" si="14"/>
        <v>0.92817314448895072</v>
      </c>
      <c r="BD5" s="211">
        <f t="shared" si="15"/>
        <v>1.0100554396749462</v>
      </c>
      <c r="BE5" s="214">
        <f>-(BC5)*0.75-(BD5)*0.25</f>
        <v>-0.94864371828544958</v>
      </c>
      <c r="BF5" s="185">
        <v>0.28508999999999912</v>
      </c>
      <c r="BG5" s="186">
        <v>3.3760014999999939</v>
      </c>
      <c r="BH5" s="100">
        <v>34.271582200000005</v>
      </c>
      <c r="BI5" s="185">
        <f t="shared" ref="BI5:BI41" si="40">BG5*BH5/10000</f>
        <v>1.1570091291457311E-2</v>
      </c>
      <c r="BJ5" s="211">
        <f t="shared" si="16"/>
        <v>0.70295762551938079</v>
      </c>
      <c r="BK5" s="211">
        <f t="shared" si="17"/>
        <v>1.097279676294294</v>
      </c>
      <c r="BL5" s="214">
        <f>-(BJ5)*0.75-(BK5)*0.25</f>
        <v>-0.80153813821310904</v>
      </c>
      <c r="BM5" s="185">
        <v>0.24871000000000007</v>
      </c>
      <c r="BN5" s="186">
        <v>5.7117081999999977</v>
      </c>
      <c r="BO5" s="100">
        <v>36.849375300000005</v>
      </c>
      <c r="BP5" s="185">
        <f t="shared" si="18"/>
        <v>2.1047287906588743E-2</v>
      </c>
      <c r="BQ5" s="211">
        <f t="shared" si="19"/>
        <v>0.73218694144428087</v>
      </c>
      <c r="BR5" s="211">
        <f t="shared" si="20"/>
        <v>0.67089339820361238</v>
      </c>
      <c r="BS5" s="212">
        <f t="shared" ref="BS5:BS43" si="41">(BQ5)*0.75+(BR5)*0.25</f>
        <v>0.71686355563411375</v>
      </c>
      <c r="BT5" s="185">
        <v>0.33331000000000005</v>
      </c>
      <c r="BU5" s="186">
        <v>12.9256964</v>
      </c>
      <c r="BV5" s="100">
        <v>27.786832699999998</v>
      </c>
      <c r="BW5" s="185">
        <f t="shared" ref="BW5:BW41" si="42">BU5*BV5/10000</f>
        <v>3.5916416339779225E-2</v>
      </c>
      <c r="BX5" s="211">
        <f t="shared" si="21"/>
        <v>1.0304047463293813</v>
      </c>
      <c r="BY5" s="211">
        <f t="shared" si="22"/>
        <v>1.0481282070448017</v>
      </c>
      <c r="BZ5" s="214">
        <f>-(BX5)*0.75-(BY5)*0.25</f>
        <v>-1.0348356115082364</v>
      </c>
      <c r="CA5" s="185">
        <v>0.24007000000000017</v>
      </c>
      <c r="CB5" s="186">
        <v>7.2057009000000036</v>
      </c>
      <c r="CC5" s="100">
        <v>36.024798099999998</v>
      </c>
      <c r="CD5" s="185">
        <f t="shared" ref="CD5:CD43" si="43">CB5*CC5/10000</f>
        <v>2.5958392009148838E-2</v>
      </c>
      <c r="CE5" s="211">
        <f t="shared" si="23"/>
        <v>0.65955521495444169</v>
      </c>
      <c r="CF5" s="211">
        <f t="shared" si="24"/>
        <v>0.71193567292654192</v>
      </c>
      <c r="CG5" s="212">
        <f t="shared" ref="CG5:CG43" si="44">(CE5)*0.75+(CF5)*0.25</f>
        <v>0.67265032944746672</v>
      </c>
      <c r="CH5" s="185">
        <v>0.29058999999999974</v>
      </c>
      <c r="CI5" s="186">
        <v>8.7273247000000111</v>
      </c>
      <c r="CJ5" s="100">
        <v>16.3995152</v>
      </c>
      <c r="CK5" s="185">
        <f t="shared" ref="CK5:CK43" si="45">CI5*CJ5/10000</f>
        <v>1.4312389407298563E-2</v>
      </c>
      <c r="CL5" s="211">
        <f t="shared" si="25"/>
        <v>0.83179128611339037</v>
      </c>
      <c r="CM5" s="211">
        <f t="shared" si="26"/>
        <v>0.47195237211607816</v>
      </c>
      <c r="CN5" s="213">
        <f t="shared" ref="CN5:CN43" si="46">(CL5)*0.75+(CM5)*0.25</f>
        <v>0.74183155761406239</v>
      </c>
      <c r="CO5" s="185">
        <v>0.34455000000000019</v>
      </c>
      <c r="CP5" s="186">
        <v>17.948774799999981</v>
      </c>
      <c r="CQ5" s="100">
        <v>34.806713600000016</v>
      </c>
      <c r="CR5" s="185">
        <f t="shared" ref="CR5:CR40" si="47">CP5*CQ5/10000</f>
        <v>6.2473786393449686E-2</v>
      </c>
      <c r="CS5" s="211">
        <f t="shared" si="27"/>
        <v>0.11951857915871375</v>
      </c>
      <c r="CT5" s="211">
        <f t="shared" si="28"/>
        <v>0.21562816562888806</v>
      </c>
      <c r="CU5" s="212">
        <f t="shared" ref="CU5:CU43" si="48">(CS5)*0.75+(CT5)*0.25</f>
        <v>0.14354597577625733</v>
      </c>
      <c r="CY5" s="195"/>
      <c r="DB5" s="195"/>
      <c r="DE5" s="195"/>
    </row>
    <row r="6" spans="1:109" hidden="1">
      <c r="A6" s="201">
        <v>1962</v>
      </c>
      <c r="B6" s="210">
        <v>0.30403999999999942</v>
      </c>
      <c r="C6" s="186">
        <v>15.484238900000085</v>
      </c>
      <c r="D6" s="100">
        <v>26.73147710000001</v>
      </c>
      <c r="E6" s="185">
        <f t="shared" si="29"/>
        <v>4.1391657756628161E-2</v>
      </c>
      <c r="F6" s="211">
        <f t="shared" si="0"/>
        <v>0.43130822340083386</v>
      </c>
      <c r="G6" s="253">
        <f t="shared" si="1"/>
        <v>0.40806133102540737</v>
      </c>
      <c r="H6" s="214">
        <f t="shared" si="30"/>
        <v>0.42549650030697722</v>
      </c>
      <c r="I6" s="185">
        <v>0.23801000000000053</v>
      </c>
      <c r="J6" s="186">
        <v>4.7626435000000198</v>
      </c>
      <c r="K6" s="100">
        <v>25.43018519999999</v>
      </c>
      <c r="L6" s="185">
        <f t="shared" si="31"/>
        <v>1.2111490624657665E-2</v>
      </c>
      <c r="M6" s="211">
        <f t="shared" si="2"/>
        <v>1.067684925303543</v>
      </c>
      <c r="N6" s="211">
        <f t="shared" si="3"/>
        <v>1.0500706103108708</v>
      </c>
      <c r="O6" s="214">
        <f t="shared" ref="O6:O23" si="49">-(M6)*0.75-(N6)*0.25</f>
        <v>-1.063281346555375</v>
      </c>
      <c r="P6" s="185">
        <v>0.35987000000000002</v>
      </c>
      <c r="Q6" s="186">
        <v>20.440389500000002</v>
      </c>
      <c r="R6" s="100">
        <v>35.330935899999986</v>
      </c>
      <c r="S6" s="185">
        <f t="shared" si="32"/>
        <v>7.2217809119553278E-2</v>
      </c>
      <c r="T6" s="211">
        <f t="shared" si="4"/>
        <v>-2.4588566357547251E-2</v>
      </c>
      <c r="U6" s="211">
        <f t="shared" si="5"/>
        <v>0.14285413220813795</v>
      </c>
      <c r="V6" s="212">
        <f t="shared" si="33"/>
        <v>1.7272108283874047E-2</v>
      </c>
      <c r="W6" s="185">
        <v>0.28474999999999823</v>
      </c>
      <c r="X6" s="186">
        <v>9.3354942999999562</v>
      </c>
      <c r="Y6" s="100">
        <v>31.764052800000005</v>
      </c>
      <c r="Z6" s="185">
        <f t="shared" si="34"/>
        <v>2.9653313385929771E-2</v>
      </c>
      <c r="AA6" s="211">
        <f t="shared" si="6"/>
        <v>0.87376384115463801</v>
      </c>
      <c r="AB6" s="211">
        <f t="shared" si="7"/>
        <v>1.1202829928868983</v>
      </c>
      <c r="AC6" s="214">
        <f t="shared" ref="AC6:AC23" si="50">-(AA6)*0.75-(AB6)*0.25</f>
        <v>-0.93539362908770318</v>
      </c>
      <c r="AD6" s="185">
        <v>0.24933000000000025</v>
      </c>
      <c r="AE6" s="186">
        <v>7.6661551000000649</v>
      </c>
      <c r="AF6" s="100">
        <v>25.384555199999998</v>
      </c>
      <c r="AG6" s="185">
        <f t="shared" si="35"/>
        <v>1.9460193730771316E-2</v>
      </c>
      <c r="AH6" s="211">
        <f t="shared" si="8"/>
        <v>1.458099812078351</v>
      </c>
      <c r="AI6" s="211">
        <f t="shared" si="9"/>
        <v>1.1955058473987648</v>
      </c>
      <c r="AJ6" s="214">
        <f t="shared" ref="AJ6:AJ23" si="51">-(AH6)*0.75-(AI6)*0.25</f>
        <v>-1.3924513209084544</v>
      </c>
      <c r="AK6" s="185">
        <v>0.30559000000000036</v>
      </c>
      <c r="AL6" s="186">
        <v>9.2815603000000007</v>
      </c>
      <c r="AM6" s="100">
        <v>27.451347100000007</v>
      </c>
      <c r="AN6" s="185">
        <f t="shared" si="36"/>
        <v>2.5479133342488022E-2</v>
      </c>
      <c r="AO6" s="211">
        <f t="shared" si="10"/>
        <v>0.99376881192444866</v>
      </c>
      <c r="AP6" s="211">
        <f t="shared" si="11"/>
        <v>1.0598199355559852</v>
      </c>
      <c r="AQ6" s="214">
        <f t="shared" ref="AQ6:AQ23" si="52">-(AO6)*0.75-(AP6)*0.25</f>
        <v>-1.0102815928323328</v>
      </c>
      <c r="AR6" s="185">
        <v>0.30342000000000025</v>
      </c>
      <c r="AS6" s="186">
        <v>13.282844900000008</v>
      </c>
      <c r="AT6" s="100">
        <v>30.79400260000001</v>
      </c>
      <c r="AU6" s="185">
        <f t="shared" si="37"/>
        <v>4.090319603859971E-2</v>
      </c>
      <c r="AV6" s="211">
        <f t="shared" si="12"/>
        <v>0.43853222378113643</v>
      </c>
      <c r="AW6" s="211">
        <f t="shared" si="13"/>
        <v>0.41100649425783592</v>
      </c>
      <c r="AX6" s="212">
        <f t="shared" si="38"/>
        <v>0.43165079140031132</v>
      </c>
      <c r="AY6" s="185">
        <v>0.30949999999999994</v>
      </c>
      <c r="AZ6" s="186">
        <v>10.7727345</v>
      </c>
      <c r="BA6" s="100">
        <v>23.325766999999995</v>
      </c>
      <c r="BB6" s="185">
        <f t="shared" si="39"/>
        <v>2.5128229489986144E-2</v>
      </c>
      <c r="BC6" s="211">
        <f t="shared" si="14"/>
        <v>0.92817314448895072</v>
      </c>
      <c r="BD6" s="211">
        <f t="shared" si="15"/>
        <v>1.0100554396749462</v>
      </c>
      <c r="BE6" s="214">
        <f t="shared" ref="BE6:BE23" si="53">-(BC6)*0.75-(BD6)*0.25</f>
        <v>-0.94864371828544958</v>
      </c>
      <c r="BF6" s="185">
        <v>0.28508999999999912</v>
      </c>
      <c r="BG6" s="186">
        <v>3.3760014999999939</v>
      </c>
      <c r="BH6" s="100">
        <v>34.271582200000005</v>
      </c>
      <c r="BI6" s="185">
        <f t="shared" si="40"/>
        <v>1.1570091291457311E-2</v>
      </c>
      <c r="BJ6" s="211">
        <f t="shared" si="16"/>
        <v>0.70295762551938079</v>
      </c>
      <c r="BK6" s="211">
        <f t="shared" si="17"/>
        <v>1.097279676294294</v>
      </c>
      <c r="BL6" s="214">
        <f t="shared" ref="BL6:BL23" si="54">-(BJ6)*0.75-(BK6)*0.25</f>
        <v>-0.80153813821310904</v>
      </c>
      <c r="BM6" s="185">
        <v>0.24871000000000007</v>
      </c>
      <c r="BN6" s="186">
        <v>5.7117081999999977</v>
      </c>
      <c r="BO6" s="100">
        <v>36.849375300000005</v>
      </c>
      <c r="BP6" s="185">
        <f t="shared" si="18"/>
        <v>2.1047287906588743E-2</v>
      </c>
      <c r="BQ6" s="211">
        <f t="shared" si="19"/>
        <v>0.73218694144428087</v>
      </c>
      <c r="BR6" s="211">
        <f t="shared" si="20"/>
        <v>0.67089339820361238</v>
      </c>
      <c r="BS6" s="212">
        <f t="shared" si="41"/>
        <v>0.71686355563411375</v>
      </c>
      <c r="BT6" s="185">
        <v>0.33331000000000005</v>
      </c>
      <c r="BU6" s="186">
        <v>12.9256964</v>
      </c>
      <c r="BV6" s="100">
        <v>27.786832699999998</v>
      </c>
      <c r="BW6" s="185">
        <f t="shared" si="42"/>
        <v>3.5916416339779225E-2</v>
      </c>
      <c r="BX6" s="211">
        <f t="shared" si="21"/>
        <v>1.0304047463293813</v>
      </c>
      <c r="BY6" s="211">
        <f t="shared" si="22"/>
        <v>1.0481282070448017</v>
      </c>
      <c r="BZ6" s="214">
        <f t="shared" ref="BZ6:BZ23" si="55">-(BX6)*0.75-(BY6)*0.25</f>
        <v>-1.0348356115082364</v>
      </c>
      <c r="CA6" s="185">
        <v>0.24007000000000017</v>
      </c>
      <c r="CB6" s="186">
        <v>7.2057009000000036</v>
      </c>
      <c r="CC6" s="100">
        <v>36.024798099999998</v>
      </c>
      <c r="CD6" s="185">
        <f t="shared" si="43"/>
        <v>2.5958392009148838E-2</v>
      </c>
      <c r="CE6" s="211">
        <f t="shared" si="23"/>
        <v>0.65955521495444169</v>
      </c>
      <c r="CF6" s="211">
        <f t="shared" si="24"/>
        <v>0.71193567292654192</v>
      </c>
      <c r="CG6" s="212">
        <f t="shared" si="44"/>
        <v>0.67265032944746672</v>
      </c>
      <c r="CH6" s="185">
        <v>0.29058999999999974</v>
      </c>
      <c r="CI6" s="186">
        <v>8.7273247000000111</v>
      </c>
      <c r="CJ6" s="100">
        <v>16.3995152</v>
      </c>
      <c r="CK6" s="185">
        <f t="shared" si="45"/>
        <v>1.4312389407298563E-2</v>
      </c>
      <c r="CL6" s="211">
        <f t="shared" si="25"/>
        <v>0.83179128611339037</v>
      </c>
      <c r="CM6" s="211">
        <f t="shared" si="26"/>
        <v>0.47195237211607816</v>
      </c>
      <c r="CN6" s="213">
        <f t="shared" si="46"/>
        <v>0.74183155761406239</v>
      </c>
      <c r="CO6" s="185">
        <v>0.34455000000000019</v>
      </c>
      <c r="CP6" s="186">
        <v>17.948774799999981</v>
      </c>
      <c r="CQ6" s="100">
        <v>34.806713600000016</v>
      </c>
      <c r="CR6" s="185">
        <f t="shared" si="47"/>
        <v>6.2473786393449686E-2</v>
      </c>
      <c r="CS6" s="211">
        <f t="shared" si="27"/>
        <v>0.11951857915871375</v>
      </c>
      <c r="CT6" s="211">
        <f t="shared" si="28"/>
        <v>0.21562816562888806</v>
      </c>
      <c r="CU6" s="212">
        <f t="shared" si="48"/>
        <v>0.14354597577625733</v>
      </c>
      <c r="CY6" s="195"/>
      <c r="DB6" s="195"/>
      <c r="DE6" s="195"/>
    </row>
    <row r="7" spans="1:109" hidden="1">
      <c r="A7" s="201">
        <v>1963</v>
      </c>
      <c r="B7" s="210">
        <v>0.30403999999999942</v>
      </c>
      <c r="C7" s="186">
        <v>15.484238900000085</v>
      </c>
      <c r="D7" s="100">
        <v>26.73147710000001</v>
      </c>
      <c r="E7" s="185">
        <f t="shared" si="29"/>
        <v>4.1391657756628161E-2</v>
      </c>
      <c r="F7" s="211">
        <f t="shared" si="0"/>
        <v>0.43130822340083386</v>
      </c>
      <c r="G7" s="253">
        <f t="shared" si="1"/>
        <v>0.40806133102540737</v>
      </c>
      <c r="H7" s="214">
        <f t="shared" si="30"/>
        <v>0.42549650030697722</v>
      </c>
      <c r="I7" s="185">
        <v>0.23801000000000053</v>
      </c>
      <c r="J7" s="186">
        <v>4.7626435000000198</v>
      </c>
      <c r="K7" s="100">
        <v>25.43018519999999</v>
      </c>
      <c r="L7" s="185">
        <f t="shared" si="31"/>
        <v>1.2111490624657665E-2</v>
      </c>
      <c r="M7" s="211">
        <f t="shared" si="2"/>
        <v>1.067684925303543</v>
      </c>
      <c r="N7" s="211">
        <f t="shared" si="3"/>
        <v>1.0500706103108708</v>
      </c>
      <c r="O7" s="214">
        <f t="shared" si="49"/>
        <v>-1.063281346555375</v>
      </c>
      <c r="P7" s="185">
        <v>0.35987000000000002</v>
      </c>
      <c r="Q7" s="186">
        <v>20.440389500000002</v>
      </c>
      <c r="R7" s="100">
        <v>35.330935899999986</v>
      </c>
      <c r="S7" s="185">
        <f t="shared" si="32"/>
        <v>7.2217809119553278E-2</v>
      </c>
      <c r="T7" s="211">
        <f t="shared" si="4"/>
        <v>-2.4588566357547251E-2</v>
      </c>
      <c r="U7" s="211">
        <f t="shared" si="5"/>
        <v>0.14285413220813795</v>
      </c>
      <c r="V7" s="212">
        <f t="shared" si="33"/>
        <v>1.7272108283874047E-2</v>
      </c>
      <c r="W7" s="185">
        <v>0.28474999999999823</v>
      </c>
      <c r="X7" s="186">
        <v>9.3354942999999562</v>
      </c>
      <c r="Y7" s="100">
        <v>31.764052800000005</v>
      </c>
      <c r="Z7" s="185">
        <f t="shared" si="34"/>
        <v>2.9653313385929771E-2</v>
      </c>
      <c r="AA7" s="211">
        <f t="shared" si="6"/>
        <v>0.87376384115463801</v>
      </c>
      <c r="AB7" s="211">
        <f t="shared" si="7"/>
        <v>1.1202829928868983</v>
      </c>
      <c r="AC7" s="214">
        <f t="shared" si="50"/>
        <v>-0.93539362908770318</v>
      </c>
      <c r="AD7" s="185">
        <v>0.24933000000000025</v>
      </c>
      <c r="AE7" s="186">
        <v>7.6661551000000649</v>
      </c>
      <c r="AF7" s="100">
        <v>25.384555199999998</v>
      </c>
      <c r="AG7" s="185">
        <f t="shared" si="35"/>
        <v>1.9460193730771316E-2</v>
      </c>
      <c r="AH7" s="211">
        <f t="shared" si="8"/>
        <v>1.458099812078351</v>
      </c>
      <c r="AI7" s="211">
        <f t="shared" si="9"/>
        <v>1.1955058473987648</v>
      </c>
      <c r="AJ7" s="214">
        <f t="shared" si="51"/>
        <v>-1.3924513209084544</v>
      </c>
      <c r="AK7" s="185">
        <v>0.30559000000000036</v>
      </c>
      <c r="AL7" s="186">
        <v>9.2815603000000007</v>
      </c>
      <c r="AM7" s="100">
        <v>27.451347100000007</v>
      </c>
      <c r="AN7" s="185">
        <f t="shared" si="36"/>
        <v>2.5479133342488022E-2</v>
      </c>
      <c r="AO7" s="211">
        <f t="shared" si="10"/>
        <v>0.99376881192444866</v>
      </c>
      <c r="AP7" s="211">
        <f t="shared" si="11"/>
        <v>1.0598199355559852</v>
      </c>
      <c r="AQ7" s="214">
        <f t="shared" si="52"/>
        <v>-1.0102815928323328</v>
      </c>
      <c r="AR7" s="185">
        <v>0.30342000000000025</v>
      </c>
      <c r="AS7" s="186">
        <v>13.282844900000008</v>
      </c>
      <c r="AT7" s="100">
        <v>30.79400260000001</v>
      </c>
      <c r="AU7" s="185">
        <f t="shared" si="37"/>
        <v>4.090319603859971E-2</v>
      </c>
      <c r="AV7" s="211">
        <f t="shared" si="12"/>
        <v>0.43853222378113643</v>
      </c>
      <c r="AW7" s="211">
        <f t="shared" si="13"/>
        <v>0.41100649425783592</v>
      </c>
      <c r="AX7" s="212">
        <f t="shared" si="38"/>
        <v>0.43165079140031132</v>
      </c>
      <c r="AY7" s="185">
        <v>0.30949999999999994</v>
      </c>
      <c r="AZ7" s="186">
        <v>10.7727345</v>
      </c>
      <c r="BA7" s="100">
        <v>23.325766999999995</v>
      </c>
      <c r="BB7" s="185">
        <f t="shared" si="39"/>
        <v>2.5128229489986144E-2</v>
      </c>
      <c r="BC7" s="211">
        <f t="shared" si="14"/>
        <v>0.92817314448895072</v>
      </c>
      <c r="BD7" s="211">
        <f t="shared" si="15"/>
        <v>1.0100554396749462</v>
      </c>
      <c r="BE7" s="214">
        <f t="shared" si="53"/>
        <v>-0.94864371828544958</v>
      </c>
      <c r="BF7" s="185">
        <v>0.28508999999999912</v>
      </c>
      <c r="BG7" s="186">
        <v>3.3760014999999939</v>
      </c>
      <c r="BH7" s="100">
        <v>34.271582200000005</v>
      </c>
      <c r="BI7" s="185">
        <f t="shared" si="40"/>
        <v>1.1570091291457311E-2</v>
      </c>
      <c r="BJ7" s="211">
        <f t="shared" si="16"/>
        <v>0.70295762551938079</v>
      </c>
      <c r="BK7" s="211">
        <f t="shared" si="17"/>
        <v>1.097279676294294</v>
      </c>
      <c r="BL7" s="214">
        <f t="shared" si="54"/>
        <v>-0.80153813821310904</v>
      </c>
      <c r="BM7" s="185">
        <v>0.24871000000000007</v>
      </c>
      <c r="BN7" s="186">
        <v>5.7117081999999977</v>
      </c>
      <c r="BO7" s="100">
        <v>36.849375300000005</v>
      </c>
      <c r="BP7" s="185">
        <f t="shared" si="18"/>
        <v>2.1047287906588743E-2</v>
      </c>
      <c r="BQ7" s="211">
        <f t="shared" si="19"/>
        <v>0.73218694144428087</v>
      </c>
      <c r="BR7" s="211">
        <f t="shared" si="20"/>
        <v>0.67089339820361238</v>
      </c>
      <c r="BS7" s="212">
        <f t="shared" si="41"/>
        <v>0.71686355563411375</v>
      </c>
      <c r="BT7" s="185">
        <v>0.33331000000000005</v>
      </c>
      <c r="BU7" s="186">
        <v>12.9256964</v>
      </c>
      <c r="BV7" s="100">
        <v>27.786832699999998</v>
      </c>
      <c r="BW7" s="185">
        <f t="shared" si="42"/>
        <v>3.5916416339779225E-2</v>
      </c>
      <c r="BX7" s="211">
        <f t="shared" si="21"/>
        <v>1.0304047463293813</v>
      </c>
      <c r="BY7" s="211">
        <f t="shared" si="22"/>
        <v>1.0481282070448017</v>
      </c>
      <c r="BZ7" s="214">
        <f t="shared" si="55"/>
        <v>-1.0348356115082364</v>
      </c>
      <c r="CA7" s="185">
        <v>0.24007000000000017</v>
      </c>
      <c r="CB7" s="186">
        <v>7.2057009000000036</v>
      </c>
      <c r="CC7" s="100">
        <v>36.024798099999998</v>
      </c>
      <c r="CD7" s="185">
        <f t="shared" si="43"/>
        <v>2.5958392009148838E-2</v>
      </c>
      <c r="CE7" s="211">
        <f t="shared" si="23"/>
        <v>0.65955521495444169</v>
      </c>
      <c r="CF7" s="211">
        <f t="shared" si="24"/>
        <v>0.71193567292654192</v>
      </c>
      <c r="CG7" s="212">
        <f t="shared" si="44"/>
        <v>0.67265032944746672</v>
      </c>
      <c r="CH7" s="185">
        <v>0.29058999999999974</v>
      </c>
      <c r="CI7" s="186">
        <v>8.7273247000000111</v>
      </c>
      <c r="CJ7" s="100">
        <v>16.3995152</v>
      </c>
      <c r="CK7" s="185">
        <f t="shared" si="45"/>
        <v>1.4312389407298563E-2</v>
      </c>
      <c r="CL7" s="211">
        <f t="shared" si="25"/>
        <v>0.83179128611339037</v>
      </c>
      <c r="CM7" s="211">
        <f t="shared" si="26"/>
        <v>0.47195237211607816</v>
      </c>
      <c r="CN7" s="213">
        <f t="shared" si="46"/>
        <v>0.74183155761406239</v>
      </c>
      <c r="CO7" s="185">
        <v>0.34455000000000019</v>
      </c>
      <c r="CP7" s="186">
        <v>17.948774799999981</v>
      </c>
      <c r="CQ7" s="100">
        <v>34.806713600000016</v>
      </c>
      <c r="CR7" s="185">
        <f t="shared" si="47"/>
        <v>6.2473786393449686E-2</v>
      </c>
      <c r="CS7" s="211">
        <f t="shared" si="27"/>
        <v>0.11951857915871375</v>
      </c>
      <c r="CT7" s="211">
        <f t="shared" si="28"/>
        <v>0.21562816562888806</v>
      </c>
      <c r="CU7" s="212">
        <f t="shared" si="48"/>
        <v>0.14354597577625733</v>
      </c>
      <c r="CY7" s="195"/>
      <c r="DB7" s="195"/>
      <c r="DE7" s="195"/>
    </row>
    <row r="8" spans="1:109" hidden="1">
      <c r="A8" s="201">
        <v>1964</v>
      </c>
      <c r="B8" s="210">
        <v>0.30403999999999942</v>
      </c>
      <c r="C8" s="186">
        <v>15.484238900000085</v>
      </c>
      <c r="D8" s="100">
        <v>26.73147710000001</v>
      </c>
      <c r="E8" s="185">
        <f t="shared" si="29"/>
        <v>4.1391657756628161E-2</v>
      </c>
      <c r="F8" s="211">
        <f t="shared" si="0"/>
        <v>0.43130822340083386</v>
      </c>
      <c r="G8" s="253">
        <f t="shared" si="1"/>
        <v>0.40806133102540737</v>
      </c>
      <c r="H8" s="214">
        <f t="shared" si="30"/>
        <v>0.42549650030697722</v>
      </c>
      <c r="I8" s="185">
        <v>0.23801000000000053</v>
      </c>
      <c r="J8" s="186">
        <v>4.7626435000000198</v>
      </c>
      <c r="K8" s="100">
        <v>25.43018519999999</v>
      </c>
      <c r="L8" s="185">
        <f t="shared" si="31"/>
        <v>1.2111490624657665E-2</v>
      </c>
      <c r="M8" s="211">
        <f t="shared" si="2"/>
        <v>1.067684925303543</v>
      </c>
      <c r="N8" s="211">
        <f t="shared" si="3"/>
        <v>1.0500706103108708</v>
      </c>
      <c r="O8" s="214">
        <f t="shared" si="49"/>
        <v>-1.063281346555375</v>
      </c>
      <c r="P8" s="185">
        <v>0.35987000000000002</v>
      </c>
      <c r="Q8" s="186">
        <v>20.440389500000002</v>
      </c>
      <c r="R8" s="100">
        <v>35.330935899999986</v>
      </c>
      <c r="S8" s="185">
        <f t="shared" si="32"/>
        <v>7.2217809119553278E-2</v>
      </c>
      <c r="T8" s="211">
        <f t="shared" si="4"/>
        <v>-2.4588566357547251E-2</v>
      </c>
      <c r="U8" s="211">
        <f t="shared" si="5"/>
        <v>0.14285413220813795</v>
      </c>
      <c r="V8" s="212">
        <f t="shared" si="33"/>
        <v>1.7272108283874047E-2</v>
      </c>
      <c r="W8" s="185">
        <v>0.28474999999999823</v>
      </c>
      <c r="X8" s="186">
        <v>9.3354942999999562</v>
      </c>
      <c r="Y8" s="100">
        <v>31.764052800000005</v>
      </c>
      <c r="Z8" s="185">
        <f t="shared" si="34"/>
        <v>2.9653313385929771E-2</v>
      </c>
      <c r="AA8" s="211">
        <f t="shared" si="6"/>
        <v>0.87376384115463801</v>
      </c>
      <c r="AB8" s="211">
        <f t="shared" si="7"/>
        <v>1.1202829928868983</v>
      </c>
      <c r="AC8" s="214">
        <f t="shared" si="50"/>
        <v>-0.93539362908770318</v>
      </c>
      <c r="AD8" s="185">
        <v>0.24933000000000025</v>
      </c>
      <c r="AE8" s="186">
        <v>7.6661551000000649</v>
      </c>
      <c r="AF8" s="100">
        <v>25.384555199999998</v>
      </c>
      <c r="AG8" s="185">
        <f t="shared" si="35"/>
        <v>1.9460193730771316E-2</v>
      </c>
      <c r="AH8" s="211">
        <f t="shared" si="8"/>
        <v>1.458099812078351</v>
      </c>
      <c r="AI8" s="211">
        <f t="shared" si="9"/>
        <v>1.1955058473987648</v>
      </c>
      <c r="AJ8" s="214">
        <f t="shared" si="51"/>
        <v>-1.3924513209084544</v>
      </c>
      <c r="AK8" s="185">
        <v>0.30559000000000036</v>
      </c>
      <c r="AL8" s="186">
        <v>9.2815603000000007</v>
      </c>
      <c r="AM8" s="100">
        <v>27.451347100000007</v>
      </c>
      <c r="AN8" s="185">
        <f t="shared" si="36"/>
        <v>2.5479133342488022E-2</v>
      </c>
      <c r="AO8" s="211">
        <f t="shared" si="10"/>
        <v>0.99376881192444866</v>
      </c>
      <c r="AP8" s="211">
        <f t="shared" si="11"/>
        <v>1.0598199355559852</v>
      </c>
      <c r="AQ8" s="214">
        <f t="shared" si="52"/>
        <v>-1.0102815928323328</v>
      </c>
      <c r="AR8" s="185">
        <v>0.30342000000000025</v>
      </c>
      <c r="AS8" s="186">
        <v>13.282844900000008</v>
      </c>
      <c r="AT8" s="100">
        <v>30.79400260000001</v>
      </c>
      <c r="AU8" s="185">
        <f t="shared" si="37"/>
        <v>4.090319603859971E-2</v>
      </c>
      <c r="AV8" s="211">
        <f t="shared" si="12"/>
        <v>0.43853222378113643</v>
      </c>
      <c r="AW8" s="211">
        <f t="shared" si="13"/>
        <v>0.41100649425783592</v>
      </c>
      <c r="AX8" s="212">
        <f t="shared" si="38"/>
        <v>0.43165079140031132</v>
      </c>
      <c r="AY8" s="185">
        <v>0.30949999999999994</v>
      </c>
      <c r="AZ8" s="186">
        <v>10.7727345</v>
      </c>
      <c r="BA8" s="100">
        <v>23.325766999999995</v>
      </c>
      <c r="BB8" s="185">
        <f t="shared" si="39"/>
        <v>2.5128229489986144E-2</v>
      </c>
      <c r="BC8" s="211">
        <f t="shared" si="14"/>
        <v>0.92817314448895072</v>
      </c>
      <c r="BD8" s="211">
        <f t="shared" si="15"/>
        <v>1.0100554396749462</v>
      </c>
      <c r="BE8" s="214">
        <f t="shared" si="53"/>
        <v>-0.94864371828544958</v>
      </c>
      <c r="BF8" s="185">
        <v>0.28508999999999912</v>
      </c>
      <c r="BG8" s="186">
        <v>3.3760014999999939</v>
      </c>
      <c r="BH8" s="100">
        <v>34.271582200000005</v>
      </c>
      <c r="BI8" s="185">
        <f t="shared" si="40"/>
        <v>1.1570091291457311E-2</v>
      </c>
      <c r="BJ8" s="211">
        <f t="shared" si="16"/>
        <v>0.70295762551938079</v>
      </c>
      <c r="BK8" s="211">
        <f t="shared" si="17"/>
        <v>1.097279676294294</v>
      </c>
      <c r="BL8" s="214">
        <f t="shared" si="54"/>
        <v>-0.80153813821310904</v>
      </c>
      <c r="BM8" s="185">
        <v>0.24871000000000007</v>
      </c>
      <c r="BN8" s="186">
        <v>5.7117081999999977</v>
      </c>
      <c r="BO8" s="100">
        <v>36.849375300000005</v>
      </c>
      <c r="BP8" s="185">
        <f t="shared" si="18"/>
        <v>2.1047287906588743E-2</v>
      </c>
      <c r="BQ8" s="211">
        <f t="shared" si="19"/>
        <v>0.73218694144428087</v>
      </c>
      <c r="BR8" s="211">
        <f t="shared" si="20"/>
        <v>0.67089339820361238</v>
      </c>
      <c r="BS8" s="212">
        <f t="shared" si="41"/>
        <v>0.71686355563411375</v>
      </c>
      <c r="BT8" s="185">
        <v>0.33331000000000005</v>
      </c>
      <c r="BU8" s="186">
        <v>12.9256964</v>
      </c>
      <c r="BV8" s="100">
        <v>27.786832699999998</v>
      </c>
      <c r="BW8" s="185">
        <f t="shared" si="42"/>
        <v>3.5916416339779225E-2</v>
      </c>
      <c r="BX8" s="211">
        <f t="shared" si="21"/>
        <v>1.0304047463293813</v>
      </c>
      <c r="BY8" s="211">
        <f t="shared" si="22"/>
        <v>1.0481282070448017</v>
      </c>
      <c r="BZ8" s="214">
        <f t="shared" si="55"/>
        <v>-1.0348356115082364</v>
      </c>
      <c r="CA8" s="185">
        <v>0.24007000000000017</v>
      </c>
      <c r="CB8" s="186">
        <v>7.2057009000000036</v>
      </c>
      <c r="CC8" s="100">
        <v>36.024798099999998</v>
      </c>
      <c r="CD8" s="185">
        <f t="shared" si="43"/>
        <v>2.5958392009148838E-2</v>
      </c>
      <c r="CE8" s="211">
        <f t="shared" si="23"/>
        <v>0.65955521495444169</v>
      </c>
      <c r="CF8" s="211">
        <f t="shared" si="24"/>
        <v>0.71193567292654192</v>
      </c>
      <c r="CG8" s="212">
        <f t="shared" si="44"/>
        <v>0.67265032944746672</v>
      </c>
      <c r="CH8" s="185">
        <v>0.29058999999999974</v>
      </c>
      <c r="CI8" s="186">
        <v>8.7273247000000111</v>
      </c>
      <c r="CJ8" s="100">
        <v>16.3995152</v>
      </c>
      <c r="CK8" s="185">
        <f t="shared" si="45"/>
        <v>1.4312389407298563E-2</v>
      </c>
      <c r="CL8" s="211">
        <f t="shared" si="25"/>
        <v>0.83179128611339037</v>
      </c>
      <c r="CM8" s="211">
        <f t="shared" si="26"/>
        <v>0.47195237211607816</v>
      </c>
      <c r="CN8" s="213">
        <f t="shared" si="46"/>
        <v>0.74183155761406239</v>
      </c>
      <c r="CO8" s="185">
        <v>0.34455000000000019</v>
      </c>
      <c r="CP8" s="186">
        <v>17.948774799999981</v>
      </c>
      <c r="CQ8" s="100">
        <v>34.806713600000016</v>
      </c>
      <c r="CR8" s="185">
        <f t="shared" si="47"/>
        <v>6.2473786393449686E-2</v>
      </c>
      <c r="CS8" s="211">
        <f t="shared" si="27"/>
        <v>0.11951857915871375</v>
      </c>
      <c r="CT8" s="211">
        <f t="shared" si="28"/>
        <v>0.21562816562888806</v>
      </c>
      <c r="CU8" s="212">
        <f t="shared" si="48"/>
        <v>0.14354597577625733</v>
      </c>
      <c r="CY8" s="195"/>
      <c r="DB8" s="195"/>
      <c r="DE8" s="195"/>
    </row>
    <row r="9" spans="1:109" hidden="1">
      <c r="A9" s="201">
        <v>1965</v>
      </c>
      <c r="B9" s="210">
        <v>0.30403999999999942</v>
      </c>
      <c r="C9" s="186">
        <v>15.484238900000085</v>
      </c>
      <c r="D9" s="100">
        <v>26.73147710000001</v>
      </c>
      <c r="E9" s="185">
        <f t="shared" si="29"/>
        <v>4.1391657756628161E-2</v>
      </c>
      <c r="F9" s="211">
        <f t="shared" si="0"/>
        <v>0.43130822340083386</v>
      </c>
      <c r="G9" s="253">
        <f t="shared" si="1"/>
        <v>0.40806133102540737</v>
      </c>
      <c r="H9" s="214">
        <f t="shared" si="30"/>
        <v>0.42549650030697722</v>
      </c>
      <c r="I9" s="185">
        <v>0.23801000000000053</v>
      </c>
      <c r="J9" s="186">
        <v>4.7626435000000198</v>
      </c>
      <c r="K9" s="100">
        <v>25.43018519999999</v>
      </c>
      <c r="L9" s="185">
        <f t="shared" si="31"/>
        <v>1.2111490624657665E-2</v>
      </c>
      <c r="M9" s="211">
        <f t="shared" si="2"/>
        <v>1.067684925303543</v>
      </c>
      <c r="N9" s="211">
        <f t="shared" si="3"/>
        <v>1.0500706103108708</v>
      </c>
      <c r="O9" s="214">
        <f t="shared" si="49"/>
        <v>-1.063281346555375</v>
      </c>
      <c r="P9" s="185">
        <v>0.35987000000000002</v>
      </c>
      <c r="Q9" s="186">
        <v>20.440389500000002</v>
      </c>
      <c r="R9" s="100">
        <v>35.330935899999986</v>
      </c>
      <c r="S9" s="185">
        <f t="shared" si="32"/>
        <v>7.2217809119553278E-2</v>
      </c>
      <c r="T9" s="211">
        <f t="shared" si="4"/>
        <v>-2.4588566357547251E-2</v>
      </c>
      <c r="U9" s="211">
        <f t="shared" si="5"/>
        <v>0.14285413220813795</v>
      </c>
      <c r="V9" s="212">
        <f t="shared" si="33"/>
        <v>1.7272108283874047E-2</v>
      </c>
      <c r="W9" s="185">
        <v>0.28474999999999823</v>
      </c>
      <c r="X9" s="186">
        <v>9.3354942999999562</v>
      </c>
      <c r="Y9" s="100">
        <v>31.764052800000005</v>
      </c>
      <c r="Z9" s="185">
        <f t="shared" si="34"/>
        <v>2.9653313385929771E-2</v>
      </c>
      <c r="AA9" s="211">
        <f t="shared" si="6"/>
        <v>0.87376384115463801</v>
      </c>
      <c r="AB9" s="211">
        <f t="shared" si="7"/>
        <v>1.1202829928868983</v>
      </c>
      <c r="AC9" s="214">
        <f t="shared" si="50"/>
        <v>-0.93539362908770318</v>
      </c>
      <c r="AD9" s="185">
        <v>0.24933000000000025</v>
      </c>
      <c r="AE9" s="186">
        <v>7.6661551000000649</v>
      </c>
      <c r="AF9" s="100">
        <v>25.384555199999998</v>
      </c>
      <c r="AG9" s="185">
        <f t="shared" si="35"/>
        <v>1.9460193730771316E-2</v>
      </c>
      <c r="AH9" s="211">
        <f t="shared" si="8"/>
        <v>1.458099812078351</v>
      </c>
      <c r="AI9" s="211">
        <f t="shared" si="9"/>
        <v>1.1955058473987648</v>
      </c>
      <c r="AJ9" s="214">
        <f t="shared" si="51"/>
        <v>-1.3924513209084544</v>
      </c>
      <c r="AK9" s="185">
        <v>0.30559000000000036</v>
      </c>
      <c r="AL9" s="186">
        <v>9.2815603000000007</v>
      </c>
      <c r="AM9" s="100">
        <v>27.451347100000007</v>
      </c>
      <c r="AN9" s="185">
        <f t="shared" si="36"/>
        <v>2.5479133342488022E-2</v>
      </c>
      <c r="AO9" s="211">
        <f t="shared" si="10"/>
        <v>0.99376881192444866</v>
      </c>
      <c r="AP9" s="211">
        <f t="shared" si="11"/>
        <v>1.0598199355559852</v>
      </c>
      <c r="AQ9" s="214">
        <f t="shared" si="52"/>
        <v>-1.0102815928323328</v>
      </c>
      <c r="AR9" s="185">
        <v>0.30342000000000025</v>
      </c>
      <c r="AS9" s="186">
        <v>13.282844900000008</v>
      </c>
      <c r="AT9" s="100">
        <v>30.79400260000001</v>
      </c>
      <c r="AU9" s="185">
        <f t="shared" si="37"/>
        <v>4.090319603859971E-2</v>
      </c>
      <c r="AV9" s="211">
        <f t="shared" si="12"/>
        <v>0.43853222378113643</v>
      </c>
      <c r="AW9" s="211">
        <f t="shared" si="13"/>
        <v>0.41100649425783592</v>
      </c>
      <c r="AX9" s="212">
        <f t="shared" si="38"/>
        <v>0.43165079140031132</v>
      </c>
      <c r="AY9" s="185">
        <v>0.30949999999999994</v>
      </c>
      <c r="AZ9" s="186">
        <v>10.7727345</v>
      </c>
      <c r="BA9" s="100">
        <v>23.325766999999995</v>
      </c>
      <c r="BB9" s="185">
        <f t="shared" si="39"/>
        <v>2.5128229489986144E-2</v>
      </c>
      <c r="BC9" s="211">
        <f t="shared" si="14"/>
        <v>0.92817314448895072</v>
      </c>
      <c r="BD9" s="211">
        <f t="shared" si="15"/>
        <v>1.0100554396749462</v>
      </c>
      <c r="BE9" s="214">
        <f t="shared" si="53"/>
        <v>-0.94864371828544958</v>
      </c>
      <c r="BF9" s="185">
        <v>0.28508999999999912</v>
      </c>
      <c r="BG9" s="186">
        <v>3.3760014999999939</v>
      </c>
      <c r="BH9" s="100">
        <v>34.271582200000005</v>
      </c>
      <c r="BI9" s="185">
        <f t="shared" si="40"/>
        <v>1.1570091291457311E-2</v>
      </c>
      <c r="BJ9" s="211">
        <f t="shared" si="16"/>
        <v>0.70295762551938079</v>
      </c>
      <c r="BK9" s="211">
        <f t="shared" si="17"/>
        <v>1.097279676294294</v>
      </c>
      <c r="BL9" s="214">
        <f t="shared" si="54"/>
        <v>-0.80153813821310904</v>
      </c>
      <c r="BM9" s="185">
        <v>0.24871000000000007</v>
      </c>
      <c r="BN9" s="186">
        <v>5.7117081999999977</v>
      </c>
      <c r="BO9" s="100">
        <v>36.849375300000005</v>
      </c>
      <c r="BP9" s="185">
        <f t="shared" si="18"/>
        <v>2.1047287906588743E-2</v>
      </c>
      <c r="BQ9" s="211">
        <f t="shared" si="19"/>
        <v>0.73218694144428087</v>
      </c>
      <c r="BR9" s="211">
        <f t="shared" si="20"/>
        <v>0.67089339820361238</v>
      </c>
      <c r="BS9" s="212">
        <f t="shared" si="41"/>
        <v>0.71686355563411375</v>
      </c>
      <c r="BT9" s="185">
        <v>0.33331000000000005</v>
      </c>
      <c r="BU9" s="186">
        <v>12.9256964</v>
      </c>
      <c r="BV9" s="100">
        <v>27.786832699999998</v>
      </c>
      <c r="BW9" s="185">
        <f t="shared" si="42"/>
        <v>3.5916416339779225E-2</v>
      </c>
      <c r="BX9" s="211">
        <f t="shared" si="21"/>
        <v>1.0304047463293813</v>
      </c>
      <c r="BY9" s="211">
        <f t="shared" si="22"/>
        <v>1.0481282070448017</v>
      </c>
      <c r="BZ9" s="214">
        <f t="shared" si="55"/>
        <v>-1.0348356115082364</v>
      </c>
      <c r="CA9" s="185">
        <v>0.24007000000000017</v>
      </c>
      <c r="CB9" s="186">
        <v>7.2057009000000036</v>
      </c>
      <c r="CC9" s="100">
        <v>36.024798099999998</v>
      </c>
      <c r="CD9" s="185">
        <f t="shared" si="43"/>
        <v>2.5958392009148838E-2</v>
      </c>
      <c r="CE9" s="211">
        <f t="shared" si="23"/>
        <v>0.65955521495444169</v>
      </c>
      <c r="CF9" s="211">
        <f t="shared" si="24"/>
        <v>0.71193567292654192</v>
      </c>
      <c r="CG9" s="212">
        <f t="shared" si="44"/>
        <v>0.67265032944746672</v>
      </c>
      <c r="CH9" s="185">
        <v>0.29058999999999974</v>
      </c>
      <c r="CI9" s="186">
        <v>8.7273247000000111</v>
      </c>
      <c r="CJ9" s="100">
        <v>16.3995152</v>
      </c>
      <c r="CK9" s="185">
        <f t="shared" si="45"/>
        <v>1.4312389407298563E-2</v>
      </c>
      <c r="CL9" s="211">
        <f t="shared" si="25"/>
        <v>0.83179128611339037</v>
      </c>
      <c r="CM9" s="211">
        <f t="shared" si="26"/>
        <v>0.47195237211607816</v>
      </c>
      <c r="CN9" s="213">
        <f t="shared" si="46"/>
        <v>0.74183155761406239</v>
      </c>
      <c r="CO9" s="185">
        <v>0.34455000000000019</v>
      </c>
      <c r="CP9" s="186">
        <v>17.948774799999981</v>
      </c>
      <c r="CQ9" s="100">
        <v>34.806713600000016</v>
      </c>
      <c r="CR9" s="185">
        <f t="shared" si="47"/>
        <v>6.2473786393449686E-2</v>
      </c>
      <c r="CS9" s="211">
        <f t="shared" si="27"/>
        <v>0.11951857915871375</v>
      </c>
      <c r="CT9" s="211">
        <f t="shared" si="28"/>
        <v>0.21562816562888806</v>
      </c>
      <c r="CU9" s="212">
        <f t="shared" si="48"/>
        <v>0.14354597577625733</v>
      </c>
      <c r="CY9" s="195"/>
      <c r="DB9" s="195"/>
      <c r="DE9" s="195"/>
    </row>
    <row r="10" spans="1:109" hidden="1">
      <c r="A10" s="201">
        <v>1966</v>
      </c>
      <c r="B10" s="210">
        <v>0.30403999999999942</v>
      </c>
      <c r="C10" s="186">
        <v>15.484238900000085</v>
      </c>
      <c r="D10" s="100">
        <v>26.73147710000001</v>
      </c>
      <c r="E10" s="185">
        <f t="shared" si="29"/>
        <v>4.1391657756628161E-2</v>
      </c>
      <c r="F10" s="211">
        <f t="shared" si="0"/>
        <v>0.43130822340083386</v>
      </c>
      <c r="G10" s="253">
        <f t="shared" si="1"/>
        <v>0.40806133102540737</v>
      </c>
      <c r="H10" s="214">
        <f t="shared" si="30"/>
        <v>0.42549650030697722</v>
      </c>
      <c r="I10" s="185">
        <v>0.23801000000000053</v>
      </c>
      <c r="J10" s="186">
        <v>4.7626435000000198</v>
      </c>
      <c r="K10" s="100">
        <v>25.43018519999999</v>
      </c>
      <c r="L10" s="185">
        <f t="shared" si="31"/>
        <v>1.2111490624657665E-2</v>
      </c>
      <c r="M10" s="211">
        <f t="shared" si="2"/>
        <v>1.067684925303543</v>
      </c>
      <c r="N10" s="211">
        <f t="shared" si="3"/>
        <v>1.0500706103108708</v>
      </c>
      <c r="O10" s="214">
        <f t="shared" si="49"/>
        <v>-1.063281346555375</v>
      </c>
      <c r="P10" s="185">
        <v>0.35987000000000002</v>
      </c>
      <c r="Q10" s="186">
        <v>20.440389500000002</v>
      </c>
      <c r="R10" s="100">
        <v>35.330935899999986</v>
      </c>
      <c r="S10" s="185">
        <f t="shared" si="32"/>
        <v>7.2217809119553278E-2</v>
      </c>
      <c r="T10" s="211">
        <f t="shared" si="4"/>
        <v>-2.4588566357547251E-2</v>
      </c>
      <c r="U10" s="211">
        <f t="shared" si="5"/>
        <v>0.14285413220813795</v>
      </c>
      <c r="V10" s="212">
        <f t="shared" si="33"/>
        <v>1.7272108283874047E-2</v>
      </c>
      <c r="W10" s="185">
        <v>0.28474999999999823</v>
      </c>
      <c r="X10" s="186">
        <v>9.3354942999999562</v>
      </c>
      <c r="Y10" s="100">
        <v>31.764052800000005</v>
      </c>
      <c r="Z10" s="185">
        <f t="shared" si="34"/>
        <v>2.9653313385929771E-2</v>
      </c>
      <c r="AA10" s="211">
        <f t="shared" si="6"/>
        <v>0.87376384115463801</v>
      </c>
      <c r="AB10" s="211">
        <f t="shared" si="7"/>
        <v>1.1202829928868983</v>
      </c>
      <c r="AC10" s="214">
        <f t="shared" si="50"/>
        <v>-0.93539362908770318</v>
      </c>
      <c r="AD10" s="185">
        <v>0.24933000000000025</v>
      </c>
      <c r="AE10" s="186">
        <v>7.6661551000000649</v>
      </c>
      <c r="AF10" s="100">
        <v>25.384555199999998</v>
      </c>
      <c r="AG10" s="185">
        <f t="shared" si="35"/>
        <v>1.9460193730771316E-2</v>
      </c>
      <c r="AH10" s="211">
        <f t="shared" si="8"/>
        <v>1.458099812078351</v>
      </c>
      <c r="AI10" s="211">
        <f t="shared" si="9"/>
        <v>1.1955058473987648</v>
      </c>
      <c r="AJ10" s="214">
        <f t="shared" si="51"/>
        <v>-1.3924513209084544</v>
      </c>
      <c r="AK10" s="185">
        <v>0.30559000000000036</v>
      </c>
      <c r="AL10" s="186">
        <v>9.2815603000000007</v>
      </c>
      <c r="AM10" s="100">
        <v>27.451347100000007</v>
      </c>
      <c r="AN10" s="185">
        <f t="shared" si="36"/>
        <v>2.5479133342488022E-2</v>
      </c>
      <c r="AO10" s="211">
        <f t="shared" si="10"/>
        <v>0.99376881192444866</v>
      </c>
      <c r="AP10" s="211">
        <f t="shared" si="11"/>
        <v>1.0598199355559852</v>
      </c>
      <c r="AQ10" s="214">
        <f t="shared" si="52"/>
        <v>-1.0102815928323328</v>
      </c>
      <c r="AR10" s="185">
        <v>0.30342000000000025</v>
      </c>
      <c r="AS10" s="186">
        <v>13.282844900000008</v>
      </c>
      <c r="AT10" s="100">
        <v>30.79400260000001</v>
      </c>
      <c r="AU10" s="185">
        <f t="shared" si="37"/>
        <v>4.090319603859971E-2</v>
      </c>
      <c r="AV10" s="211">
        <f t="shared" si="12"/>
        <v>0.43853222378113643</v>
      </c>
      <c r="AW10" s="211">
        <f t="shared" si="13"/>
        <v>0.41100649425783592</v>
      </c>
      <c r="AX10" s="212">
        <f t="shared" si="38"/>
        <v>0.43165079140031132</v>
      </c>
      <c r="AY10" s="185">
        <v>0.30949999999999994</v>
      </c>
      <c r="AZ10" s="186">
        <v>10.7727345</v>
      </c>
      <c r="BA10" s="100">
        <v>23.325766999999995</v>
      </c>
      <c r="BB10" s="185">
        <f t="shared" si="39"/>
        <v>2.5128229489986144E-2</v>
      </c>
      <c r="BC10" s="211">
        <f t="shared" si="14"/>
        <v>0.92817314448895072</v>
      </c>
      <c r="BD10" s="211">
        <f t="shared" si="15"/>
        <v>1.0100554396749462</v>
      </c>
      <c r="BE10" s="214">
        <f t="shared" si="53"/>
        <v>-0.94864371828544958</v>
      </c>
      <c r="BF10" s="185">
        <v>0.28508999999999912</v>
      </c>
      <c r="BG10" s="186">
        <v>3.3760014999999939</v>
      </c>
      <c r="BH10" s="100">
        <v>34.271582200000005</v>
      </c>
      <c r="BI10" s="185">
        <f t="shared" si="40"/>
        <v>1.1570091291457311E-2</v>
      </c>
      <c r="BJ10" s="211">
        <f t="shared" si="16"/>
        <v>0.70295762551938079</v>
      </c>
      <c r="BK10" s="211">
        <f t="shared" si="17"/>
        <v>1.097279676294294</v>
      </c>
      <c r="BL10" s="214">
        <f t="shared" si="54"/>
        <v>-0.80153813821310904</v>
      </c>
      <c r="BM10" s="185">
        <v>0.24871000000000007</v>
      </c>
      <c r="BN10" s="186">
        <v>5.7117081999999977</v>
      </c>
      <c r="BO10" s="100">
        <v>36.849375300000005</v>
      </c>
      <c r="BP10" s="185">
        <f t="shared" si="18"/>
        <v>2.1047287906588743E-2</v>
      </c>
      <c r="BQ10" s="211">
        <f t="shared" si="19"/>
        <v>0.73218694144428087</v>
      </c>
      <c r="BR10" s="211">
        <f t="shared" si="20"/>
        <v>0.67089339820361238</v>
      </c>
      <c r="BS10" s="212">
        <f t="shared" si="41"/>
        <v>0.71686355563411375</v>
      </c>
      <c r="BT10" s="185">
        <v>0.33331000000000005</v>
      </c>
      <c r="BU10" s="186">
        <v>12.9256964</v>
      </c>
      <c r="BV10" s="100">
        <v>27.786832699999998</v>
      </c>
      <c r="BW10" s="185">
        <f t="shared" si="42"/>
        <v>3.5916416339779225E-2</v>
      </c>
      <c r="BX10" s="211">
        <f t="shared" si="21"/>
        <v>1.0304047463293813</v>
      </c>
      <c r="BY10" s="211">
        <f t="shared" si="22"/>
        <v>1.0481282070448017</v>
      </c>
      <c r="BZ10" s="214">
        <f t="shared" si="55"/>
        <v>-1.0348356115082364</v>
      </c>
      <c r="CA10" s="185">
        <v>0.24007000000000017</v>
      </c>
      <c r="CB10" s="186">
        <v>7.2057009000000036</v>
      </c>
      <c r="CC10" s="100">
        <v>36.024798099999998</v>
      </c>
      <c r="CD10" s="185">
        <f t="shared" si="43"/>
        <v>2.5958392009148838E-2</v>
      </c>
      <c r="CE10" s="211">
        <f t="shared" si="23"/>
        <v>0.65955521495444169</v>
      </c>
      <c r="CF10" s="211">
        <f t="shared" si="24"/>
        <v>0.71193567292654192</v>
      </c>
      <c r="CG10" s="212">
        <f t="shared" si="44"/>
        <v>0.67265032944746672</v>
      </c>
      <c r="CH10" s="185">
        <v>0.29058999999999974</v>
      </c>
      <c r="CI10" s="186">
        <v>8.7273247000000111</v>
      </c>
      <c r="CJ10" s="100">
        <v>16.3995152</v>
      </c>
      <c r="CK10" s="185">
        <f t="shared" si="45"/>
        <v>1.4312389407298563E-2</v>
      </c>
      <c r="CL10" s="211">
        <f t="shared" si="25"/>
        <v>0.83179128611339037</v>
      </c>
      <c r="CM10" s="211">
        <f t="shared" si="26"/>
        <v>0.47195237211607816</v>
      </c>
      <c r="CN10" s="213">
        <f t="shared" si="46"/>
        <v>0.74183155761406239</v>
      </c>
      <c r="CO10" s="185">
        <v>0.34455000000000019</v>
      </c>
      <c r="CP10" s="186">
        <v>17.948774799999981</v>
      </c>
      <c r="CQ10" s="100">
        <v>34.806713600000016</v>
      </c>
      <c r="CR10" s="185">
        <f t="shared" si="47"/>
        <v>6.2473786393449686E-2</v>
      </c>
      <c r="CS10" s="211">
        <f t="shared" si="27"/>
        <v>0.11951857915871375</v>
      </c>
      <c r="CT10" s="211">
        <f t="shared" si="28"/>
        <v>0.21562816562888806</v>
      </c>
      <c r="CU10" s="212">
        <f t="shared" si="48"/>
        <v>0.14354597577625733</v>
      </c>
      <c r="CY10" s="195"/>
      <c r="DB10" s="195"/>
      <c r="DE10" s="195"/>
    </row>
    <row r="11" spans="1:109" hidden="1">
      <c r="A11" s="201">
        <v>1967</v>
      </c>
      <c r="B11" s="210">
        <v>0.30403999999999942</v>
      </c>
      <c r="C11" s="186">
        <v>15.484238900000085</v>
      </c>
      <c r="D11" s="100">
        <v>26.73147710000001</v>
      </c>
      <c r="E11" s="185">
        <f t="shared" si="29"/>
        <v>4.1391657756628161E-2</v>
      </c>
      <c r="F11" s="211">
        <f t="shared" si="0"/>
        <v>0.43130822340083386</v>
      </c>
      <c r="G11" s="253">
        <f t="shared" si="1"/>
        <v>0.40806133102540737</v>
      </c>
      <c r="H11" s="214">
        <f t="shared" si="30"/>
        <v>0.42549650030697722</v>
      </c>
      <c r="I11" s="185">
        <v>0.23801000000000053</v>
      </c>
      <c r="J11" s="186">
        <v>4.7626435000000198</v>
      </c>
      <c r="K11" s="100">
        <v>25.43018519999999</v>
      </c>
      <c r="L11" s="185">
        <f t="shared" si="31"/>
        <v>1.2111490624657665E-2</v>
      </c>
      <c r="M11" s="211">
        <f t="shared" si="2"/>
        <v>1.067684925303543</v>
      </c>
      <c r="N11" s="211">
        <f t="shared" si="3"/>
        <v>1.0500706103108708</v>
      </c>
      <c r="O11" s="214">
        <f t="shared" si="49"/>
        <v>-1.063281346555375</v>
      </c>
      <c r="P11" s="185">
        <v>0.35987000000000002</v>
      </c>
      <c r="Q11" s="186">
        <v>20.440389500000002</v>
      </c>
      <c r="R11" s="100">
        <v>35.330935899999986</v>
      </c>
      <c r="S11" s="185">
        <f t="shared" si="32"/>
        <v>7.2217809119553278E-2</v>
      </c>
      <c r="T11" s="211">
        <f t="shared" si="4"/>
        <v>-2.4588566357547251E-2</v>
      </c>
      <c r="U11" s="211">
        <f t="shared" si="5"/>
        <v>0.14285413220813795</v>
      </c>
      <c r="V11" s="212">
        <f t="shared" si="33"/>
        <v>1.7272108283874047E-2</v>
      </c>
      <c r="W11" s="185">
        <v>0.28474999999999823</v>
      </c>
      <c r="X11" s="186">
        <v>9.3354942999999562</v>
      </c>
      <c r="Y11" s="100">
        <v>31.764052800000005</v>
      </c>
      <c r="Z11" s="185">
        <f t="shared" si="34"/>
        <v>2.9653313385929771E-2</v>
      </c>
      <c r="AA11" s="211">
        <f t="shared" si="6"/>
        <v>0.87376384115463801</v>
      </c>
      <c r="AB11" s="211">
        <f t="shared" si="7"/>
        <v>1.1202829928868983</v>
      </c>
      <c r="AC11" s="214">
        <f t="shared" si="50"/>
        <v>-0.93539362908770318</v>
      </c>
      <c r="AD11" s="185">
        <v>0.24933000000000025</v>
      </c>
      <c r="AE11" s="186">
        <v>7.6661551000000649</v>
      </c>
      <c r="AF11" s="100">
        <v>25.384555199999998</v>
      </c>
      <c r="AG11" s="185">
        <f t="shared" si="35"/>
        <v>1.9460193730771316E-2</v>
      </c>
      <c r="AH11" s="211">
        <f t="shared" si="8"/>
        <v>1.458099812078351</v>
      </c>
      <c r="AI11" s="211">
        <f t="shared" si="9"/>
        <v>1.1955058473987648</v>
      </c>
      <c r="AJ11" s="214">
        <f t="shared" si="51"/>
        <v>-1.3924513209084544</v>
      </c>
      <c r="AK11" s="185">
        <v>0.30559000000000036</v>
      </c>
      <c r="AL11" s="186">
        <v>9.2815603000000007</v>
      </c>
      <c r="AM11" s="100">
        <v>27.451347100000007</v>
      </c>
      <c r="AN11" s="185">
        <f t="shared" si="36"/>
        <v>2.5479133342488022E-2</v>
      </c>
      <c r="AO11" s="211">
        <f t="shared" si="10"/>
        <v>0.99376881192444866</v>
      </c>
      <c r="AP11" s="211">
        <f t="shared" si="11"/>
        <v>1.0598199355559852</v>
      </c>
      <c r="AQ11" s="214">
        <f t="shared" si="52"/>
        <v>-1.0102815928323328</v>
      </c>
      <c r="AR11" s="185">
        <v>0.30342000000000025</v>
      </c>
      <c r="AS11" s="186">
        <v>13.282844900000008</v>
      </c>
      <c r="AT11" s="100">
        <v>30.79400260000001</v>
      </c>
      <c r="AU11" s="185">
        <f t="shared" si="37"/>
        <v>4.090319603859971E-2</v>
      </c>
      <c r="AV11" s="211">
        <f t="shared" si="12"/>
        <v>0.43853222378113643</v>
      </c>
      <c r="AW11" s="211">
        <f t="shared" si="13"/>
        <v>0.41100649425783592</v>
      </c>
      <c r="AX11" s="212">
        <f t="shared" si="38"/>
        <v>0.43165079140031132</v>
      </c>
      <c r="AY11" s="185">
        <v>0.30949999999999994</v>
      </c>
      <c r="AZ11" s="186">
        <v>10.7727345</v>
      </c>
      <c r="BA11" s="100">
        <v>23.325766999999995</v>
      </c>
      <c r="BB11" s="185">
        <f t="shared" si="39"/>
        <v>2.5128229489986144E-2</v>
      </c>
      <c r="BC11" s="211">
        <f t="shared" si="14"/>
        <v>0.92817314448895072</v>
      </c>
      <c r="BD11" s="211">
        <f t="shared" si="15"/>
        <v>1.0100554396749462</v>
      </c>
      <c r="BE11" s="214">
        <f t="shared" si="53"/>
        <v>-0.94864371828544958</v>
      </c>
      <c r="BF11" s="185">
        <v>0.28508999999999912</v>
      </c>
      <c r="BG11" s="186">
        <v>3.3760014999999939</v>
      </c>
      <c r="BH11" s="100">
        <v>34.271582200000005</v>
      </c>
      <c r="BI11" s="185">
        <f t="shared" si="40"/>
        <v>1.1570091291457311E-2</v>
      </c>
      <c r="BJ11" s="211">
        <f t="shared" si="16"/>
        <v>0.70295762551938079</v>
      </c>
      <c r="BK11" s="211">
        <f t="shared" si="17"/>
        <v>1.097279676294294</v>
      </c>
      <c r="BL11" s="214">
        <f t="shared" si="54"/>
        <v>-0.80153813821310904</v>
      </c>
      <c r="BM11" s="185">
        <v>0.24871000000000007</v>
      </c>
      <c r="BN11" s="186">
        <v>5.7117081999999977</v>
      </c>
      <c r="BO11" s="100">
        <v>36.849375300000005</v>
      </c>
      <c r="BP11" s="185">
        <f t="shared" si="18"/>
        <v>2.1047287906588743E-2</v>
      </c>
      <c r="BQ11" s="211">
        <f t="shared" si="19"/>
        <v>0.73218694144428087</v>
      </c>
      <c r="BR11" s="211">
        <f t="shared" si="20"/>
        <v>0.67089339820361238</v>
      </c>
      <c r="BS11" s="212">
        <f t="shared" si="41"/>
        <v>0.71686355563411375</v>
      </c>
      <c r="BT11" s="185">
        <v>0.33331000000000005</v>
      </c>
      <c r="BU11" s="186">
        <v>12.9256964</v>
      </c>
      <c r="BV11" s="100">
        <v>27.786832699999998</v>
      </c>
      <c r="BW11" s="185">
        <f t="shared" si="42"/>
        <v>3.5916416339779225E-2</v>
      </c>
      <c r="BX11" s="211">
        <f t="shared" si="21"/>
        <v>1.0304047463293813</v>
      </c>
      <c r="BY11" s="211">
        <f t="shared" si="22"/>
        <v>1.0481282070448017</v>
      </c>
      <c r="BZ11" s="214">
        <f t="shared" si="55"/>
        <v>-1.0348356115082364</v>
      </c>
      <c r="CA11" s="185">
        <v>0.24007000000000017</v>
      </c>
      <c r="CB11" s="186">
        <v>7.2057009000000036</v>
      </c>
      <c r="CC11" s="100">
        <v>36.024798099999998</v>
      </c>
      <c r="CD11" s="185">
        <f t="shared" si="43"/>
        <v>2.5958392009148838E-2</v>
      </c>
      <c r="CE11" s="211">
        <f t="shared" si="23"/>
        <v>0.65955521495444169</v>
      </c>
      <c r="CF11" s="211">
        <f t="shared" si="24"/>
        <v>0.71193567292654192</v>
      </c>
      <c r="CG11" s="212">
        <f t="shared" si="44"/>
        <v>0.67265032944746672</v>
      </c>
      <c r="CH11" s="185">
        <v>0.29058999999999974</v>
      </c>
      <c r="CI11" s="186">
        <v>8.7273247000000111</v>
      </c>
      <c r="CJ11" s="100">
        <v>16.3995152</v>
      </c>
      <c r="CK11" s="185">
        <f t="shared" si="45"/>
        <v>1.4312389407298563E-2</v>
      </c>
      <c r="CL11" s="211">
        <f t="shared" si="25"/>
        <v>0.83179128611339037</v>
      </c>
      <c r="CM11" s="211">
        <f t="shared" si="26"/>
        <v>0.47195237211607816</v>
      </c>
      <c r="CN11" s="213">
        <f t="shared" si="46"/>
        <v>0.74183155761406239</v>
      </c>
      <c r="CO11" s="185">
        <v>0.34455000000000019</v>
      </c>
      <c r="CP11" s="186">
        <v>17.948774799999981</v>
      </c>
      <c r="CQ11" s="100">
        <v>34.806713600000016</v>
      </c>
      <c r="CR11" s="185">
        <f t="shared" si="47"/>
        <v>6.2473786393449686E-2</v>
      </c>
      <c r="CS11" s="211">
        <f t="shared" si="27"/>
        <v>0.11951857915871375</v>
      </c>
      <c r="CT11" s="211">
        <f t="shared" si="28"/>
        <v>0.21562816562888806</v>
      </c>
      <c r="CU11" s="212">
        <f t="shared" si="48"/>
        <v>0.14354597577625733</v>
      </c>
      <c r="CY11" s="195"/>
      <c r="DB11" s="195"/>
      <c r="DE11" s="195"/>
    </row>
    <row r="12" spans="1:109" hidden="1">
      <c r="A12" s="201">
        <v>1968</v>
      </c>
      <c r="B12" s="210">
        <v>0.30403999999999942</v>
      </c>
      <c r="C12" s="186">
        <v>15.484238900000085</v>
      </c>
      <c r="D12" s="100">
        <v>26.73147710000001</v>
      </c>
      <c r="E12" s="185">
        <f t="shared" si="29"/>
        <v>4.1391657756628161E-2</v>
      </c>
      <c r="F12" s="211">
        <f t="shared" si="0"/>
        <v>0.43130822340083386</v>
      </c>
      <c r="G12" s="253">
        <f t="shared" si="1"/>
        <v>0.40806133102540737</v>
      </c>
      <c r="H12" s="214">
        <f t="shared" si="30"/>
        <v>0.42549650030697722</v>
      </c>
      <c r="I12" s="185">
        <v>0.23801000000000053</v>
      </c>
      <c r="J12" s="186">
        <v>4.7626435000000198</v>
      </c>
      <c r="K12" s="100">
        <v>25.43018519999999</v>
      </c>
      <c r="L12" s="185">
        <f t="shared" si="31"/>
        <v>1.2111490624657665E-2</v>
      </c>
      <c r="M12" s="211">
        <f t="shared" si="2"/>
        <v>1.067684925303543</v>
      </c>
      <c r="N12" s="211">
        <f t="shared" si="3"/>
        <v>1.0500706103108708</v>
      </c>
      <c r="O12" s="214">
        <f t="shared" si="49"/>
        <v>-1.063281346555375</v>
      </c>
      <c r="P12" s="185">
        <v>0.35987000000000002</v>
      </c>
      <c r="Q12" s="186">
        <v>20.440389500000002</v>
      </c>
      <c r="R12" s="100">
        <v>35.330935899999986</v>
      </c>
      <c r="S12" s="185">
        <f t="shared" si="32"/>
        <v>7.2217809119553278E-2</v>
      </c>
      <c r="T12" s="211">
        <f t="shared" si="4"/>
        <v>-2.4588566357547251E-2</v>
      </c>
      <c r="U12" s="211">
        <f t="shared" si="5"/>
        <v>0.14285413220813795</v>
      </c>
      <c r="V12" s="212">
        <f t="shared" si="33"/>
        <v>1.7272108283874047E-2</v>
      </c>
      <c r="W12" s="185">
        <v>0.28474999999999823</v>
      </c>
      <c r="X12" s="186">
        <v>9.3354942999999562</v>
      </c>
      <c r="Y12" s="100">
        <v>31.764052800000005</v>
      </c>
      <c r="Z12" s="185">
        <f t="shared" si="34"/>
        <v>2.9653313385929771E-2</v>
      </c>
      <c r="AA12" s="211">
        <f t="shared" si="6"/>
        <v>0.87376384115463801</v>
      </c>
      <c r="AB12" s="211">
        <f t="shared" si="7"/>
        <v>1.1202829928868983</v>
      </c>
      <c r="AC12" s="214">
        <f t="shared" si="50"/>
        <v>-0.93539362908770318</v>
      </c>
      <c r="AD12" s="185">
        <v>0.24933000000000025</v>
      </c>
      <c r="AE12" s="186">
        <v>7.6661551000000649</v>
      </c>
      <c r="AF12" s="100">
        <v>25.384555199999998</v>
      </c>
      <c r="AG12" s="185">
        <f t="shared" si="35"/>
        <v>1.9460193730771316E-2</v>
      </c>
      <c r="AH12" s="211">
        <f t="shared" si="8"/>
        <v>1.458099812078351</v>
      </c>
      <c r="AI12" s="211">
        <f t="shared" si="9"/>
        <v>1.1955058473987648</v>
      </c>
      <c r="AJ12" s="214">
        <f t="shared" si="51"/>
        <v>-1.3924513209084544</v>
      </c>
      <c r="AK12" s="185">
        <v>0.30559000000000036</v>
      </c>
      <c r="AL12" s="186">
        <v>9.2815603000000007</v>
      </c>
      <c r="AM12" s="100">
        <v>27.451347100000007</v>
      </c>
      <c r="AN12" s="185">
        <f t="shared" si="36"/>
        <v>2.5479133342488022E-2</v>
      </c>
      <c r="AO12" s="211">
        <f t="shared" si="10"/>
        <v>0.99376881192444866</v>
      </c>
      <c r="AP12" s="211">
        <f t="shared" si="11"/>
        <v>1.0598199355559852</v>
      </c>
      <c r="AQ12" s="214">
        <f t="shared" si="52"/>
        <v>-1.0102815928323328</v>
      </c>
      <c r="AR12" s="185">
        <v>0.30342000000000025</v>
      </c>
      <c r="AS12" s="186">
        <v>13.282844900000008</v>
      </c>
      <c r="AT12" s="100">
        <v>30.79400260000001</v>
      </c>
      <c r="AU12" s="185">
        <f t="shared" si="37"/>
        <v>4.090319603859971E-2</v>
      </c>
      <c r="AV12" s="211">
        <f t="shared" si="12"/>
        <v>0.43853222378113643</v>
      </c>
      <c r="AW12" s="211">
        <f t="shared" si="13"/>
        <v>0.41100649425783592</v>
      </c>
      <c r="AX12" s="212">
        <f t="shared" si="38"/>
        <v>0.43165079140031132</v>
      </c>
      <c r="AY12" s="185">
        <v>0.30949999999999994</v>
      </c>
      <c r="AZ12" s="186">
        <v>10.7727345</v>
      </c>
      <c r="BA12" s="100">
        <v>23.325766999999995</v>
      </c>
      <c r="BB12" s="185">
        <f t="shared" si="39"/>
        <v>2.5128229489986144E-2</v>
      </c>
      <c r="BC12" s="211">
        <f t="shared" si="14"/>
        <v>0.92817314448895072</v>
      </c>
      <c r="BD12" s="211">
        <f t="shared" si="15"/>
        <v>1.0100554396749462</v>
      </c>
      <c r="BE12" s="214">
        <f t="shared" si="53"/>
        <v>-0.94864371828544958</v>
      </c>
      <c r="BF12" s="185">
        <v>0.28508999999999912</v>
      </c>
      <c r="BG12" s="186">
        <v>3.3760014999999939</v>
      </c>
      <c r="BH12" s="100">
        <v>34.271582200000005</v>
      </c>
      <c r="BI12" s="185">
        <f t="shared" si="40"/>
        <v>1.1570091291457311E-2</v>
      </c>
      <c r="BJ12" s="211">
        <f t="shared" si="16"/>
        <v>0.70295762551938079</v>
      </c>
      <c r="BK12" s="211">
        <f t="shared" si="17"/>
        <v>1.097279676294294</v>
      </c>
      <c r="BL12" s="214">
        <f t="shared" si="54"/>
        <v>-0.80153813821310904</v>
      </c>
      <c r="BM12" s="185">
        <v>0.24871000000000007</v>
      </c>
      <c r="BN12" s="186">
        <v>5.7117081999999977</v>
      </c>
      <c r="BO12" s="100">
        <v>36.849375300000005</v>
      </c>
      <c r="BP12" s="185">
        <f t="shared" si="18"/>
        <v>2.1047287906588743E-2</v>
      </c>
      <c r="BQ12" s="211">
        <f t="shared" si="19"/>
        <v>0.73218694144428087</v>
      </c>
      <c r="BR12" s="211">
        <f t="shared" si="20"/>
        <v>0.67089339820361238</v>
      </c>
      <c r="BS12" s="212">
        <f t="shared" si="41"/>
        <v>0.71686355563411375</v>
      </c>
      <c r="BT12" s="185">
        <v>0.33331000000000005</v>
      </c>
      <c r="BU12" s="186">
        <v>12.9256964</v>
      </c>
      <c r="BV12" s="100">
        <v>27.786832699999998</v>
      </c>
      <c r="BW12" s="185">
        <f t="shared" si="42"/>
        <v>3.5916416339779225E-2</v>
      </c>
      <c r="BX12" s="211">
        <f t="shared" si="21"/>
        <v>1.0304047463293813</v>
      </c>
      <c r="BY12" s="211">
        <f t="shared" si="22"/>
        <v>1.0481282070448017</v>
      </c>
      <c r="BZ12" s="214">
        <f t="shared" si="55"/>
        <v>-1.0348356115082364</v>
      </c>
      <c r="CA12" s="185">
        <v>0.24007000000000017</v>
      </c>
      <c r="CB12" s="186">
        <v>7.2057009000000036</v>
      </c>
      <c r="CC12" s="100">
        <v>36.024798099999998</v>
      </c>
      <c r="CD12" s="185">
        <f t="shared" si="43"/>
        <v>2.5958392009148838E-2</v>
      </c>
      <c r="CE12" s="211">
        <f t="shared" si="23"/>
        <v>0.65955521495444169</v>
      </c>
      <c r="CF12" s="211">
        <f t="shared" si="24"/>
        <v>0.71193567292654192</v>
      </c>
      <c r="CG12" s="212">
        <f t="shared" si="44"/>
        <v>0.67265032944746672</v>
      </c>
      <c r="CH12" s="185">
        <v>0.29058999999999974</v>
      </c>
      <c r="CI12" s="186">
        <v>8.7273247000000111</v>
      </c>
      <c r="CJ12" s="100">
        <v>16.3995152</v>
      </c>
      <c r="CK12" s="185">
        <f t="shared" si="45"/>
        <v>1.4312389407298563E-2</v>
      </c>
      <c r="CL12" s="211">
        <f t="shared" si="25"/>
        <v>0.83179128611339037</v>
      </c>
      <c r="CM12" s="211">
        <f t="shared" si="26"/>
        <v>0.47195237211607816</v>
      </c>
      <c r="CN12" s="213">
        <f t="shared" si="46"/>
        <v>0.74183155761406239</v>
      </c>
      <c r="CO12" s="185">
        <v>0.34455000000000019</v>
      </c>
      <c r="CP12" s="186">
        <v>17.948774799999981</v>
      </c>
      <c r="CQ12" s="100">
        <v>34.806713600000016</v>
      </c>
      <c r="CR12" s="185">
        <f t="shared" si="47"/>
        <v>6.2473786393449686E-2</v>
      </c>
      <c r="CS12" s="211">
        <f t="shared" si="27"/>
        <v>0.11951857915871375</v>
      </c>
      <c r="CT12" s="211">
        <f t="shared" si="28"/>
        <v>0.21562816562888806</v>
      </c>
      <c r="CU12" s="212">
        <f t="shared" si="48"/>
        <v>0.14354597577625733</v>
      </c>
      <c r="CY12" s="195"/>
      <c r="DB12" s="195"/>
      <c r="DE12" s="195"/>
    </row>
    <row r="13" spans="1:109" hidden="1">
      <c r="A13" s="201">
        <v>1969</v>
      </c>
      <c r="B13" s="210">
        <v>0.30403999999999942</v>
      </c>
      <c r="C13" s="186">
        <v>15.484238900000085</v>
      </c>
      <c r="D13" s="100">
        <v>26.73147710000001</v>
      </c>
      <c r="E13" s="185">
        <f t="shared" si="29"/>
        <v>4.1391657756628161E-2</v>
      </c>
      <c r="F13" s="211">
        <f t="shared" si="0"/>
        <v>0.43130822340083386</v>
      </c>
      <c r="G13" s="253">
        <f t="shared" si="1"/>
        <v>0.40806133102540737</v>
      </c>
      <c r="H13" s="214">
        <f t="shared" si="30"/>
        <v>0.42549650030697722</v>
      </c>
      <c r="I13" s="185">
        <v>0.23801000000000053</v>
      </c>
      <c r="J13" s="186">
        <v>4.7626435000000198</v>
      </c>
      <c r="K13" s="100">
        <v>25.43018519999999</v>
      </c>
      <c r="L13" s="185">
        <f t="shared" si="31"/>
        <v>1.2111490624657665E-2</v>
      </c>
      <c r="M13" s="211">
        <f t="shared" si="2"/>
        <v>1.067684925303543</v>
      </c>
      <c r="N13" s="211">
        <f t="shared" si="3"/>
        <v>1.0500706103108708</v>
      </c>
      <c r="O13" s="214">
        <f t="shared" si="49"/>
        <v>-1.063281346555375</v>
      </c>
      <c r="P13" s="185">
        <v>0.35987000000000002</v>
      </c>
      <c r="Q13" s="186">
        <v>20.440389500000002</v>
      </c>
      <c r="R13" s="100">
        <v>35.330935899999986</v>
      </c>
      <c r="S13" s="185">
        <f t="shared" si="32"/>
        <v>7.2217809119553278E-2</v>
      </c>
      <c r="T13" s="211">
        <f t="shared" si="4"/>
        <v>-2.4588566357547251E-2</v>
      </c>
      <c r="U13" s="211">
        <f t="shared" si="5"/>
        <v>0.14285413220813795</v>
      </c>
      <c r="V13" s="212">
        <f t="shared" si="33"/>
        <v>1.7272108283874047E-2</v>
      </c>
      <c r="W13" s="185">
        <v>0.28474999999999823</v>
      </c>
      <c r="X13" s="186">
        <v>9.3354942999999562</v>
      </c>
      <c r="Y13" s="100">
        <v>31.764052800000005</v>
      </c>
      <c r="Z13" s="185">
        <f t="shared" si="34"/>
        <v>2.9653313385929771E-2</v>
      </c>
      <c r="AA13" s="211">
        <f t="shared" si="6"/>
        <v>0.87376384115463801</v>
      </c>
      <c r="AB13" s="211">
        <f t="shared" si="7"/>
        <v>1.1202829928868983</v>
      </c>
      <c r="AC13" s="214">
        <f t="shared" si="50"/>
        <v>-0.93539362908770318</v>
      </c>
      <c r="AD13" s="185">
        <v>0.24933000000000025</v>
      </c>
      <c r="AE13" s="186">
        <v>7.6661551000000649</v>
      </c>
      <c r="AF13" s="100">
        <v>25.384555199999998</v>
      </c>
      <c r="AG13" s="185">
        <f t="shared" si="35"/>
        <v>1.9460193730771316E-2</v>
      </c>
      <c r="AH13" s="211">
        <f t="shared" si="8"/>
        <v>1.458099812078351</v>
      </c>
      <c r="AI13" s="211">
        <f t="shared" si="9"/>
        <v>1.1955058473987648</v>
      </c>
      <c r="AJ13" s="214">
        <f t="shared" si="51"/>
        <v>-1.3924513209084544</v>
      </c>
      <c r="AK13" s="185">
        <v>0.30559000000000036</v>
      </c>
      <c r="AL13" s="186">
        <v>9.2815603000000007</v>
      </c>
      <c r="AM13" s="100">
        <v>27.451347100000007</v>
      </c>
      <c r="AN13" s="185">
        <f t="shared" si="36"/>
        <v>2.5479133342488022E-2</v>
      </c>
      <c r="AO13" s="211">
        <f t="shared" si="10"/>
        <v>0.99376881192444866</v>
      </c>
      <c r="AP13" s="211">
        <f t="shared" si="11"/>
        <v>1.0598199355559852</v>
      </c>
      <c r="AQ13" s="214">
        <f t="shared" si="52"/>
        <v>-1.0102815928323328</v>
      </c>
      <c r="AR13" s="185">
        <v>0.30342000000000025</v>
      </c>
      <c r="AS13" s="186">
        <v>13.282844900000008</v>
      </c>
      <c r="AT13" s="100">
        <v>30.79400260000001</v>
      </c>
      <c r="AU13" s="185">
        <f t="shared" si="37"/>
        <v>4.090319603859971E-2</v>
      </c>
      <c r="AV13" s="211">
        <f t="shared" si="12"/>
        <v>0.43853222378113643</v>
      </c>
      <c r="AW13" s="211">
        <f t="shared" si="13"/>
        <v>0.41100649425783592</v>
      </c>
      <c r="AX13" s="212">
        <f t="shared" si="38"/>
        <v>0.43165079140031132</v>
      </c>
      <c r="AY13" s="185">
        <v>0.30949999999999994</v>
      </c>
      <c r="AZ13" s="186">
        <v>10.7727345</v>
      </c>
      <c r="BA13" s="100">
        <v>23.325766999999995</v>
      </c>
      <c r="BB13" s="185">
        <f t="shared" si="39"/>
        <v>2.5128229489986144E-2</v>
      </c>
      <c r="BC13" s="211">
        <f t="shared" si="14"/>
        <v>0.92817314448895072</v>
      </c>
      <c r="BD13" s="211">
        <f t="shared" si="15"/>
        <v>1.0100554396749462</v>
      </c>
      <c r="BE13" s="214">
        <f t="shared" si="53"/>
        <v>-0.94864371828544958</v>
      </c>
      <c r="BF13" s="185">
        <v>0.28508999999999912</v>
      </c>
      <c r="BG13" s="186">
        <v>3.3760014999999939</v>
      </c>
      <c r="BH13" s="100">
        <v>34.271582200000005</v>
      </c>
      <c r="BI13" s="185">
        <f t="shared" si="40"/>
        <v>1.1570091291457311E-2</v>
      </c>
      <c r="BJ13" s="211">
        <f t="shared" si="16"/>
        <v>0.70295762551938079</v>
      </c>
      <c r="BK13" s="211">
        <f t="shared" si="17"/>
        <v>1.097279676294294</v>
      </c>
      <c r="BL13" s="214">
        <f t="shared" si="54"/>
        <v>-0.80153813821310904</v>
      </c>
      <c r="BM13" s="185">
        <v>0.24871000000000007</v>
      </c>
      <c r="BN13" s="186">
        <v>5.7117081999999977</v>
      </c>
      <c r="BO13" s="100">
        <v>36.849375300000005</v>
      </c>
      <c r="BP13" s="185">
        <f t="shared" si="18"/>
        <v>2.1047287906588743E-2</v>
      </c>
      <c r="BQ13" s="211">
        <f t="shared" si="19"/>
        <v>0.73218694144428087</v>
      </c>
      <c r="BR13" s="211">
        <f t="shared" si="20"/>
        <v>0.67089339820361238</v>
      </c>
      <c r="BS13" s="212">
        <f t="shared" si="41"/>
        <v>0.71686355563411375</v>
      </c>
      <c r="BT13" s="185">
        <v>0.33331000000000005</v>
      </c>
      <c r="BU13" s="186">
        <v>12.9256964</v>
      </c>
      <c r="BV13" s="100">
        <v>27.786832699999998</v>
      </c>
      <c r="BW13" s="185">
        <f t="shared" si="42"/>
        <v>3.5916416339779225E-2</v>
      </c>
      <c r="BX13" s="211">
        <f t="shared" si="21"/>
        <v>1.0304047463293813</v>
      </c>
      <c r="BY13" s="211">
        <f t="shared" si="22"/>
        <v>1.0481282070448017</v>
      </c>
      <c r="BZ13" s="214">
        <f t="shared" si="55"/>
        <v>-1.0348356115082364</v>
      </c>
      <c r="CA13" s="185">
        <v>0.24007000000000017</v>
      </c>
      <c r="CB13" s="186">
        <v>7.2057009000000036</v>
      </c>
      <c r="CC13" s="100">
        <v>36.024798099999998</v>
      </c>
      <c r="CD13" s="185">
        <f t="shared" si="43"/>
        <v>2.5958392009148838E-2</v>
      </c>
      <c r="CE13" s="211">
        <f t="shared" si="23"/>
        <v>0.65955521495444169</v>
      </c>
      <c r="CF13" s="211">
        <f t="shared" si="24"/>
        <v>0.71193567292654192</v>
      </c>
      <c r="CG13" s="212">
        <f t="shared" si="44"/>
        <v>0.67265032944746672</v>
      </c>
      <c r="CH13" s="191">
        <v>0.29058999999999974</v>
      </c>
      <c r="CI13" s="99">
        <v>8.7273247000000111</v>
      </c>
      <c r="CJ13" s="192">
        <v>16.3995152</v>
      </c>
      <c r="CK13" s="185">
        <f t="shared" si="45"/>
        <v>1.4312389407298563E-2</v>
      </c>
      <c r="CL13" s="211">
        <f t="shared" si="25"/>
        <v>0.83179128611339037</v>
      </c>
      <c r="CM13" s="211">
        <f t="shared" si="26"/>
        <v>0.47195237211607816</v>
      </c>
      <c r="CN13" s="213">
        <f t="shared" si="46"/>
        <v>0.74183155761406239</v>
      </c>
      <c r="CO13" s="185">
        <v>0.34455000000000019</v>
      </c>
      <c r="CP13" s="186">
        <v>17.948774799999981</v>
      </c>
      <c r="CQ13" s="100">
        <v>34.806713600000016</v>
      </c>
      <c r="CR13" s="185">
        <f t="shared" si="47"/>
        <v>6.2473786393449686E-2</v>
      </c>
      <c r="CS13" s="211">
        <f t="shared" si="27"/>
        <v>0.11951857915871375</v>
      </c>
      <c r="CT13" s="211">
        <f t="shared" si="28"/>
        <v>0.21562816562888806</v>
      </c>
      <c r="CU13" s="212">
        <f t="shared" si="48"/>
        <v>0.14354597577625733</v>
      </c>
      <c r="CY13" s="195"/>
      <c r="DB13" s="195"/>
      <c r="DE13" s="195"/>
    </row>
    <row r="14" spans="1:109" hidden="1">
      <c r="A14" s="201">
        <v>1970</v>
      </c>
      <c r="B14" s="210">
        <v>0.30403999999999942</v>
      </c>
      <c r="C14" s="186">
        <v>15.484238900000085</v>
      </c>
      <c r="D14" s="100">
        <v>26.73147710000001</v>
      </c>
      <c r="E14" s="185">
        <f t="shared" si="29"/>
        <v>4.1391657756628161E-2</v>
      </c>
      <c r="F14" s="211">
        <f t="shared" si="0"/>
        <v>0.43130822340083386</v>
      </c>
      <c r="G14" s="253">
        <f t="shared" si="1"/>
        <v>0.40806133102540737</v>
      </c>
      <c r="H14" s="214">
        <f t="shared" si="30"/>
        <v>0.42549650030697722</v>
      </c>
      <c r="I14" s="185">
        <v>0.23801000000000053</v>
      </c>
      <c r="J14" s="186">
        <v>4.7626435000000198</v>
      </c>
      <c r="K14" s="100">
        <v>25.43018519999999</v>
      </c>
      <c r="L14" s="185">
        <f t="shared" si="31"/>
        <v>1.2111490624657665E-2</v>
      </c>
      <c r="M14" s="211">
        <f t="shared" si="2"/>
        <v>1.067684925303543</v>
      </c>
      <c r="N14" s="211">
        <f t="shared" si="3"/>
        <v>1.0500706103108708</v>
      </c>
      <c r="O14" s="214">
        <f t="shared" si="49"/>
        <v>-1.063281346555375</v>
      </c>
      <c r="P14" s="185">
        <v>0.35987000000000002</v>
      </c>
      <c r="Q14" s="186">
        <v>20.440389500000002</v>
      </c>
      <c r="R14" s="100">
        <v>35.330935899999986</v>
      </c>
      <c r="S14" s="185">
        <f t="shared" si="32"/>
        <v>7.2217809119553278E-2</v>
      </c>
      <c r="T14" s="211">
        <f t="shared" si="4"/>
        <v>-2.4588566357547251E-2</v>
      </c>
      <c r="U14" s="211">
        <f t="shared" si="5"/>
        <v>0.14285413220813795</v>
      </c>
      <c r="V14" s="212">
        <f t="shared" si="33"/>
        <v>1.7272108283874047E-2</v>
      </c>
      <c r="W14" s="185">
        <v>0.28474999999999823</v>
      </c>
      <c r="X14" s="186">
        <v>9.3354942999999562</v>
      </c>
      <c r="Y14" s="100">
        <v>31.764052800000005</v>
      </c>
      <c r="Z14" s="185">
        <f t="shared" si="34"/>
        <v>2.9653313385929771E-2</v>
      </c>
      <c r="AA14" s="211">
        <f t="shared" si="6"/>
        <v>0.87376384115463801</v>
      </c>
      <c r="AB14" s="211">
        <f t="shared" si="7"/>
        <v>1.1202829928868983</v>
      </c>
      <c r="AC14" s="214">
        <f t="shared" si="50"/>
        <v>-0.93539362908770318</v>
      </c>
      <c r="AD14" s="185">
        <v>0.24933000000000025</v>
      </c>
      <c r="AE14" s="186">
        <v>7.6661551000000649</v>
      </c>
      <c r="AF14" s="100">
        <v>25.384555199999998</v>
      </c>
      <c r="AG14" s="185">
        <f t="shared" si="35"/>
        <v>1.9460193730771316E-2</v>
      </c>
      <c r="AH14" s="211">
        <f t="shared" si="8"/>
        <v>1.458099812078351</v>
      </c>
      <c r="AI14" s="211">
        <f t="shared" si="9"/>
        <v>1.1955058473987648</v>
      </c>
      <c r="AJ14" s="214">
        <f t="shared" si="51"/>
        <v>-1.3924513209084544</v>
      </c>
      <c r="AK14" s="185">
        <v>0.30559000000000036</v>
      </c>
      <c r="AL14" s="186">
        <v>9.2815603000000007</v>
      </c>
      <c r="AM14" s="100">
        <v>27.451347100000007</v>
      </c>
      <c r="AN14" s="185">
        <f t="shared" si="36"/>
        <v>2.5479133342488022E-2</v>
      </c>
      <c r="AO14" s="211">
        <f t="shared" si="10"/>
        <v>0.99376881192444866</v>
      </c>
      <c r="AP14" s="211">
        <f t="shared" si="11"/>
        <v>1.0598199355559852</v>
      </c>
      <c r="AQ14" s="214">
        <f t="shared" si="52"/>
        <v>-1.0102815928323328</v>
      </c>
      <c r="AR14" s="185">
        <v>0.30342000000000025</v>
      </c>
      <c r="AS14" s="186">
        <v>13.282844900000008</v>
      </c>
      <c r="AT14" s="100">
        <v>30.79400260000001</v>
      </c>
      <c r="AU14" s="185">
        <f t="shared" si="37"/>
        <v>4.090319603859971E-2</v>
      </c>
      <c r="AV14" s="211">
        <f t="shared" si="12"/>
        <v>0.43853222378113643</v>
      </c>
      <c r="AW14" s="211">
        <f t="shared" si="13"/>
        <v>0.41100649425783592</v>
      </c>
      <c r="AX14" s="212">
        <f t="shared" si="38"/>
        <v>0.43165079140031132</v>
      </c>
      <c r="AY14" s="185">
        <v>0.30949999999999994</v>
      </c>
      <c r="AZ14" s="186">
        <v>10.7727345</v>
      </c>
      <c r="BA14" s="100">
        <v>23.325766999999995</v>
      </c>
      <c r="BB14" s="185">
        <f t="shared" si="39"/>
        <v>2.5128229489986144E-2</v>
      </c>
      <c r="BC14" s="211">
        <f t="shared" si="14"/>
        <v>0.92817314448895072</v>
      </c>
      <c r="BD14" s="211">
        <f t="shared" si="15"/>
        <v>1.0100554396749462</v>
      </c>
      <c r="BE14" s="214">
        <f t="shared" si="53"/>
        <v>-0.94864371828544958</v>
      </c>
      <c r="BF14" s="185">
        <v>0.28508999999999912</v>
      </c>
      <c r="BG14" s="186">
        <v>3.3760014999999939</v>
      </c>
      <c r="BH14" s="100">
        <v>34.271582200000005</v>
      </c>
      <c r="BI14" s="185">
        <f t="shared" si="40"/>
        <v>1.1570091291457311E-2</v>
      </c>
      <c r="BJ14" s="211">
        <f t="shared" si="16"/>
        <v>0.70295762551938079</v>
      </c>
      <c r="BK14" s="211">
        <f t="shared" si="17"/>
        <v>1.097279676294294</v>
      </c>
      <c r="BL14" s="214">
        <f t="shared" si="54"/>
        <v>-0.80153813821310904</v>
      </c>
      <c r="BM14" s="185">
        <v>0.24871000000000007</v>
      </c>
      <c r="BN14" s="186">
        <v>5.7117081999999977</v>
      </c>
      <c r="BO14" s="100">
        <v>36.849375300000005</v>
      </c>
      <c r="BP14" s="185">
        <f t="shared" si="18"/>
        <v>2.1047287906588743E-2</v>
      </c>
      <c r="BQ14" s="211">
        <f t="shared" si="19"/>
        <v>0.73218694144428087</v>
      </c>
      <c r="BR14" s="211">
        <f t="shared" si="20"/>
        <v>0.67089339820361238</v>
      </c>
      <c r="BS14" s="212">
        <f t="shared" si="41"/>
        <v>0.71686355563411375</v>
      </c>
      <c r="BT14" s="185">
        <v>0.33331000000000005</v>
      </c>
      <c r="BU14" s="186">
        <v>12.9256964</v>
      </c>
      <c r="BV14" s="100">
        <v>27.786832699999998</v>
      </c>
      <c r="BW14" s="185">
        <f t="shared" si="42"/>
        <v>3.5916416339779225E-2</v>
      </c>
      <c r="BX14" s="211">
        <f t="shared" si="21"/>
        <v>1.0304047463293813</v>
      </c>
      <c r="BY14" s="211">
        <f t="shared" si="22"/>
        <v>1.0481282070448017</v>
      </c>
      <c r="BZ14" s="214">
        <f t="shared" si="55"/>
        <v>-1.0348356115082364</v>
      </c>
      <c r="CA14" s="185">
        <v>0.24007000000000017</v>
      </c>
      <c r="CB14" s="186">
        <v>7.2057009000000036</v>
      </c>
      <c r="CC14" s="100">
        <v>36.024798099999998</v>
      </c>
      <c r="CD14" s="185">
        <f t="shared" si="43"/>
        <v>2.5958392009148838E-2</v>
      </c>
      <c r="CE14" s="211">
        <f t="shared" si="23"/>
        <v>0.65955521495444169</v>
      </c>
      <c r="CF14" s="211">
        <f t="shared" si="24"/>
        <v>0.71193567292654192</v>
      </c>
      <c r="CG14" s="212">
        <f t="shared" si="44"/>
        <v>0.67265032944746672</v>
      </c>
      <c r="CH14" s="185">
        <v>0.29074399999999984</v>
      </c>
      <c r="CI14" s="186">
        <v>9.4000334200000104</v>
      </c>
      <c r="CJ14" s="100">
        <v>16.57195278</v>
      </c>
      <c r="CK14" s="185">
        <f t="shared" si="45"/>
        <v>1.557769099666621E-2</v>
      </c>
      <c r="CL14" s="211">
        <f t="shared" si="25"/>
        <v>0.81307837817112072</v>
      </c>
      <c r="CM14" s="211">
        <f t="shared" si="26"/>
        <v>0.47122083157124772</v>
      </c>
      <c r="CN14" s="213">
        <f t="shared" si="46"/>
        <v>0.72761399152115247</v>
      </c>
      <c r="CO14" s="185">
        <v>0.34455000000000019</v>
      </c>
      <c r="CP14" s="186">
        <v>17.948774799999981</v>
      </c>
      <c r="CQ14" s="100">
        <v>34.806713600000016</v>
      </c>
      <c r="CR14" s="185">
        <f t="shared" si="47"/>
        <v>6.2473786393449686E-2</v>
      </c>
      <c r="CS14" s="211">
        <f t="shared" si="27"/>
        <v>0.11951857915871375</v>
      </c>
      <c r="CT14" s="211">
        <f t="shared" si="28"/>
        <v>0.21562816562888806</v>
      </c>
      <c r="CU14" s="212">
        <f t="shared" si="48"/>
        <v>0.14354597577625733</v>
      </c>
      <c r="CY14" s="195"/>
      <c r="DB14" s="195"/>
      <c r="DE14" s="195"/>
    </row>
    <row r="15" spans="1:109" hidden="1">
      <c r="A15" s="201">
        <v>1971</v>
      </c>
      <c r="B15" s="210">
        <v>0.30403999999999942</v>
      </c>
      <c r="C15" s="186">
        <v>15.484238900000085</v>
      </c>
      <c r="D15" s="100">
        <v>26.73147710000001</v>
      </c>
      <c r="E15" s="185">
        <f t="shared" si="29"/>
        <v>4.1391657756628161E-2</v>
      </c>
      <c r="F15" s="211">
        <f t="shared" si="0"/>
        <v>0.43130822340083386</v>
      </c>
      <c r="G15" s="253">
        <f t="shared" si="1"/>
        <v>0.40806133102540737</v>
      </c>
      <c r="H15" s="214">
        <f t="shared" si="30"/>
        <v>0.42549650030697722</v>
      </c>
      <c r="I15" s="185">
        <v>0.23801000000000053</v>
      </c>
      <c r="J15" s="186">
        <v>4.7626435000000198</v>
      </c>
      <c r="K15" s="100">
        <v>25.43018519999999</v>
      </c>
      <c r="L15" s="185">
        <f t="shared" si="31"/>
        <v>1.2111490624657665E-2</v>
      </c>
      <c r="M15" s="211">
        <f t="shared" si="2"/>
        <v>1.067684925303543</v>
      </c>
      <c r="N15" s="211">
        <f t="shared" si="3"/>
        <v>1.0500706103108708</v>
      </c>
      <c r="O15" s="214">
        <f t="shared" si="49"/>
        <v>-1.063281346555375</v>
      </c>
      <c r="P15" s="191">
        <v>0.35987000000000002</v>
      </c>
      <c r="Q15" s="99">
        <v>20.440389500000002</v>
      </c>
      <c r="R15" s="192">
        <v>35.330935899999986</v>
      </c>
      <c r="S15" s="185">
        <f t="shared" si="32"/>
        <v>7.2217809119553278E-2</v>
      </c>
      <c r="T15" s="211">
        <f t="shared" si="4"/>
        <v>-2.4588566357547251E-2</v>
      </c>
      <c r="U15" s="211">
        <f t="shared" si="5"/>
        <v>0.14285413220813795</v>
      </c>
      <c r="V15" s="212">
        <f t="shared" si="33"/>
        <v>1.7272108283874047E-2</v>
      </c>
      <c r="W15" s="185">
        <v>0.28474999999999823</v>
      </c>
      <c r="X15" s="186">
        <v>9.3354942999999562</v>
      </c>
      <c r="Y15" s="100">
        <v>31.764052800000005</v>
      </c>
      <c r="Z15" s="185">
        <f t="shared" si="34"/>
        <v>2.9653313385929771E-2</v>
      </c>
      <c r="AA15" s="211">
        <f t="shared" si="6"/>
        <v>0.87376384115463801</v>
      </c>
      <c r="AB15" s="211">
        <f t="shared" si="7"/>
        <v>1.1202829928868983</v>
      </c>
      <c r="AC15" s="214">
        <f t="shared" si="50"/>
        <v>-0.93539362908770318</v>
      </c>
      <c r="AD15" s="185">
        <v>0.24933000000000025</v>
      </c>
      <c r="AE15" s="186">
        <v>7.6661551000000649</v>
      </c>
      <c r="AF15" s="100">
        <v>25.384555199999998</v>
      </c>
      <c r="AG15" s="185">
        <f t="shared" si="35"/>
        <v>1.9460193730771316E-2</v>
      </c>
      <c r="AH15" s="211">
        <f t="shared" si="8"/>
        <v>1.458099812078351</v>
      </c>
      <c r="AI15" s="211">
        <f t="shared" si="9"/>
        <v>1.1955058473987648</v>
      </c>
      <c r="AJ15" s="214">
        <f t="shared" si="51"/>
        <v>-1.3924513209084544</v>
      </c>
      <c r="AK15" s="185">
        <v>0.30559000000000036</v>
      </c>
      <c r="AL15" s="186">
        <v>9.2815603000000007</v>
      </c>
      <c r="AM15" s="100">
        <v>27.451347100000007</v>
      </c>
      <c r="AN15" s="185">
        <f t="shared" si="36"/>
        <v>2.5479133342488022E-2</v>
      </c>
      <c r="AO15" s="211">
        <f t="shared" si="10"/>
        <v>0.99376881192444866</v>
      </c>
      <c r="AP15" s="211">
        <f t="shared" si="11"/>
        <v>1.0598199355559852</v>
      </c>
      <c r="AQ15" s="214">
        <f t="shared" si="52"/>
        <v>-1.0102815928323328</v>
      </c>
      <c r="AR15" s="185">
        <v>0.30342000000000025</v>
      </c>
      <c r="AS15" s="186">
        <v>13.282844900000008</v>
      </c>
      <c r="AT15" s="100">
        <v>30.79400260000001</v>
      </c>
      <c r="AU15" s="185">
        <f t="shared" si="37"/>
        <v>4.090319603859971E-2</v>
      </c>
      <c r="AV15" s="211">
        <f t="shared" si="12"/>
        <v>0.43853222378113643</v>
      </c>
      <c r="AW15" s="211">
        <f t="shared" si="13"/>
        <v>0.41100649425783592</v>
      </c>
      <c r="AX15" s="212">
        <f t="shared" si="38"/>
        <v>0.43165079140031132</v>
      </c>
      <c r="AY15" s="185">
        <v>0.30949999999999994</v>
      </c>
      <c r="AZ15" s="186">
        <v>10.7727345</v>
      </c>
      <c r="BA15" s="100">
        <v>23.325766999999995</v>
      </c>
      <c r="BB15" s="185">
        <f t="shared" si="39"/>
        <v>2.5128229489986144E-2</v>
      </c>
      <c r="BC15" s="211">
        <f t="shared" si="14"/>
        <v>0.92817314448895072</v>
      </c>
      <c r="BD15" s="211">
        <f t="shared" si="15"/>
        <v>1.0100554396749462</v>
      </c>
      <c r="BE15" s="214">
        <f t="shared" si="53"/>
        <v>-0.94864371828544958</v>
      </c>
      <c r="BF15" s="185">
        <v>0.28508999999999912</v>
      </c>
      <c r="BG15" s="186">
        <v>3.3760014999999939</v>
      </c>
      <c r="BH15" s="100">
        <v>34.271582200000005</v>
      </c>
      <c r="BI15" s="185">
        <f t="shared" si="40"/>
        <v>1.1570091291457311E-2</v>
      </c>
      <c r="BJ15" s="211">
        <f t="shared" si="16"/>
        <v>0.70295762551938079</v>
      </c>
      <c r="BK15" s="211">
        <f t="shared" si="17"/>
        <v>1.097279676294294</v>
      </c>
      <c r="BL15" s="214">
        <f t="shared" si="54"/>
        <v>-0.80153813821310904</v>
      </c>
      <c r="BM15" s="185">
        <v>0.24871000000000007</v>
      </c>
      <c r="BN15" s="186">
        <v>5.7117081999999977</v>
      </c>
      <c r="BO15" s="100">
        <v>36.849375300000005</v>
      </c>
      <c r="BP15" s="185">
        <f t="shared" si="18"/>
        <v>2.1047287906588743E-2</v>
      </c>
      <c r="BQ15" s="211">
        <f t="shared" si="19"/>
        <v>0.73218694144428087</v>
      </c>
      <c r="BR15" s="211">
        <f t="shared" si="20"/>
        <v>0.67089339820361238</v>
      </c>
      <c r="BS15" s="212">
        <f t="shared" si="41"/>
        <v>0.71686355563411375</v>
      </c>
      <c r="BT15" s="185">
        <v>0.33331000000000005</v>
      </c>
      <c r="BU15" s="186">
        <v>12.9256964</v>
      </c>
      <c r="BV15" s="100">
        <v>27.786832699999998</v>
      </c>
      <c r="BW15" s="185">
        <f t="shared" si="42"/>
        <v>3.5916416339779225E-2</v>
      </c>
      <c r="BX15" s="211">
        <f t="shared" si="21"/>
        <v>1.0304047463293813</v>
      </c>
      <c r="BY15" s="211">
        <f t="shared" si="22"/>
        <v>1.0481282070448017</v>
      </c>
      <c r="BZ15" s="214">
        <f t="shared" si="55"/>
        <v>-1.0348356115082364</v>
      </c>
      <c r="CA15" s="185">
        <v>0.24007000000000017</v>
      </c>
      <c r="CB15" s="186">
        <v>7.2057009000000036</v>
      </c>
      <c r="CC15" s="100">
        <v>36.024798099999998</v>
      </c>
      <c r="CD15" s="185">
        <f t="shared" si="43"/>
        <v>2.5958392009148838E-2</v>
      </c>
      <c r="CE15" s="211">
        <f t="shared" si="23"/>
        <v>0.65955521495444169</v>
      </c>
      <c r="CF15" s="211">
        <f t="shared" si="24"/>
        <v>0.71193567292654192</v>
      </c>
      <c r="CG15" s="212">
        <f t="shared" si="44"/>
        <v>0.67265032944746672</v>
      </c>
      <c r="CH15" s="185">
        <v>0.29089799999999993</v>
      </c>
      <c r="CI15" s="186">
        <v>10.07274214000001</v>
      </c>
      <c r="CJ15" s="100">
        <v>16.744390359999997</v>
      </c>
      <c r="CK15" s="185">
        <f t="shared" si="45"/>
        <v>1.6866192638778189E-2</v>
      </c>
      <c r="CL15" s="211">
        <f t="shared" si="25"/>
        <v>0.79402235799781584</v>
      </c>
      <c r="CM15" s="211">
        <f t="shared" si="26"/>
        <v>0.47048929102641723</v>
      </c>
      <c r="CN15" s="213">
        <f t="shared" si="46"/>
        <v>0.71313909125496622</v>
      </c>
      <c r="CO15" s="185">
        <v>0.34455000000000019</v>
      </c>
      <c r="CP15" s="186">
        <v>17.948774799999981</v>
      </c>
      <c r="CQ15" s="100">
        <v>34.806713600000016</v>
      </c>
      <c r="CR15" s="185">
        <f t="shared" si="47"/>
        <v>6.2473786393449686E-2</v>
      </c>
      <c r="CS15" s="211">
        <f t="shared" si="27"/>
        <v>0.11951857915871375</v>
      </c>
      <c r="CT15" s="211">
        <f t="shared" si="28"/>
        <v>0.21562816562888806</v>
      </c>
      <c r="CU15" s="212">
        <f t="shared" si="48"/>
        <v>0.14354597577625733</v>
      </c>
      <c r="CY15" s="195"/>
      <c r="DB15" s="195"/>
      <c r="DE15" s="195"/>
    </row>
    <row r="16" spans="1:109" hidden="1">
      <c r="A16" s="201">
        <v>1972</v>
      </c>
      <c r="B16" s="210">
        <v>0.30403999999999942</v>
      </c>
      <c r="C16" s="186">
        <v>15.484238900000085</v>
      </c>
      <c r="D16" s="100">
        <v>26.73147710000001</v>
      </c>
      <c r="E16" s="185">
        <f t="shared" si="29"/>
        <v>4.1391657756628161E-2</v>
      </c>
      <c r="F16" s="211">
        <f t="shared" si="0"/>
        <v>0.43130822340083386</v>
      </c>
      <c r="G16" s="253">
        <f t="shared" si="1"/>
        <v>0.40806133102540737</v>
      </c>
      <c r="H16" s="214">
        <f t="shared" si="30"/>
        <v>0.42549650030697722</v>
      </c>
      <c r="I16" s="185">
        <v>0.23801000000000053</v>
      </c>
      <c r="J16" s="186">
        <v>4.7626435000000198</v>
      </c>
      <c r="K16" s="100">
        <v>25.43018519999999</v>
      </c>
      <c r="L16" s="185">
        <f t="shared" si="31"/>
        <v>1.2111490624657665E-2</v>
      </c>
      <c r="M16" s="211">
        <f t="shared" si="2"/>
        <v>1.067684925303543</v>
      </c>
      <c r="N16" s="211">
        <f t="shared" si="3"/>
        <v>1.0500706103108708</v>
      </c>
      <c r="O16" s="214">
        <f t="shared" si="49"/>
        <v>-1.063281346555375</v>
      </c>
      <c r="P16" s="185">
        <f>POWER(P$19/P$15,1/4)*P15</f>
        <v>0.34965308014785368</v>
      </c>
      <c r="Q16" s="186">
        <v>19.740334975000003</v>
      </c>
      <c r="R16" s="100">
        <v>34.685760649999992</v>
      </c>
      <c r="S16" s="185">
        <f t="shared" si="32"/>
        <v>6.8470853409367372E-2</v>
      </c>
      <c r="T16" s="211">
        <f t="shared" si="4"/>
        <v>3.0826235818993256E-2</v>
      </c>
      <c r="U16" s="211">
        <f t="shared" si="5"/>
        <v>0.19138719139725227</v>
      </c>
      <c r="V16" s="212">
        <f t="shared" si="33"/>
        <v>7.0966474713558006E-2</v>
      </c>
      <c r="W16" s="185">
        <v>0.28474999999999823</v>
      </c>
      <c r="X16" s="186">
        <v>9.3354942999999562</v>
      </c>
      <c r="Y16" s="100">
        <v>31.764052800000005</v>
      </c>
      <c r="Z16" s="185">
        <f t="shared" si="34"/>
        <v>2.9653313385929771E-2</v>
      </c>
      <c r="AA16" s="211">
        <f t="shared" si="6"/>
        <v>0.87376384115463801</v>
      </c>
      <c r="AB16" s="211">
        <f t="shared" si="7"/>
        <v>1.1202829928868983</v>
      </c>
      <c r="AC16" s="214">
        <f t="shared" si="50"/>
        <v>-0.93539362908770318</v>
      </c>
      <c r="AD16" s="185">
        <v>0.24933000000000025</v>
      </c>
      <c r="AE16" s="186">
        <v>7.6661551000000649</v>
      </c>
      <c r="AF16" s="100">
        <v>25.384555199999998</v>
      </c>
      <c r="AG16" s="185">
        <f t="shared" si="35"/>
        <v>1.9460193730771316E-2</v>
      </c>
      <c r="AH16" s="211">
        <f t="shared" si="8"/>
        <v>1.458099812078351</v>
      </c>
      <c r="AI16" s="211">
        <f t="shared" si="9"/>
        <v>1.1955058473987648</v>
      </c>
      <c r="AJ16" s="214">
        <f t="shared" si="51"/>
        <v>-1.3924513209084544</v>
      </c>
      <c r="AK16" s="185">
        <v>0.30559000000000036</v>
      </c>
      <c r="AL16" s="186">
        <v>9.2815603000000007</v>
      </c>
      <c r="AM16" s="100">
        <v>27.451347100000007</v>
      </c>
      <c r="AN16" s="185">
        <f t="shared" si="36"/>
        <v>2.5479133342488022E-2</v>
      </c>
      <c r="AO16" s="211">
        <f t="shared" si="10"/>
        <v>0.99376881192444866</v>
      </c>
      <c r="AP16" s="211">
        <f t="shared" si="11"/>
        <v>1.0598199355559852</v>
      </c>
      <c r="AQ16" s="214">
        <f t="shared" si="52"/>
        <v>-1.0102815928323328</v>
      </c>
      <c r="AR16" s="185">
        <v>0.30342000000000025</v>
      </c>
      <c r="AS16" s="186">
        <v>13.282844900000008</v>
      </c>
      <c r="AT16" s="100">
        <v>30.79400260000001</v>
      </c>
      <c r="AU16" s="185">
        <f t="shared" si="37"/>
        <v>4.090319603859971E-2</v>
      </c>
      <c r="AV16" s="211">
        <f t="shared" si="12"/>
        <v>0.43853222378113643</v>
      </c>
      <c r="AW16" s="211">
        <f t="shared" si="13"/>
        <v>0.41100649425783592</v>
      </c>
      <c r="AX16" s="212">
        <f t="shared" si="38"/>
        <v>0.43165079140031132</v>
      </c>
      <c r="AY16" s="185">
        <v>0.30949999999999994</v>
      </c>
      <c r="AZ16" s="186">
        <v>10.7727345</v>
      </c>
      <c r="BA16" s="100">
        <v>23.325766999999995</v>
      </c>
      <c r="BB16" s="185">
        <f t="shared" si="39"/>
        <v>2.5128229489986144E-2</v>
      </c>
      <c r="BC16" s="211">
        <f t="shared" si="14"/>
        <v>0.92817314448895072</v>
      </c>
      <c r="BD16" s="211">
        <f t="shared" si="15"/>
        <v>1.0100554396749462</v>
      </c>
      <c r="BE16" s="214">
        <f t="shared" si="53"/>
        <v>-0.94864371828544958</v>
      </c>
      <c r="BF16" s="185">
        <v>0.28508999999999912</v>
      </c>
      <c r="BG16" s="186">
        <v>3.3760014999999939</v>
      </c>
      <c r="BH16" s="100">
        <v>34.271582200000005</v>
      </c>
      <c r="BI16" s="185">
        <f t="shared" si="40"/>
        <v>1.1570091291457311E-2</v>
      </c>
      <c r="BJ16" s="211">
        <f t="shared" si="16"/>
        <v>0.70295762551938079</v>
      </c>
      <c r="BK16" s="211">
        <f t="shared" si="17"/>
        <v>1.097279676294294</v>
      </c>
      <c r="BL16" s="214">
        <f t="shared" si="54"/>
        <v>-0.80153813821310904</v>
      </c>
      <c r="BM16" s="185">
        <v>0.24871000000000007</v>
      </c>
      <c r="BN16" s="186">
        <v>5.7117081999999977</v>
      </c>
      <c r="BO16" s="100">
        <v>36.849375300000005</v>
      </c>
      <c r="BP16" s="185">
        <f t="shared" si="18"/>
        <v>2.1047287906588743E-2</v>
      </c>
      <c r="BQ16" s="211">
        <f t="shared" si="19"/>
        <v>0.73218694144428087</v>
      </c>
      <c r="BR16" s="211">
        <f t="shared" si="20"/>
        <v>0.67089339820361238</v>
      </c>
      <c r="BS16" s="212">
        <f t="shared" si="41"/>
        <v>0.71686355563411375</v>
      </c>
      <c r="BT16" s="185">
        <v>0.33331000000000005</v>
      </c>
      <c r="BU16" s="186">
        <v>12.9256964</v>
      </c>
      <c r="BV16" s="100">
        <v>27.786832699999998</v>
      </c>
      <c r="BW16" s="185">
        <f t="shared" si="42"/>
        <v>3.5916416339779225E-2</v>
      </c>
      <c r="BX16" s="211">
        <f t="shared" si="21"/>
        <v>1.0304047463293813</v>
      </c>
      <c r="BY16" s="211">
        <f t="shared" si="22"/>
        <v>1.0481282070448017</v>
      </c>
      <c r="BZ16" s="214">
        <f t="shared" si="55"/>
        <v>-1.0348356115082364</v>
      </c>
      <c r="CA16" s="185">
        <v>0.24007000000000017</v>
      </c>
      <c r="CB16" s="186">
        <v>7.2057009000000036</v>
      </c>
      <c r="CC16" s="100">
        <v>36.024798099999998</v>
      </c>
      <c r="CD16" s="185">
        <f t="shared" si="43"/>
        <v>2.5958392009148838E-2</v>
      </c>
      <c r="CE16" s="211">
        <f t="shared" si="23"/>
        <v>0.65955521495444169</v>
      </c>
      <c r="CF16" s="211">
        <f t="shared" si="24"/>
        <v>0.71193567292654192</v>
      </c>
      <c r="CG16" s="212">
        <f t="shared" si="44"/>
        <v>0.67265032944746672</v>
      </c>
      <c r="CH16" s="185">
        <v>0.29105200000000009</v>
      </c>
      <c r="CI16" s="186">
        <v>10.745450860000009</v>
      </c>
      <c r="CJ16" s="100">
        <v>16.916827939999997</v>
      </c>
      <c r="CK16" s="185">
        <f t="shared" si="45"/>
        <v>1.8177894333634516E-2</v>
      </c>
      <c r="CL16" s="211">
        <f t="shared" si="25"/>
        <v>0.7746232255934753</v>
      </c>
      <c r="CM16" s="211">
        <f t="shared" si="26"/>
        <v>0.46975775048158652</v>
      </c>
      <c r="CN16" s="213">
        <f t="shared" si="46"/>
        <v>0.69840685681550307</v>
      </c>
      <c r="CO16" s="185">
        <v>0.34455000000000019</v>
      </c>
      <c r="CP16" s="186">
        <v>17.948774799999981</v>
      </c>
      <c r="CQ16" s="100">
        <v>34.806713600000016</v>
      </c>
      <c r="CR16" s="185">
        <f t="shared" si="47"/>
        <v>6.2473786393449686E-2</v>
      </c>
      <c r="CS16" s="211">
        <f t="shared" si="27"/>
        <v>0.11951857915871375</v>
      </c>
      <c r="CT16" s="211">
        <f t="shared" si="28"/>
        <v>0.21562816562888806</v>
      </c>
      <c r="CU16" s="212">
        <f t="shared" si="48"/>
        <v>0.14354597577625733</v>
      </c>
      <c r="CY16" s="195"/>
      <c r="DB16" s="195"/>
      <c r="DE16" s="195"/>
    </row>
    <row r="17" spans="1:157" hidden="1">
      <c r="A17" s="201">
        <v>1973</v>
      </c>
      <c r="B17" s="210">
        <v>0.30403999999999942</v>
      </c>
      <c r="C17" s="186">
        <v>15.484238900000085</v>
      </c>
      <c r="D17" s="100">
        <v>26.73147710000001</v>
      </c>
      <c r="E17" s="185">
        <f t="shared" si="29"/>
        <v>4.1391657756628161E-2</v>
      </c>
      <c r="F17" s="211">
        <f t="shared" si="0"/>
        <v>0.43130822340083386</v>
      </c>
      <c r="G17" s="253">
        <f t="shared" si="1"/>
        <v>0.40806133102540737</v>
      </c>
      <c r="H17" s="214">
        <f t="shared" si="30"/>
        <v>0.42549650030697722</v>
      </c>
      <c r="I17" s="185">
        <v>0.23801000000000053</v>
      </c>
      <c r="J17" s="186">
        <v>4.7626435000000198</v>
      </c>
      <c r="K17" s="100">
        <v>25.43018519999999</v>
      </c>
      <c r="L17" s="185">
        <f t="shared" si="31"/>
        <v>1.2111490624657665E-2</v>
      </c>
      <c r="M17" s="211">
        <f t="shared" si="2"/>
        <v>1.067684925303543</v>
      </c>
      <c r="N17" s="211">
        <f t="shared" si="3"/>
        <v>1.0500706103108708</v>
      </c>
      <c r="O17" s="214">
        <f t="shared" si="49"/>
        <v>-1.063281346555375</v>
      </c>
      <c r="P17" s="185">
        <f>POWER(P$19/P$15,1/4)*P16</f>
        <v>0.33972622462800839</v>
      </c>
      <c r="Q17" s="186">
        <v>19.040280450000001</v>
      </c>
      <c r="R17" s="100">
        <v>34.040585399999998</v>
      </c>
      <c r="S17" s="185">
        <f t="shared" si="32"/>
        <v>6.4814229269817544E-2</v>
      </c>
      <c r="T17" s="211">
        <f t="shared" si="4"/>
        <v>8.490509850110986E-2</v>
      </c>
      <c r="U17" s="211">
        <f t="shared" si="5"/>
        <v>0.23854236864034542</v>
      </c>
      <c r="V17" s="212">
        <f t="shared" si="33"/>
        <v>0.12331441603591875</v>
      </c>
      <c r="W17" s="185">
        <v>0.28474999999999823</v>
      </c>
      <c r="X17" s="186">
        <v>9.3354942999999562</v>
      </c>
      <c r="Y17" s="100">
        <v>31.764052800000005</v>
      </c>
      <c r="Z17" s="185">
        <f t="shared" si="34"/>
        <v>2.9653313385929771E-2</v>
      </c>
      <c r="AA17" s="211">
        <f t="shared" si="6"/>
        <v>0.87376384115463801</v>
      </c>
      <c r="AB17" s="211">
        <f t="shared" si="7"/>
        <v>1.1202829928868983</v>
      </c>
      <c r="AC17" s="214">
        <f t="shared" si="50"/>
        <v>-0.93539362908770318</v>
      </c>
      <c r="AD17" s="185">
        <v>0.24933000000000025</v>
      </c>
      <c r="AE17" s="186">
        <v>7.6661551000000649</v>
      </c>
      <c r="AF17" s="100">
        <v>25.384555199999998</v>
      </c>
      <c r="AG17" s="185">
        <f t="shared" si="35"/>
        <v>1.9460193730771316E-2</v>
      </c>
      <c r="AH17" s="211">
        <f t="shared" si="8"/>
        <v>1.458099812078351</v>
      </c>
      <c r="AI17" s="211">
        <f t="shared" si="9"/>
        <v>1.1955058473987648</v>
      </c>
      <c r="AJ17" s="214">
        <f t="shared" si="51"/>
        <v>-1.3924513209084544</v>
      </c>
      <c r="AK17" s="185">
        <v>0.30559000000000036</v>
      </c>
      <c r="AL17" s="186">
        <v>9.2815603000000007</v>
      </c>
      <c r="AM17" s="100">
        <v>27.451347100000007</v>
      </c>
      <c r="AN17" s="185">
        <f t="shared" si="36"/>
        <v>2.5479133342488022E-2</v>
      </c>
      <c r="AO17" s="211">
        <f t="shared" si="10"/>
        <v>0.99376881192444866</v>
      </c>
      <c r="AP17" s="211">
        <f t="shared" si="11"/>
        <v>1.0598199355559852</v>
      </c>
      <c r="AQ17" s="214">
        <f t="shared" si="52"/>
        <v>-1.0102815928323328</v>
      </c>
      <c r="AR17" s="191">
        <v>0.30342000000000025</v>
      </c>
      <c r="AS17" s="99">
        <v>13.282844900000008</v>
      </c>
      <c r="AT17" s="192">
        <v>30.79400260000001</v>
      </c>
      <c r="AU17" s="185">
        <f t="shared" si="37"/>
        <v>4.090319603859971E-2</v>
      </c>
      <c r="AV17" s="211">
        <f t="shared" si="12"/>
        <v>0.43853222378113643</v>
      </c>
      <c r="AW17" s="211">
        <f t="shared" si="13"/>
        <v>0.41100649425783592</v>
      </c>
      <c r="AX17" s="212">
        <f t="shared" si="38"/>
        <v>0.43165079140031132</v>
      </c>
      <c r="AY17" s="185">
        <v>0.30949999999999994</v>
      </c>
      <c r="AZ17" s="186">
        <v>10.7727345</v>
      </c>
      <c r="BA17" s="100">
        <v>23.325766999999995</v>
      </c>
      <c r="BB17" s="185">
        <f t="shared" si="39"/>
        <v>2.5128229489986144E-2</v>
      </c>
      <c r="BC17" s="211">
        <f t="shared" si="14"/>
        <v>0.92817314448895072</v>
      </c>
      <c r="BD17" s="211">
        <f t="shared" si="15"/>
        <v>1.0100554396749462</v>
      </c>
      <c r="BE17" s="214">
        <f t="shared" si="53"/>
        <v>-0.94864371828544958</v>
      </c>
      <c r="BF17" s="185">
        <v>0.28508999999999912</v>
      </c>
      <c r="BG17" s="186">
        <v>3.3760014999999939</v>
      </c>
      <c r="BH17" s="100">
        <v>34.271582200000005</v>
      </c>
      <c r="BI17" s="185">
        <f t="shared" si="40"/>
        <v>1.1570091291457311E-2</v>
      </c>
      <c r="BJ17" s="211">
        <f t="shared" si="16"/>
        <v>0.70295762551938079</v>
      </c>
      <c r="BK17" s="211">
        <f t="shared" si="17"/>
        <v>1.097279676294294</v>
      </c>
      <c r="BL17" s="214">
        <f t="shared" si="54"/>
        <v>-0.80153813821310904</v>
      </c>
      <c r="BM17" s="185">
        <v>0.24871000000000007</v>
      </c>
      <c r="BN17" s="186">
        <v>5.7117081999999977</v>
      </c>
      <c r="BO17" s="100">
        <v>36.849375300000005</v>
      </c>
      <c r="BP17" s="185">
        <f t="shared" si="18"/>
        <v>2.1047287906588743E-2</v>
      </c>
      <c r="BQ17" s="211">
        <f t="shared" si="19"/>
        <v>0.73218694144428087</v>
      </c>
      <c r="BR17" s="211">
        <f t="shared" si="20"/>
        <v>0.67089339820361238</v>
      </c>
      <c r="BS17" s="212">
        <f t="shared" si="41"/>
        <v>0.71686355563411375</v>
      </c>
      <c r="BT17" s="185">
        <v>0.33331000000000005</v>
      </c>
      <c r="BU17" s="186">
        <v>12.9256964</v>
      </c>
      <c r="BV17" s="100">
        <v>27.786832699999998</v>
      </c>
      <c r="BW17" s="185">
        <f t="shared" si="42"/>
        <v>3.5916416339779225E-2</v>
      </c>
      <c r="BX17" s="211">
        <f t="shared" si="21"/>
        <v>1.0304047463293813</v>
      </c>
      <c r="BY17" s="211">
        <f t="shared" si="22"/>
        <v>1.0481282070448017</v>
      </c>
      <c r="BZ17" s="214">
        <f t="shared" si="55"/>
        <v>-1.0348356115082364</v>
      </c>
      <c r="CA17" s="185">
        <v>0.24007000000000017</v>
      </c>
      <c r="CB17" s="186">
        <v>7.2057009000000036</v>
      </c>
      <c r="CC17" s="100">
        <v>36.024798099999998</v>
      </c>
      <c r="CD17" s="185">
        <f t="shared" si="43"/>
        <v>2.5958392009148838E-2</v>
      </c>
      <c r="CE17" s="211">
        <f t="shared" si="23"/>
        <v>0.65955521495444169</v>
      </c>
      <c r="CF17" s="211">
        <f t="shared" si="24"/>
        <v>0.71193567292654192</v>
      </c>
      <c r="CG17" s="212">
        <f t="shared" si="44"/>
        <v>0.67265032944746672</v>
      </c>
      <c r="CH17" s="185">
        <v>0.29120600000000019</v>
      </c>
      <c r="CI17" s="186">
        <v>11.418159580000008</v>
      </c>
      <c r="CJ17" s="100">
        <v>17.089265519999998</v>
      </c>
      <c r="CK17" s="185">
        <f t="shared" si="45"/>
        <v>1.9512796081235181E-2</v>
      </c>
      <c r="CL17" s="211">
        <f t="shared" si="25"/>
        <v>0.7548809809580993</v>
      </c>
      <c r="CM17" s="211">
        <f t="shared" si="26"/>
        <v>0.46902620993675603</v>
      </c>
      <c r="CN17" s="213">
        <f t="shared" si="46"/>
        <v>0.68341728820276348</v>
      </c>
      <c r="CO17" s="185">
        <v>0.34455000000000019</v>
      </c>
      <c r="CP17" s="186">
        <v>17.948774799999981</v>
      </c>
      <c r="CQ17" s="100">
        <v>34.806713600000016</v>
      </c>
      <c r="CR17" s="185">
        <f t="shared" si="47"/>
        <v>6.2473786393449686E-2</v>
      </c>
      <c r="CS17" s="211">
        <f t="shared" si="27"/>
        <v>0.11951857915871375</v>
      </c>
      <c r="CT17" s="211">
        <f t="shared" si="28"/>
        <v>0.21562816562888806</v>
      </c>
      <c r="CU17" s="212">
        <f t="shared" si="48"/>
        <v>0.14354597577625733</v>
      </c>
      <c r="CY17" s="195"/>
      <c r="DB17" s="195"/>
      <c r="DE17" s="195"/>
    </row>
    <row r="18" spans="1:157" hidden="1">
      <c r="A18" s="201">
        <v>1974</v>
      </c>
      <c r="B18" s="210">
        <v>0.30403999999999942</v>
      </c>
      <c r="C18" s="186">
        <v>15.484238900000085</v>
      </c>
      <c r="D18" s="100">
        <v>26.73147710000001</v>
      </c>
      <c r="E18" s="185">
        <f t="shared" si="29"/>
        <v>4.1391657756628161E-2</v>
      </c>
      <c r="F18" s="211">
        <f t="shared" si="0"/>
        <v>0.43130822340083386</v>
      </c>
      <c r="G18" s="253">
        <f t="shared" si="1"/>
        <v>0.40806133102540737</v>
      </c>
      <c r="H18" s="214">
        <f t="shared" si="30"/>
        <v>0.42549650030697722</v>
      </c>
      <c r="I18" s="185">
        <v>0.23801000000000053</v>
      </c>
      <c r="J18" s="186">
        <v>4.7626435000000198</v>
      </c>
      <c r="K18" s="100">
        <v>25.43018519999999</v>
      </c>
      <c r="L18" s="185">
        <f t="shared" si="31"/>
        <v>1.2111490624657665E-2</v>
      </c>
      <c r="M18" s="211">
        <f t="shared" si="2"/>
        <v>1.067684925303543</v>
      </c>
      <c r="N18" s="211">
        <f t="shared" si="3"/>
        <v>1.0500706103108708</v>
      </c>
      <c r="O18" s="214">
        <f t="shared" si="49"/>
        <v>-1.063281346555375</v>
      </c>
      <c r="P18" s="185">
        <f>POWER(P$19/P$15,1/4)*P17</f>
        <v>0.33008119834435978</v>
      </c>
      <c r="Q18" s="186">
        <v>18.340225925000002</v>
      </c>
      <c r="R18" s="100">
        <v>33.395410150000004</v>
      </c>
      <c r="S18" s="185">
        <f t="shared" si="32"/>
        <v>6.1247936700903824E-2</v>
      </c>
      <c r="T18" s="211">
        <f t="shared" si="4"/>
        <v>0.13764802168880214</v>
      </c>
      <c r="U18" s="211">
        <f t="shared" si="5"/>
        <v>0.28435878281203369</v>
      </c>
      <c r="V18" s="212">
        <f t="shared" si="33"/>
        <v>0.17432571196961003</v>
      </c>
      <c r="W18" s="185">
        <v>0.28474999999999823</v>
      </c>
      <c r="X18" s="186">
        <v>9.3354942999999562</v>
      </c>
      <c r="Y18" s="100">
        <v>31.764052800000005</v>
      </c>
      <c r="Z18" s="185">
        <f t="shared" si="34"/>
        <v>2.9653313385929771E-2</v>
      </c>
      <c r="AA18" s="211">
        <f t="shared" si="6"/>
        <v>0.87376384115463801</v>
      </c>
      <c r="AB18" s="211">
        <f t="shared" si="7"/>
        <v>1.1202829928868983</v>
      </c>
      <c r="AC18" s="214">
        <f t="shared" si="50"/>
        <v>-0.93539362908770318</v>
      </c>
      <c r="AD18" s="185">
        <v>0.24933000000000025</v>
      </c>
      <c r="AE18" s="186">
        <v>7.6661551000000649</v>
      </c>
      <c r="AF18" s="100">
        <v>25.384555199999998</v>
      </c>
      <c r="AG18" s="185">
        <f t="shared" si="35"/>
        <v>1.9460193730771316E-2</v>
      </c>
      <c r="AH18" s="211">
        <f t="shared" si="8"/>
        <v>1.458099812078351</v>
      </c>
      <c r="AI18" s="211">
        <f t="shared" si="9"/>
        <v>1.1955058473987648</v>
      </c>
      <c r="AJ18" s="214">
        <f t="shared" si="51"/>
        <v>-1.3924513209084544</v>
      </c>
      <c r="AK18" s="185">
        <v>0.30559000000000036</v>
      </c>
      <c r="AL18" s="186">
        <v>9.2815603000000007</v>
      </c>
      <c r="AM18" s="100">
        <v>27.451347100000007</v>
      </c>
      <c r="AN18" s="185">
        <f t="shared" si="36"/>
        <v>2.5479133342488022E-2</v>
      </c>
      <c r="AO18" s="211">
        <f t="shared" si="10"/>
        <v>0.99376881192444866</v>
      </c>
      <c r="AP18" s="211">
        <f t="shared" si="11"/>
        <v>1.0598199355559852</v>
      </c>
      <c r="AQ18" s="214">
        <f t="shared" si="52"/>
        <v>-1.0102815928323328</v>
      </c>
      <c r="AR18" s="185">
        <v>0.29288800000000015</v>
      </c>
      <c r="AS18" s="186">
        <v>12.488127460000007</v>
      </c>
      <c r="AT18" s="100">
        <v>29.691555720000004</v>
      </c>
      <c r="AU18" s="185">
        <f t="shared" si="37"/>
        <v>3.7079193231705235E-2</v>
      </c>
      <c r="AV18" s="211">
        <f t="shared" si="12"/>
        <v>0.49508649755878914</v>
      </c>
      <c r="AW18" s="211">
        <f t="shared" si="13"/>
        <v>0.46103626710296358</v>
      </c>
      <c r="AX18" s="212">
        <f t="shared" si="38"/>
        <v>0.48657393994483272</v>
      </c>
      <c r="AY18" s="185">
        <v>0.30949999999999994</v>
      </c>
      <c r="AZ18" s="186">
        <v>10.7727345</v>
      </c>
      <c r="BA18" s="100">
        <v>23.325766999999995</v>
      </c>
      <c r="BB18" s="185">
        <f t="shared" si="39"/>
        <v>2.5128229489986144E-2</v>
      </c>
      <c r="BC18" s="211">
        <f t="shared" si="14"/>
        <v>0.92817314448895072</v>
      </c>
      <c r="BD18" s="211">
        <f t="shared" si="15"/>
        <v>1.0100554396749462</v>
      </c>
      <c r="BE18" s="214">
        <f t="shared" si="53"/>
        <v>-0.94864371828544958</v>
      </c>
      <c r="BF18" s="185">
        <v>0.28508999999999912</v>
      </c>
      <c r="BG18" s="186">
        <v>3.3760014999999939</v>
      </c>
      <c r="BH18" s="100">
        <v>34.271582200000005</v>
      </c>
      <c r="BI18" s="185">
        <f t="shared" si="40"/>
        <v>1.1570091291457311E-2</v>
      </c>
      <c r="BJ18" s="211">
        <f t="shared" si="16"/>
        <v>0.70295762551938079</v>
      </c>
      <c r="BK18" s="211">
        <f t="shared" si="17"/>
        <v>1.097279676294294</v>
      </c>
      <c r="BL18" s="214">
        <f t="shared" si="54"/>
        <v>-0.80153813821310904</v>
      </c>
      <c r="BM18" s="185">
        <v>0.24871000000000007</v>
      </c>
      <c r="BN18" s="186">
        <v>5.7117081999999977</v>
      </c>
      <c r="BO18" s="100">
        <v>36.849375300000005</v>
      </c>
      <c r="BP18" s="185">
        <f t="shared" si="18"/>
        <v>2.1047287906588743E-2</v>
      </c>
      <c r="BQ18" s="211">
        <f t="shared" si="19"/>
        <v>0.73218694144428087</v>
      </c>
      <c r="BR18" s="211">
        <f t="shared" si="20"/>
        <v>0.67089339820361238</v>
      </c>
      <c r="BS18" s="212">
        <f t="shared" si="41"/>
        <v>0.71686355563411375</v>
      </c>
      <c r="BT18" s="185">
        <v>0.33331000000000005</v>
      </c>
      <c r="BU18" s="186">
        <v>12.9256964</v>
      </c>
      <c r="BV18" s="100">
        <v>27.786832699999998</v>
      </c>
      <c r="BW18" s="185">
        <f t="shared" si="42"/>
        <v>3.5916416339779225E-2</v>
      </c>
      <c r="BX18" s="211">
        <f t="shared" si="21"/>
        <v>1.0304047463293813</v>
      </c>
      <c r="BY18" s="211">
        <f t="shared" si="22"/>
        <v>1.0481282070448017</v>
      </c>
      <c r="BZ18" s="214">
        <f t="shared" si="55"/>
        <v>-1.0348356115082364</v>
      </c>
      <c r="CA18" s="185">
        <v>0.24007000000000017</v>
      </c>
      <c r="CB18" s="186">
        <v>7.2057009000000036</v>
      </c>
      <c r="CC18" s="100">
        <v>36.024798099999998</v>
      </c>
      <c r="CD18" s="185">
        <f t="shared" si="43"/>
        <v>2.5958392009148838E-2</v>
      </c>
      <c r="CE18" s="211">
        <f t="shared" si="23"/>
        <v>0.65955521495444169</v>
      </c>
      <c r="CF18" s="211">
        <f t="shared" si="24"/>
        <v>0.71193567292654192</v>
      </c>
      <c r="CG18" s="212">
        <f t="shared" si="44"/>
        <v>0.67265032944746672</v>
      </c>
      <c r="CH18" s="317">
        <v>0.26808443500000001</v>
      </c>
      <c r="CI18" s="317">
        <v>9.07606</v>
      </c>
      <c r="CJ18" s="317">
        <v>18.494479999999999</v>
      </c>
      <c r="CK18" s="185">
        <f t="shared" si="45"/>
        <v>1.678570101488E-2</v>
      </c>
      <c r="CL18" s="211">
        <f t="shared" si="25"/>
        <v>0.79521277169901361</v>
      </c>
      <c r="CM18" s="211">
        <f t="shared" si="26"/>
        <v>0.57885973108884992</v>
      </c>
      <c r="CN18" s="213">
        <f t="shared" si="46"/>
        <v>0.74112451154647274</v>
      </c>
      <c r="CO18" s="317">
        <v>0.31802879099999998</v>
      </c>
      <c r="CP18" s="317">
        <v>15.85195</v>
      </c>
      <c r="CQ18" s="317">
        <v>39.447159999999997</v>
      </c>
      <c r="CR18" s="185">
        <f t="shared" si="47"/>
        <v>6.2531440796200002E-2</v>
      </c>
      <c r="CS18" s="211">
        <f t="shared" si="27"/>
        <v>0.11866591166805454</v>
      </c>
      <c r="CT18" s="211">
        <f t="shared" si="28"/>
        <v>0.34161089083285251</v>
      </c>
      <c r="CU18" s="212">
        <f t="shared" si="48"/>
        <v>0.17440215645925405</v>
      </c>
      <c r="CY18" s="195"/>
      <c r="DB18" s="195"/>
      <c r="DE18" s="195"/>
    </row>
    <row r="19" spans="1:157" hidden="1">
      <c r="A19" s="201">
        <v>1975</v>
      </c>
      <c r="B19" s="210">
        <v>0.30403999999999942</v>
      </c>
      <c r="C19" s="186">
        <v>15.484238900000085</v>
      </c>
      <c r="D19" s="100">
        <v>26.73147710000001</v>
      </c>
      <c r="E19" s="185">
        <f t="shared" si="29"/>
        <v>4.1391657756628161E-2</v>
      </c>
      <c r="F19" s="211">
        <f t="shared" si="0"/>
        <v>0.43130822340083386</v>
      </c>
      <c r="G19" s="253">
        <f t="shared" si="1"/>
        <v>0.40806133102540737</v>
      </c>
      <c r="H19" s="214">
        <f t="shared" si="30"/>
        <v>0.42549650030697722</v>
      </c>
      <c r="I19" s="185">
        <v>0.23801000000000053</v>
      </c>
      <c r="J19" s="186">
        <v>4.7626435000000198</v>
      </c>
      <c r="K19" s="100">
        <v>25.43018519999999</v>
      </c>
      <c r="L19" s="185">
        <f t="shared" si="31"/>
        <v>1.2111490624657665E-2</v>
      </c>
      <c r="M19" s="211">
        <f t="shared" si="2"/>
        <v>1.067684925303543</v>
      </c>
      <c r="N19" s="211">
        <f t="shared" si="3"/>
        <v>1.0500706103108708</v>
      </c>
      <c r="O19" s="214">
        <f t="shared" si="49"/>
        <v>-1.063281346555375</v>
      </c>
      <c r="P19" s="191">
        <v>0.32071</v>
      </c>
      <c r="Q19" s="99">
        <v>17.6401714</v>
      </c>
      <c r="R19" s="192">
        <v>32.750234900000009</v>
      </c>
      <c r="S19" s="185">
        <f t="shared" si="32"/>
        <v>5.777197570262621E-2</v>
      </c>
      <c r="T19" s="211">
        <f t="shared" si="4"/>
        <v>0.18905500538207012</v>
      </c>
      <c r="U19" s="211">
        <f t="shared" si="5"/>
        <v>0.32887444217919592</v>
      </c>
      <c r="V19" s="212">
        <f t="shared" si="33"/>
        <v>0.22400986458135158</v>
      </c>
      <c r="W19" s="185">
        <v>0.28474999999999823</v>
      </c>
      <c r="X19" s="186">
        <v>9.3354942999999562</v>
      </c>
      <c r="Y19" s="100">
        <v>31.764052800000005</v>
      </c>
      <c r="Z19" s="185">
        <f t="shared" si="34"/>
        <v>2.9653313385929771E-2</v>
      </c>
      <c r="AA19" s="211">
        <f t="shared" si="6"/>
        <v>0.87376384115463801</v>
      </c>
      <c r="AB19" s="211">
        <f t="shared" si="7"/>
        <v>1.1202829928868983</v>
      </c>
      <c r="AC19" s="214">
        <f t="shared" si="50"/>
        <v>-0.93539362908770318</v>
      </c>
      <c r="AD19" s="185">
        <v>0.24933000000000025</v>
      </c>
      <c r="AE19" s="186">
        <v>7.6661551000000649</v>
      </c>
      <c r="AF19" s="100">
        <v>25.384555199999998</v>
      </c>
      <c r="AG19" s="185">
        <f t="shared" si="35"/>
        <v>1.9460193730771316E-2</v>
      </c>
      <c r="AH19" s="211">
        <f t="shared" si="8"/>
        <v>1.458099812078351</v>
      </c>
      <c r="AI19" s="211">
        <f t="shared" si="9"/>
        <v>1.1955058473987648</v>
      </c>
      <c r="AJ19" s="214">
        <f t="shared" si="51"/>
        <v>-1.3924513209084544</v>
      </c>
      <c r="AK19" s="185">
        <v>0.30559000000000036</v>
      </c>
      <c r="AL19" s="186">
        <v>9.2815603000000007</v>
      </c>
      <c r="AM19" s="100">
        <v>27.451347100000007</v>
      </c>
      <c r="AN19" s="185">
        <f t="shared" si="36"/>
        <v>2.5479133342488022E-2</v>
      </c>
      <c r="AO19" s="211">
        <f t="shared" si="10"/>
        <v>0.99376881192444866</v>
      </c>
      <c r="AP19" s="211">
        <f t="shared" si="11"/>
        <v>1.0598199355559852</v>
      </c>
      <c r="AQ19" s="214">
        <f t="shared" si="52"/>
        <v>-1.0102815928323328</v>
      </c>
      <c r="AR19" s="185">
        <v>0.28235600000000005</v>
      </c>
      <c r="AS19" s="186">
        <v>11.693410020000005</v>
      </c>
      <c r="AT19" s="100">
        <v>28.589108840000002</v>
      </c>
      <c r="AU19" s="185">
        <f t="shared" si="37"/>
        <v>3.3430417177252675E-2</v>
      </c>
      <c r="AV19" s="211">
        <f t="shared" si="12"/>
        <v>0.54904929266051039</v>
      </c>
      <c r="AW19" s="211">
        <f t="shared" si="13"/>
        <v>0.5110660399480913</v>
      </c>
      <c r="AX19" s="212">
        <f t="shared" si="38"/>
        <v>0.53955347948240562</v>
      </c>
      <c r="AY19" s="185">
        <v>0.30949999999999994</v>
      </c>
      <c r="AZ19" s="186">
        <v>10.7727345</v>
      </c>
      <c r="BA19" s="100">
        <v>23.325766999999995</v>
      </c>
      <c r="BB19" s="185">
        <f t="shared" si="39"/>
        <v>2.5128229489986144E-2</v>
      </c>
      <c r="BC19" s="211">
        <f t="shared" si="14"/>
        <v>0.92817314448895072</v>
      </c>
      <c r="BD19" s="211">
        <f t="shared" si="15"/>
        <v>1.0100554396749462</v>
      </c>
      <c r="BE19" s="214">
        <f t="shared" si="53"/>
        <v>-0.94864371828544958</v>
      </c>
      <c r="BF19" s="185">
        <v>0.28508999999999912</v>
      </c>
      <c r="BG19" s="186">
        <v>3.3760014999999939</v>
      </c>
      <c r="BH19" s="100">
        <v>34.271582200000005</v>
      </c>
      <c r="BI19" s="185">
        <f t="shared" si="40"/>
        <v>1.1570091291457311E-2</v>
      </c>
      <c r="BJ19" s="211">
        <f t="shared" si="16"/>
        <v>0.70295762551938079</v>
      </c>
      <c r="BK19" s="211">
        <f t="shared" si="17"/>
        <v>1.097279676294294</v>
      </c>
      <c r="BL19" s="214">
        <f t="shared" si="54"/>
        <v>-0.80153813821310904</v>
      </c>
      <c r="BM19" s="185">
        <v>0.24871000000000007</v>
      </c>
      <c r="BN19" s="186">
        <v>5.7117081999999977</v>
      </c>
      <c r="BO19" s="100">
        <v>36.849375300000005</v>
      </c>
      <c r="BP19" s="185">
        <f t="shared" si="18"/>
        <v>2.1047287906588743E-2</v>
      </c>
      <c r="BQ19" s="211">
        <f t="shared" si="19"/>
        <v>0.73218694144428087</v>
      </c>
      <c r="BR19" s="211">
        <f t="shared" si="20"/>
        <v>0.67089339820361238</v>
      </c>
      <c r="BS19" s="212">
        <f t="shared" si="41"/>
        <v>0.71686355563411375</v>
      </c>
      <c r="BT19" s="185">
        <v>0.33331000000000005</v>
      </c>
      <c r="BU19" s="186">
        <v>12.9256964</v>
      </c>
      <c r="BV19" s="100">
        <v>27.786832699999998</v>
      </c>
      <c r="BW19" s="185">
        <f t="shared" si="42"/>
        <v>3.5916416339779225E-2</v>
      </c>
      <c r="BX19" s="211">
        <f t="shared" si="21"/>
        <v>1.0304047463293813</v>
      </c>
      <c r="BY19" s="211">
        <f t="shared" si="22"/>
        <v>1.0481282070448017</v>
      </c>
      <c r="BZ19" s="214">
        <f t="shared" si="55"/>
        <v>-1.0348356115082364</v>
      </c>
      <c r="CA19" s="317">
        <v>0.215086896</v>
      </c>
      <c r="CB19" s="317">
        <v>6.4822599999999992</v>
      </c>
      <c r="CC19" s="317">
        <v>30.35332</v>
      </c>
      <c r="CD19" s="185">
        <f t="shared" si="43"/>
        <v>1.9675811210319999E-2</v>
      </c>
      <c r="CE19" s="211">
        <f t="shared" si="23"/>
        <v>0.75247010348082854</v>
      </c>
      <c r="CF19" s="211">
        <f t="shared" si="24"/>
        <v>0.83061199443111822</v>
      </c>
      <c r="CG19" s="212">
        <f t="shared" si="44"/>
        <v>0.77200557621840094</v>
      </c>
      <c r="CH19" s="262">
        <f>CH18*POWER(CH$23/CH$18,1/4)</f>
        <v>0.26857780486651966</v>
      </c>
      <c r="CI19" s="262">
        <f t="shared" ref="CI19:CJ22" si="56">CI18*POWER(CI$23/CI$18,1/4)</f>
        <v>9.0976900540025021</v>
      </c>
      <c r="CJ19" s="262">
        <f t="shared" si="56"/>
        <v>19.908852812267025</v>
      </c>
      <c r="CK19" s="185">
        <f t="shared" si="45"/>
        <v>1.8112457221676148E-2</v>
      </c>
      <c r="CL19" s="211">
        <f t="shared" si="25"/>
        <v>0.77559099380176222</v>
      </c>
      <c r="CM19" s="211">
        <f t="shared" si="26"/>
        <v>0.5765160943293921</v>
      </c>
      <c r="CN19" s="213">
        <f t="shared" si="46"/>
        <v>0.72582226893366975</v>
      </c>
      <c r="CO19" s="262">
        <f>CO18*POWER(CO$23/CO$18,1/4)</f>
        <v>0.31376395089585063</v>
      </c>
      <c r="CP19" s="262">
        <f t="shared" ref="CP19:CQ22" si="57">CP18*POWER(CP$23/CP$18,1/4)</f>
        <v>15.830883040775563</v>
      </c>
      <c r="CQ19" s="262">
        <f t="shared" si="57"/>
        <v>38.103806254600222</v>
      </c>
      <c r="CR19" s="185">
        <f t="shared" si="47"/>
        <v>6.032169002249485E-2</v>
      </c>
      <c r="CS19" s="211">
        <f t="shared" si="27"/>
        <v>0.15134654935252101</v>
      </c>
      <c r="CT19" s="211">
        <f t="shared" si="28"/>
        <v>0.36187000416663345</v>
      </c>
      <c r="CU19" s="212">
        <f t="shared" si="48"/>
        <v>0.20397741305604911</v>
      </c>
      <c r="CY19" s="195"/>
      <c r="DB19" s="195"/>
      <c r="DE19" s="195"/>
    </row>
    <row r="20" spans="1:157" hidden="1">
      <c r="A20" s="201">
        <v>1976</v>
      </c>
      <c r="B20" s="210">
        <v>0.30403999999999942</v>
      </c>
      <c r="C20" s="186">
        <v>15.484238900000085</v>
      </c>
      <c r="D20" s="100">
        <v>26.73147710000001</v>
      </c>
      <c r="E20" s="185">
        <f t="shared" si="29"/>
        <v>4.1391657756628161E-2</v>
      </c>
      <c r="F20" s="211">
        <f t="shared" si="0"/>
        <v>0.43130822340083386</v>
      </c>
      <c r="G20" s="253">
        <f t="shared" si="1"/>
        <v>0.40806133102540737</v>
      </c>
      <c r="H20" s="214">
        <f t="shared" si="30"/>
        <v>0.42549650030697722</v>
      </c>
      <c r="I20" s="185">
        <v>0.23801000000000053</v>
      </c>
      <c r="J20" s="186">
        <v>4.7626435000000198</v>
      </c>
      <c r="K20" s="100">
        <v>25.43018519999999</v>
      </c>
      <c r="L20" s="185">
        <f t="shared" si="31"/>
        <v>1.2111490624657665E-2</v>
      </c>
      <c r="M20" s="211">
        <f t="shared" si="2"/>
        <v>1.067684925303543</v>
      </c>
      <c r="N20" s="211">
        <f t="shared" si="3"/>
        <v>1.0500706103108708</v>
      </c>
      <c r="O20" s="214">
        <f t="shared" si="49"/>
        <v>-1.063281346555375</v>
      </c>
      <c r="P20" s="185">
        <f>POWER(P$25/P$19,1/6)*P19</f>
        <v>0.31426908070433746</v>
      </c>
      <c r="Q20" s="186">
        <v>17.183254566666669</v>
      </c>
      <c r="R20" s="100">
        <v>32.386718466666672</v>
      </c>
      <c r="S20" s="185">
        <f t="shared" si="32"/>
        <v>5.5650922799169777E-2</v>
      </c>
      <c r="T20" s="211">
        <f t="shared" si="4"/>
        <v>0.22042386483549115</v>
      </c>
      <c r="U20" s="211">
        <f t="shared" si="5"/>
        <v>0.35947050458669622</v>
      </c>
      <c r="V20" s="212">
        <f t="shared" si="33"/>
        <v>0.25518552477329243</v>
      </c>
      <c r="W20" s="185">
        <v>0.28474999999999823</v>
      </c>
      <c r="X20" s="186">
        <v>9.3354942999999562</v>
      </c>
      <c r="Y20" s="100">
        <v>31.764052800000005</v>
      </c>
      <c r="Z20" s="185">
        <f t="shared" si="34"/>
        <v>2.9653313385929771E-2</v>
      </c>
      <c r="AA20" s="211">
        <f t="shared" si="6"/>
        <v>0.87376384115463801</v>
      </c>
      <c r="AB20" s="211">
        <f t="shared" si="7"/>
        <v>1.1202829928868983</v>
      </c>
      <c r="AC20" s="214">
        <f t="shared" si="50"/>
        <v>-0.93539362908770318</v>
      </c>
      <c r="AD20" s="185">
        <v>0.24933000000000025</v>
      </c>
      <c r="AE20" s="186">
        <v>7.6661551000000649</v>
      </c>
      <c r="AF20" s="100">
        <v>25.384555199999998</v>
      </c>
      <c r="AG20" s="185">
        <f t="shared" si="35"/>
        <v>1.9460193730771316E-2</v>
      </c>
      <c r="AH20" s="211">
        <f t="shared" si="8"/>
        <v>1.458099812078351</v>
      </c>
      <c r="AI20" s="211">
        <f t="shared" si="9"/>
        <v>1.1955058473987648</v>
      </c>
      <c r="AJ20" s="214">
        <f t="shared" si="51"/>
        <v>-1.3924513209084544</v>
      </c>
      <c r="AK20" s="185">
        <v>0.30559000000000036</v>
      </c>
      <c r="AL20" s="186">
        <v>9.2815603000000007</v>
      </c>
      <c r="AM20" s="100">
        <v>27.451347100000007</v>
      </c>
      <c r="AN20" s="185">
        <f t="shared" si="36"/>
        <v>2.5479133342488022E-2</v>
      </c>
      <c r="AO20" s="211">
        <f t="shared" si="10"/>
        <v>0.99376881192444866</v>
      </c>
      <c r="AP20" s="211">
        <f t="shared" si="11"/>
        <v>1.0598199355559852</v>
      </c>
      <c r="AQ20" s="214">
        <f t="shared" si="52"/>
        <v>-1.0102815928323328</v>
      </c>
      <c r="AR20" s="185">
        <v>0.27182399999999995</v>
      </c>
      <c r="AS20" s="186">
        <v>10.898692580000004</v>
      </c>
      <c r="AT20" s="100">
        <v>27.486661959999999</v>
      </c>
      <c r="AU20" s="185">
        <f t="shared" si="37"/>
        <v>2.9956867875242033E-2</v>
      </c>
      <c r="AV20" s="211">
        <f t="shared" si="12"/>
        <v>0.60042060908630024</v>
      </c>
      <c r="AW20" s="211">
        <f t="shared" si="13"/>
        <v>0.56109581279321896</v>
      </c>
      <c r="AX20" s="212">
        <f t="shared" si="38"/>
        <v>0.59058941001302989</v>
      </c>
      <c r="AY20" s="185">
        <v>0.30949999999999994</v>
      </c>
      <c r="AZ20" s="186">
        <v>10.7727345</v>
      </c>
      <c r="BA20" s="100">
        <v>23.325766999999995</v>
      </c>
      <c r="BB20" s="185">
        <f t="shared" si="39"/>
        <v>2.5128229489986144E-2</v>
      </c>
      <c r="BC20" s="211">
        <f t="shared" si="14"/>
        <v>0.92817314448895072</v>
      </c>
      <c r="BD20" s="211">
        <f t="shared" si="15"/>
        <v>1.0100554396749462</v>
      </c>
      <c r="BE20" s="214">
        <f t="shared" si="53"/>
        <v>-0.94864371828544958</v>
      </c>
      <c r="BF20" s="185">
        <v>0.28508999999999912</v>
      </c>
      <c r="BG20" s="186">
        <v>3.3760014999999939</v>
      </c>
      <c r="BH20" s="100">
        <v>34.271582200000005</v>
      </c>
      <c r="BI20" s="185">
        <f t="shared" si="40"/>
        <v>1.1570091291457311E-2</v>
      </c>
      <c r="BJ20" s="211">
        <f t="shared" si="16"/>
        <v>0.70295762551938079</v>
      </c>
      <c r="BK20" s="211">
        <f t="shared" si="17"/>
        <v>1.097279676294294</v>
      </c>
      <c r="BL20" s="214">
        <f t="shared" si="54"/>
        <v>-0.80153813821310904</v>
      </c>
      <c r="BM20" s="185">
        <v>0.24871000000000007</v>
      </c>
      <c r="BN20" s="186">
        <v>5.7117081999999977</v>
      </c>
      <c r="BO20" s="100">
        <v>36.849375300000005</v>
      </c>
      <c r="BP20" s="185">
        <f t="shared" si="18"/>
        <v>2.1047287906588743E-2</v>
      </c>
      <c r="BQ20" s="211">
        <f t="shared" si="19"/>
        <v>0.73218694144428087</v>
      </c>
      <c r="BR20" s="211">
        <f t="shared" si="20"/>
        <v>0.67089339820361238</v>
      </c>
      <c r="BS20" s="212">
        <f t="shared" si="41"/>
        <v>0.71686355563411375</v>
      </c>
      <c r="BT20" s="185">
        <v>0.33331000000000005</v>
      </c>
      <c r="BU20" s="186">
        <v>12.9256964</v>
      </c>
      <c r="BV20" s="100">
        <v>27.786832699999998</v>
      </c>
      <c r="BW20" s="185">
        <f t="shared" si="42"/>
        <v>3.5916416339779225E-2</v>
      </c>
      <c r="BX20" s="211">
        <f t="shared" si="21"/>
        <v>1.0304047463293813</v>
      </c>
      <c r="BY20" s="211">
        <f t="shared" si="22"/>
        <v>1.0481282070448017</v>
      </c>
      <c r="BZ20" s="214">
        <f t="shared" si="55"/>
        <v>-1.0348356115082364</v>
      </c>
      <c r="CA20" s="262">
        <f>CA19*POWER(CA$25/CA$19,1/6)</f>
        <v>0.21195584062173159</v>
      </c>
      <c r="CB20" s="262">
        <f t="shared" ref="CB20:CC24" si="58">CB19*POWER(CB$25/CB$19,1/6)</f>
        <v>6.2719955767754012</v>
      </c>
      <c r="CC20" s="262">
        <f t="shared" si="58"/>
        <v>31.958029295521563</v>
      </c>
      <c r="CD20" s="185">
        <f t="shared" si="43"/>
        <v>2.0044061838396993E-2</v>
      </c>
      <c r="CE20" s="211">
        <f t="shared" si="23"/>
        <v>0.74702393937197631</v>
      </c>
      <c r="CF20" s="211">
        <f t="shared" si="24"/>
        <v>0.84548533181625707</v>
      </c>
      <c r="CG20" s="212">
        <f t="shared" si="44"/>
        <v>0.77163928748304655</v>
      </c>
      <c r="CH20" s="262">
        <f>CH19*POWER(CH$23/CH$18,1/4)</f>
        <v>0.26907208270751826</v>
      </c>
      <c r="CI20" s="262">
        <f t="shared" si="56"/>
        <v>9.119371656720654</v>
      </c>
      <c r="CJ20" s="262">
        <f t="shared" si="56"/>
        <v>21.431390355420245</v>
      </c>
      <c r="CK20" s="185">
        <f t="shared" si="45"/>
        <v>1.9544081377133576E-2</v>
      </c>
      <c r="CL20" s="211">
        <f t="shared" si="25"/>
        <v>0.75441829374817804</v>
      </c>
      <c r="CM20" s="211">
        <f t="shared" si="26"/>
        <v>0.57416814445210962</v>
      </c>
      <c r="CN20" s="213">
        <f t="shared" si="46"/>
        <v>0.70935575642416093</v>
      </c>
      <c r="CO20" s="262">
        <f>CO19*POWER(CO$23/CO$18,1/4)</f>
        <v>0.30955630329008099</v>
      </c>
      <c r="CP20" s="262">
        <f t="shared" si="57"/>
        <v>15.809844079164728</v>
      </c>
      <c r="CQ20" s="262">
        <f t="shared" si="57"/>
        <v>36.806199764142995</v>
      </c>
      <c r="CR20" s="185">
        <f t="shared" si="47"/>
        <v>5.8190027941769043E-2</v>
      </c>
      <c r="CS20" s="211">
        <f t="shared" si="27"/>
        <v>0.18287231097002155</v>
      </c>
      <c r="CT20" s="211">
        <f t="shared" si="28"/>
        <v>0.38185743807557743</v>
      </c>
      <c r="CU20" s="212">
        <f t="shared" si="48"/>
        <v>0.2326185927464105</v>
      </c>
      <c r="CY20" s="195"/>
      <c r="DB20" s="195"/>
      <c r="DE20" s="195"/>
    </row>
    <row r="21" spans="1:157" hidden="1">
      <c r="A21" s="201">
        <v>1977</v>
      </c>
      <c r="B21" s="210">
        <v>0.30403999999999942</v>
      </c>
      <c r="C21" s="186">
        <v>15.484238900000085</v>
      </c>
      <c r="D21" s="100">
        <v>26.73147710000001</v>
      </c>
      <c r="E21" s="185">
        <f t="shared" si="29"/>
        <v>4.1391657756628161E-2</v>
      </c>
      <c r="F21" s="211">
        <f t="shared" si="0"/>
        <v>0.43130822340083386</v>
      </c>
      <c r="G21" s="253">
        <f t="shared" si="1"/>
        <v>0.40806133102540737</v>
      </c>
      <c r="H21" s="214">
        <f t="shared" si="30"/>
        <v>0.42549650030697722</v>
      </c>
      <c r="I21" s="185">
        <v>0.23801000000000053</v>
      </c>
      <c r="J21" s="186">
        <v>4.7626435000000198</v>
      </c>
      <c r="K21" s="100">
        <v>25.43018519999999</v>
      </c>
      <c r="L21" s="185">
        <f t="shared" si="31"/>
        <v>1.2111490624657665E-2</v>
      </c>
      <c r="M21" s="211">
        <f t="shared" si="2"/>
        <v>1.067684925303543</v>
      </c>
      <c r="N21" s="211">
        <f t="shared" si="3"/>
        <v>1.0500706103108708</v>
      </c>
      <c r="O21" s="214">
        <f t="shared" si="49"/>
        <v>-1.063281346555375</v>
      </c>
      <c r="P21" s="185">
        <f>POWER(P$25/P$19,1/6)*P20</f>
        <v>0.30795751640656471</v>
      </c>
      <c r="Q21" s="186">
        <v>16.726337733333335</v>
      </c>
      <c r="R21" s="100">
        <v>32.023202033333341</v>
      </c>
      <c r="S21" s="185">
        <f t="shared" si="32"/>
        <v>5.3563089251230017E-2</v>
      </c>
      <c r="T21" s="211">
        <f t="shared" si="4"/>
        <v>0.25130143371683938</v>
      </c>
      <c r="U21" s="211">
        <f t="shared" si="5"/>
        <v>0.38945209669787978</v>
      </c>
      <c r="V21" s="212">
        <f t="shared" si="33"/>
        <v>0.28583909946209951</v>
      </c>
      <c r="W21" s="185">
        <v>0.28474999999999823</v>
      </c>
      <c r="X21" s="186">
        <v>9.3354942999999562</v>
      </c>
      <c r="Y21" s="100">
        <v>31.764052800000005</v>
      </c>
      <c r="Z21" s="185">
        <f t="shared" si="34"/>
        <v>2.9653313385929771E-2</v>
      </c>
      <c r="AA21" s="211">
        <f t="shared" si="6"/>
        <v>0.87376384115463801</v>
      </c>
      <c r="AB21" s="211">
        <f t="shared" si="7"/>
        <v>1.1202829928868983</v>
      </c>
      <c r="AC21" s="214">
        <f t="shared" si="50"/>
        <v>-0.93539362908770318</v>
      </c>
      <c r="AD21" s="185">
        <v>0.24933000000000025</v>
      </c>
      <c r="AE21" s="186">
        <v>7.6661551000000649</v>
      </c>
      <c r="AF21" s="100">
        <v>25.384555199999998</v>
      </c>
      <c r="AG21" s="185">
        <f t="shared" si="35"/>
        <v>1.9460193730771316E-2</v>
      </c>
      <c r="AH21" s="211">
        <f t="shared" si="8"/>
        <v>1.458099812078351</v>
      </c>
      <c r="AI21" s="211">
        <f t="shared" si="9"/>
        <v>1.1955058473987648</v>
      </c>
      <c r="AJ21" s="214">
        <f t="shared" si="51"/>
        <v>-1.3924513209084544</v>
      </c>
      <c r="AK21" s="185">
        <v>0.30559000000000036</v>
      </c>
      <c r="AL21" s="186">
        <v>9.2815603000000007</v>
      </c>
      <c r="AM21" s="100">
        <v>27.451347100000007</v>
      </c>
      <c r="AN21" s="185">
        <f t="shared" si="36"/>
        <v>2.5479133342488022E-2</v>
      </c>
      <c r="AO21" s="211">
        <f t="shared" si="10"/>
        <v>0.99376881192444866</v>
      </c>
      <c r="AP21" s="211">
        <f t="shared" si="11"/>
        <v>1.0598199355559852</v>
      </c>
      <c r="AQ21" s="214">
        <f t="shared" si="52"/>
        <v>-1.0102815928323328</v>
      </c>
      <c r="AR21" s="185">
        <v>0.26129199999999986</v>
      </c>
      <c r="AS21" s="186">
        <v>10.103975140000003</v>
      </c>
      <c r="AT21" s="100">
        <v>26.384215079999997</v>
      </c>
      <c r="AU21" s="185">
        <f t="shared" si="37"/>
        <v>2.6658545325673317E-2</v>
      </c>
      <c r="AV21" s="211">
        <f t="shared" si="12"/>
        <v>0.64920044683615841</v>
      </c>
      <c r="AW21" s="211">
        <f t="shared" si="13"/>
        <v>0.61112558563834651</v>
      </c>
      <c r="AX21" s="212">
        <f t="shared" si="38"/>
        <v>0.63968173153670549</v>
      </c>
      <c r="AY21" s="185">
        <v>0.30949999999999994</v>
      </c>
      <c r="AZ21" s="186">
        <v>10.7727345</v>
      </c>
      <c r="BA21" s="100">
        <v>23.325766999999995</v>
      </c>
      <c r="BB21" s="185">
        <f t="shared" si="39"/>
        <v>2.5128229489986144E-2</v>
      </c>
      <c r="BC21" s="211">
        <f t="shared" si="14"/>
        <v>0.92817314448895072</v>
      </c>
      <c r="BD21" s="211">
        <f t="shared" si="15"/>
        <v>1.0100554396749462</v>
      </c>
      <c r="BE21" s="214">
        <f t="shared" si="53"/>
        <v>-0.94864371828544958</v>
      </c>
      <c r="BF21" s="185">
        <v>0.28508999999999912</v>
      </c>
      <c r="BG21" s="186">
        <v>3.3760014999999939</v>
      </c>
      <c r="BH21" s="100">
        <v>34.271582200000005</v>
      </c>
      <c r="BI21" s="185">
        <f t="shared" si="40"/>
        <v>1.1570091291457311E-2</v>
      </c>
      <c r="BJ21" s="211">
        <f t="shared" si="16"/>
        <v>0.70295762551938079</v>
      </c>
      <c r="BK21" s="211">
        <f t="shared" si="17"/>
        <v>1.097279676294294</v>
      </c>
      <c r="BL21" s="214">
        <f t="shared" si="54"/>
        <v>-0.80153813821310904</v>
      </c>
      <c r="BM21" s="185">
        <v>0.24871000000000007</v>
      </c>
      <c r="BN21" s="186">
        <v>5.7117081999999977</v>
      </c>
      <c r="BO21" s="100">
        <v>36.849375300000005</v>
      </c>
      <c r="BP21" s="185">
        <f t="shared" si="18"/>
        <v>2.1047287906588743E-2</v>
      </c>
      <c r="BQ21" s="211">
        <f t="shared" si="19"/>
        <v>0.73218694144428087</v>
      </c>
      <c r="BR21" s="211">
        <f t="shared" si="20"/>
        <v>0.67089339820361238</v>
      </c>
      <c r="BS21" s="212">
        <f t="shared" si="41"/>
        <v>0.71686355563411375</v>
      </c>
      <c r="BT21" s="185">
        <v>0.33331000000000005</v>
      </c>
      <c r="BU21" s="186">
        <v>12.9256964</v>
      </c>
      <c r="BV21" s="100">
        <v>27.786832699999998</v>
      </c>
      <c r="BW21" s="185">
        <f t="shared" si="42"/>
        <v>3.5916416339779225E-2</v>
      </c>
      <c r="BX21" s="211">
        <f t="shared" si="21"/>
        <v>1.0304047463293813</v>
      </c>
      <c r="BY21" s="211">
        <f t="shared" si="22"/>
        <v>1.0481282070448017</v>
      </c>
      <c r="BZ21" s="214">
        <f t="shared" si="55"/>
        <v>-1.0348356115082364</v>
      </c>
      <c r="CA21" s="262">
        <f>CA20*POWER(CA$25/CA$19,1/6)</f>
        <v>0.20887036453241151</v>
      </c>
      <c r="CB21" s="262">
        <f t="shared" si="58"/>
        <v>6.06855147974475</v>
      </c>
      <c r="CC21" s="262">
        <f t="shared" si="58"/>
        <v>33.647575832014901</v>
      </c>
      <c r="CD21" s="185">
        <f t="shared" si="43"/>
        <v>2.041920461051977E-2</v>
      </c>
      <c r="CE21" s="211">
        <f t="shared" si="23"/>
        <v>0.74147584536898858</v>
      </c>
      <c r="CF21" s="211">
        <f t="shared" si="24"/>
        <v>0.86014215557886198</v>
      </c>
      <c r="CG21" s="212">
        <f t="shared" si="44"/>
        <v>0.77114242292145696</v>
      </c>
      <c r="CH21" s="262">
        <f>CH20*POWER(CH$23/CH$18,1/4)</f>
        <v>0.26956727019398896</v>
      </c>
      <c r="CI21" s="262">
        <f t="shared" si="56"/>
        <v>9.1411049310052839</v>
      </c>
      <c r="CJ21" s="262">
        <f t="shared" si="56"/>
        <v>23.070364570850369</v>
      </c>
      <c r="CK21" s="185">
        <f t="shared" si="45"/>
        <v>2.1088862333868991E-2</v>
      </c>
      <c r="CL21" s="211">
        <f t="shared" si="25"/>
        <v>0.73157208532066176</v>
      </c>
      <c r="CM21" s="211">
        <f t="shared" si="26"/>
        <v>0.57181587351934482</v>
      </c>
      <c r="CN21" s="213">
        <f t="shared" si="46"/>
        <v>0.69163303237033258</v>
      </c>
      <c r="CO21" s="262">
        <f>CO20*POWER(CO$23/CO$18,1/4)</f>
        <v>0.30540508121797699</v>
      </c>
      <c r="CP21" s="262">
        <f t="shared" si="57"/>
        <v>15.788833077959167</v>
      </c>
      <c r="CQ21" s="262">
        <f t="shared" si="57"/>
        <v>35.552782628230197</v>
      </c>
      <c r="CR21" s="185">
        <f t="shared" si="47"/>
        <v>5.6133695037409302E-2</v>
      </c>
      <c r="CS21" s="211">
        <f t="shared" si="27"/>
        <v>0.21328400780284915</v>
      </c>
      <c r="CT21" s="211">
        <f t="shared" si="28"/>
        <v>0.40157683584400139</v>
      </c>
      <c r="CU21" s="212">
        <f t="shared" si="48"/>
        <v>0.26035721481313723</v>
      </c>
      <c r="CY21" s="195"/>
      <c r="DB21" s="195"/>
      <c r="DE21" s="195"/>
    </row>
    <row r="22" spans="1:157" hidden="1">
      <c r="A22" s="201">
        <v>1978</v>
      </c>
      <c r="B22" s="210">
        <v>0.30403999999999942</v>
      </c>
      <c r="C22" s="186">
        <v>15.484238900000085</v>
      </c>
      <c r="D22" s="100">
        <v>26.73147710000001</v>
      </c>
      <c r="E22" s="185">
        <f t="shared" si="29"/>
        <v>4.1391657756628161E-2</v>
      </c>
      <c r="F22" s="211">
        <f t="shared" si="0"/>
        <v>0.43130822340083386</v>
      </c>
      <c r="G22" s="253">
        <f t="shared" si="1"/>
        <v>0.40806133102540737</v>
      </c>
      <c r="H22" s="214">
        <f t="shared" si="30"/>
        <v>0.42549650030697722</v>
      </c>
      <c r="I22" s="185">
        <v>0.23801000000000053</v>
      </c>
      <c r="J22" s="186">
        <v>4.7626435000000198</v>
      </c>
      <c r="K22" s="100">
        <v>25.43018519999999</v>
      </c>
      <c r="L22" s="185">
        <f t="shared" si="31"/>
        <v>1.2111490624657665E-2</v>
      </c>
      <c r="M22" s="211">
        <f t="shared" si="2"/>
        <v>1.067684925303543</v>
      </c>
      <c r="N22" s="211">
        <f t="shared" si="3"/>
        <v>1.0500706103108708</v>
      </c>
      <c r="O22" s="214">
        <f t="shared" si="49"/>
        <v>-1.063281346555375</v>
      </c>
      <c r="P22" s="185">
        <f>POWER(P$25/P$19,1/6)*P21</f>
        <v>0.30177270922977772</v>
      </c>
      <c r="Q22" s="186">
        <v>16.2694209</v>
      </c>
      <c r="R22" s="100">
        <v>31.659685600000003</v>
      </c>
      <c r="S22" s="185">
        <f t="shared" si="32"/>
        <v>5.1508475058806916E-2</v>
      </c>
      <c r="T22" s="211">
        <f t="shared" si="4"/>
        <v>0.28168771202611509</v>
      </c>
      <c r="U22" s="211">
        <f t="shared" si="5"/>
        <v>0.41883155911200487</v>
      </c>
      <c r="V22" s="212">
        <f t="shared" si="33"/>
        <v>0.31597367379758756</v>
      </c>
      <c r="W22" s="185">
        <v>0.28474999999999823</v>
      </c>
      <c r="X22" s="186">
        <v>9.3354942999999562</v>
      </c>
      <c r="Y22" s="100">
        <v>31.764052800000005</v>
      </c>
      <c r="Z22" s="185">
        <f t="shared" si="34"/>
        <v>2.9653313385929771E-2</v>
      </c>
      <c r="AA22" s="211">
        <f t="shared" si="6"/>
        <v>0.87376384115463801</v>
      </c>
      <c r="AB22" s="211">
        <f t="shared" si="7"/>
        <v>1.1202829928868983</v>
      </c>
      <c r="AC22" s="214">
        <f t="shared" si="50"/>
        <v>-0.93539362908770318</v>
      </c>
      <c r="AD22" s="185">
        <v>0.24933000000000025</v>
      </c>
      <c r="AE22" s="186">
        <v>7.6661551000000649</v>
      </c>
      <c r="AF22" s="100">
        <v>25.384555199999998</v>
      </c>
      <c r="AG22" s="185">
        <f t="shared" si="35"/>
        <v>1.9460193730771316E-2</v>
      </c>
      <c r="AH22" s="211">
        <f t="shared" si="8"/>
        <v>1.458099812078351</v>
      </c>
      <c r="AI22" s="211">
        <f t="shared" si="9"/>
        <v>1.1955058473987648</v>
      </c>
      <c r="AJ22" s="214">
        <f t="shared" si="51"/>
        <v>-1.3924513209084544</v>
      </c>
      <c r="AK22" s="185">
        <v>0.30559000000000036</v>
      </c>
      <c r="AL22" s="186">
        <v>9.2815603000000007</v>
      </c>
      <c r="AM22" s="100">
        <v>27.451347100000007</v>
      </c>
      <c r="AN22" s="185">
        <f t="shared" si="36"/>
        <v>2.5479133342488022E-2</v>
      </c>
      <c r="AO22" s="211">
        <f t="shared" si="10"/>
        <v>0.99376881192444866</v>
      </c>
      <c r="AP22" s="211">
        <f t="shared" si="11"/>
        <v>1.0598199355559852</v>
      </c>
      <c r="AQ22" s="214">
        <f t="shared" si="52"/>
        <v>-1.0102815928323328</v>
      </c>
      <c r="AR22" s="191">
        <v>0.25075999999999976</v>
      </c>
      <c r="AS22" s="99">
        <v>9.3092576999999999</v>
      </c>
      <c r="AT22" s="192">
        <v>25.281768199999998</v>
      </c>
      <c r="AU22" s="185">
        <f t="shared" si="37"/>
        <v>2.3535449528546512E-2</v>
      </c>
      <c r="AV22" s="211">
        <f t="shared" si="12"/>
        <v>0.69538880591008512</v>
      </c>
      <c r="AW22" s="211">
        <f t="shared" si="13"/>
        <v>0.66115535848347418</v>
      </c>
      <c r="AX22" s="212">
        <f t="shared" si="38"/>
        <v>0.6868304440534323</v>
      </c>
      <c r="AY22" s="185">
        <v>0.30949999999999994</v>
      </c>
      <c r="AZ22" s="186">
        <v>10.7727345</v>
      </c>
      <c r="BA22" s="100">
        <v>23.325766999999995</v>
      </c>
      <c r="BB22" s="185">
        <f t="shared" si="39"/>
        <v>2.5128229489986144E-2</v>
      </c>
      <c r="BC22" s="211">
        <f t="shared" si="14"/>
        <v>0.92817314448895072</v>
      </c>
      <c r="BD22" s="211">
        <f t="shared" si="15"/>
        <v>1.0100554396749462</v>
      </c>
      <c r="BE22" s="214">
        <f t="shared" si="53"/>
        <v>-0.94864371828544958</v>
      </c>
      <c r="BF22" s="185">
        <v>0.28508999999999912</v>
      </c>
      <c r="BG22" s="186">
        <v>3.3760014999999939</v>
      </c>
      <c r="BH22" s="100">
        <v>34.271582200000005</v>
      </c>
      <c r="BI22" s="185">
        <f t="shared" si="40"/>
        <v>1.1570091291457311E-2</v>
      </c>
      <c r="BJ22" s="211">
        <f t="shared" si="16"/>
        <v>0.70295762551938079</v>
      </c>
      <c r="BK22" s="211">
        <f t="shared" si="17"/>
        <v>1.097279676294294</v>
      </c>
      <c r="BL22" s="214">
        <f t="shared" si="54"/>
        <v>-0.80153813821310904</v>
      </c>
      <c r="BM22" s="185">
        <v>0.24871000000000007</v>
      </c>
      <c r="BN22" s="186">
        <v>5.7117081999999977</v>
      </c>
      <c r="BO22" s="100">
        <v>36.849375300000005</v>
      </c>
      <c r="BP22" s="185">
        <f t="shared" si="18"/>
        <v>2.1047287906588743E-2</v>
      </c>
      <c r="BQ22" s="211">
        <f t="shared" si="19"/>
        <v>0.73218694144428087</v>
      </c>
      <c r="BR22" s="211">
        <f t="shared" si="20"/>
        <v>0.67089339820361238</v>
      </c>
      <c r="BS22" s="212">
        <f t="shared" si="41"/>
        <v>0.71686355563411375</v>
      </c>
      <c r="BT22" s="185">
        <v>0.33331000000000005</v>
      </c>
      <c r="BU22" s="186">
        <v>12.9256964</v>
      </c>
      <c r="BV22" s="100">
        <v>27.786832699999998</v>
      </c>
      <c r="BW22" s="185">
        <f t="shared" si="42"/>
        <v>3.5916416339779225E-2</v>
      </c>
      <c r="BX22" s="211">
        <f t="shared" si="21"/>
        <v>1.0304047463293813</v>
      </c>
      <c r="BY22" s="211">
        <f t="shared" si="22"/>
        <v>1.0481282070448017</v>
      </c>
      <c r="BZ22" s="214">
        <f t="shared" si="55"/>
        <v>-1.0348356115082364</v>
      </c>
      <c r="CA22" s="262">
        <f>CA21*POWER(CA$25/CA$19,1/6)</f>
        <v>0.20582980422682184</v>
      </c>
      <c r="CB22" s="262">
        <f t="shared" si="58"/>
        <v>5.8717064786652946</v>
      </c>
      <c r="CC22" s="262">
        <f t="shared" si="58"/>
        <v>35.426444756712463</v>
      </c>
      <c r="CD22" s="185">
        <f t="shared" si="43"/>
        <v>2.0801368519406675E-2</v>
      </c>
      <c r="CE22" s="211">
        <f t="shared" si="23"/>
        <v>0.73582391376157441</v>
      </c>
      <c r="CF22" s="211">
        <f t="shared" si="24"/>
        <v>0.87458561754340447</v>
      </c>
      <c r="CG22" s="212">
        <f t="shared" si="44"/>
        <v>0.77051433970703198</v>
      </c>
      <c r="CH22" s="262">
        <f>CH21*POWER(CH$23/CH$18,1/4)</f>
        <v>0.27006336900000011</v>
      </c>
      <c r="CI22" s="262">
        <f t="shared" si="56"/>
        <v>9.1628900000000009</v>
      </c>
      <c r="CJ22" s="262">
        <f t="shared" si="56"/>
        <v>24.834679999999995</v>
      </c>
      <c r="CK22" s="185">
        <f t="shared" si="45"/>
        <v>2.2755744102519997E-2</v>
      </c>
      <c r="CL22" s="211">
        <f t="shared" si="25"/>
        <v>0.70692009298182124</v>
      </c>
      <c r="CM22" s="211">
        <f t="shared" si="26"/>
        <v>0.56945927357883241</v>
      </c>
      <c r="CN22" s="213">
        <f t="shared" si="46"/>
        <v>0.67255488813107411</v>
      </c>
      <c r="CO22" s="262">
        <f>CO21*POWER(CO$23/CO$18,1/4)</f>
        <v>0.30130952799999994</v>
      </c>
      <c r="CP22" s="262">
        <f t="shared" si="57"/>
        <v>15.767849999999999</v>
      </c>
      <c r="CQ22" s="262">
        <f t="shared" si="57"/>
        <v>34.34205</v>
      </c>
      <c r="CR22" s="185">
        <f t="shared" si="47"/>
        <v>5.4150029309249996E-2</v>
      </c>
      <c r="CS22" s="211">
        <f t="shared" si="27"/>
        <v>0.24262100893459651</v>
      </c>
      <c r="CT22" s="211">
        <f t="shared" si="28"/>
        <v>0.42103179189893131</v>
      </c>
      <c r="CU22" s="212">
        <f t="shared" si="48"/>
        <v>0.2872237046756802</v>
      </c>
      <c r="CY22" s="195"/>
      <c r="DB22" s="195"/>
      <c r="DE22" s="195"/>
    </row>
    <row r="23" spans="1:157" hidden="1">
      <c r="A23" s="201">
        <v>1979</v>
      </c>
      <c r="B23" s="210">
        <v>0.30403999999999942</v>
      </c>
      <c r="C23" s="186">
        <v>15.484238900000085</v>
      </c>
      <c r="D23" s="100">
        <v>26.73147710000001</v>
      </c>
      <c r="E23" s="185">
        <f t="shared" si="29"/>
        <v>4.1391657756628161E-2</v>
      </c>
      <c r="F23" s="211">
        <f t="shared" si="0"/>
        <v>0.43130822340083386</v>
      </c>
      <c r="G23" s="253">
        <f t="shared" si="1"/>
        <v>0.40806133102540737</v>
      </c>
      <c r="H23" s="214">
        <f t="shared" si="30"/>
        <v>0.42549650030697722</v>
      </c>
      <c r="I23" s="185">
        <v>0.23801000000000053</v>
      </c>
      <c r="J23" s="186">
        <v>4.7626435000000198</v>
      </c>
      <c r="K23" s="100">
        <v>25.43018519999999</v>
      </c>
      <c r="L23" s="185">
        <f t="shared" si="31"/>
        <v>1.2111490624657665E-2</v>
      </c>
      <c r="M23" s="211">
        <f t="shared" si="2"/>
        <v>1.067684925303543</v>
      </c>
      <c r="N23" s="211">
        <f t="shared" si="3"/>
        <v>1.0500706103108708</v>
      </c>
      <c r="O23" s="214">
        <f t="shared" si="49"/>
        <v>-1.063281346555375</v>
      </c>
      <c r="P23" s="185">
        <f>POWER(P$25/P$19,1/6)*P22</f>
        <v>0.29571211347104731</v>
      </c>
      <c r="Q23" s="186">
        <v>15.812504066666667</v>
      </c>
      <c r="R23" s="100">
        <v>31.296169166666672</v>
      </c>
      <c r="S23" s="185">
        <f t="shared" si="32"/>
        <v>4.9487080221900473E-2</v>
      </c>
      <c r="T23" s="211">
        <f t="shared" si="4"/>
        <v>0.3115826997633182</v>
      </c>
      <c r="U23" s="211">
        <f t="shared" si="5"/>
        <v>0.44762098458821298</v>
      </c>
      <c r="V23" s="212">
        <f t="shared" si="33"/>
        <v>0.34559227096954193</v>
      </c>
      <c r="W23" s="185">
        <v>0.28474999999999823</v>
      </c>
      <c r="X23" s="186">
        <v>9.3354942999999562</v>
      </c>
      <c r="Y23" s="100">
        <v>31.764052800000005</v>
      </c>
      <c r="Z23" s="185">
        <f t="shared" si="34"/>
        <v>2.9653313385929771E-2</v>
      </c>
      <c r="AA23" s="211">
        <f t="shared" si="6"/>
        <v>0.87376384115463801</v>
      </c>
      <c r="AB23" s="211">
        <f t="shared" si="7"/>
        <v>1.1202829928868983</v>
      </c>
      <c r="AC23" s="214">
        <f t="shared" si="50"/>
        <v>-0.93539362908770318</v>
      </c>
      <c r="AD23" s="185">
        <v>0.24933000000000025</v>
      </c>
      <c r="AE23" s="186">
        <v>7.6661551000000649</v>
      </c>
      <c r="AF23" s="100">
        <v>25.384555199999998</v>
      </c>
      <c r="AG23" s="185">
        <f t="shared" si="35"/>
        <v>1.9460193730771316E-2</v>
      </c>
      <c r="AH23" s="211">
        <f t="shared" si="8"/>
        <v>1.458099812078351</v>
      </c>
      <c r="AI23" s="211">
        <f t="shared" si="9"/>
        <v>1.1955058473987648</v>
      </c>
      <c r="AJ23" s="214">
        <f t="shared" si="51"/>
        <v>-1.3924513209084544</v>
      </c>
      <c r="AK23" s="191">
        <v>0.30559000000000036</v>
      </c>
      <c r="AL23" s="99">
        <v>9.2815603000000007</v>
      </c>
      <c r="AM23" s="192">
        <v>27.451347100000007</v>
      </c>
      <c r="AN23" s="185">
        <f t="shared" si="36"/>
        <v>2.5479133342488022E-2</v>
      </c>
      <c r="AO23" s="211">
        <f t="shared" si="10"/>
        <v>0.99376881192444866</v>
      </c>
      <c r="AP23" s="211">
        <f t="shared" si="11"/>
        <v>1.0598199355559852</v>
      </c>
      <c r="AQ23" s="214">
        <f t="shared" si="52"/>
        <v>-1.0102815928323328</v>
      </c>
      <c r="AR23" s="185">
        <v>0.25429999999999986</v>
      </c>
      <c r="AS23" s="186">
        <v>8.6523323666666663</v>
      </c>
      <c r="AT23" s="100">
        <v>25.9603094</v>
      </c>
      <c r="AU23" s="185">
        <f t="shared" si="37"/>
        <v>2.246172252703009E-2</v>
      </c>
      <c r="AV23" s="211">
        <f t="shared" si="12"/>
        <v>0.71126846235195174</v>
      </c>
      <c r="AW23" s="211">
        <f t="shared" si="13"/>
        <v>0.64433942647893994</v>
      </c>
      <c r="AX23" s="212">
        <f t="shared" si="38"/>
        <v>0.69453620338369881</v>
      </c>
      <c r="AY23" s="185">
        <v>0.30949999999999994</v>
      </c>
      <c r="AZ23" s="186">
        <v>10.7727345</v>
      </c>
      <c r="BA23" s="100">
        <v>23.325766999999995</v>
      </c>
      <c r="BB23" s="185">
        <f t="shared" si="39"/>
        <v>2.5128229489986144E-2</v>
      </c>
      <c r="BC23" s="211">
        <f t="shared" si="14"/>
        <v>0.92817314448895072</v>
      </c>
      <c r="BD23" s="211">
        <f t="shared" si="15"/>
        <v>1.0100554396749462</v>
      </c>
      <c r="BE23" s="214">
        <f t="shared" si="53"/>
        <v>-0.94864371828544958</v>
      </c>
      <c r="BF23" s="185">
        <v>0.28508999999999912</v>
      </c>
      <c r="BG23" s="186">
        <v>3.3760014999999939</v>
      </c>
      <c r="BH23" s="100">
        <v>34.271582200000005</v>
      </c>
      <c r="BI23" s="185">
        <f t="shared" si="40"/>
        <v>1.1570091291457311E-2</v>
      </c>
      <c r="BJ23" s="211">
        <f t="shared" si="16"/>
        <v>0.70295762551938079</v>
      </c>
      <c r="BK23" s="211">
        <f t="shared" si="17"/>
        <v>1.097279676294294</v>
      </c>
      <c r="BL23" s="214">
        <f t="shared" si="54"/>
        <v>-0.80153813821310904</v>
      </c>
      <c r="BM23" s="317">
        <v>0.22311152400000001</v>
      </c>
      <c r="BN23" s="317">
        <v>4.9011500000000003</v>
      </c>
      <c r="BO23" s="317">
        <v>51.592469999999999</v>
      </c>
      <c r="BP23" s="185">
        <f t="shared" si="18"/>
        <v>2.5286243434050001E-2</v>
      </c>
      <c r="BQ23" s="211">
        <f t="shared" si="19"/>
        <v>0.6694958129233719</v>
      </c>
      <c r="BR23" s="211">
        <f t="shared" si="20"/>
        <v>0.79249289872216955</v>
      </c>
      <c r="BS23" s="212">
        <f t="shared" si="41"/>
        <v>0.70024508437307142</v>
      </c>
      <c r="BT23" s="185">
        <v>0.33331000000000005</v>
      </c>
      <c r="BU23" s="186">
        <v>12.9256964</v>
      </c>
      <c r="BV23" s="100">
        <v>27.786832699999998</v>
      </c>
      <c r="BW23" s="185">
        <f t="shared" si="42"/>
        <v>3.5916416339779225E-2</v>
      </c>
      <c r="BX23" s="211">
        <f t="shared" si="21"/>
        <v>1.0304047463293813</v>
      </c>
      <c r="BY23" s="211">
        <f t="shared" si="22"/>
        <v>1.0481282070448017</v>
      </c>
      <c r="BZ23" s="214">
        <f t="shared" si="55"/>
        <v>-1.0348356115082364</v>
      </c>
      <c r="CA23" s="262">
        <f>CA22*POWER(CA$25/CA$19,1/6)</f>
        <v>0.20283350585849946</v>
      </c>
      <c r="CB23" s="262">
        <f t="shared" si="58"/>
        <v>5.6812465193176767</v>
      </c>
      <c r="CC23" s="262">
        <f t="shared" si="58"/>
        <v>37.299358336129067</v>
      </c>
      <c r="CD23" s="185">
        <f t="shared" si="43"/>
        <v>2.1190684971991603E-2</v>
      </c>
      <c r="CE23" s="211">
        <f t="shared" si="23"/>
        <v>0.73006620113491616</v>
      </c>
      <c r="CF23" s="211">
        <f t="shared" si="24"/>
        <v>0.88881882365272791</v>
      </c>
      <c r="CG23" s="212">
        <f t="shared" si="44"/>
        <v>0.7697543567643691</v>
      </c>
      <c r="CH23" s="317">
        <v>0.270063369</v>
      </c>
      <c r="CI23" s="317">
        <v>9.1628899999999991</v>
      </c>
      <c r="CJ23" s="317">
        <v>24.834680000000002</v>
      </c>
      <c r="CK23" s="185">
        <f t="shared" si="45"/>
        <v>2.2755744102520001E-2</v>
      </c>
      <c r="CL23" s="211">
        <f t="shared" si="25"/>
        <v>0.70692009298182124</v>
      </c>
      <c r="CM23" s="211">
        <f t="shared" si="26"/>
        <v>0.56945927357883297</v>
      </c>
      <c r="CN23" s="213">
        <f t="shared" si="46"/>
        <v>0.67255488813107422</v>
      </c>
      <c r="CO23" s="317">
        <v>0.30130952799999999</v>
      </c>
      <c r="CP23" s="317">
        <v>15.767849999999999</v>
      </c>
      <c r="CQ23" s="317">
        <v>34.34205</v>
      </c>
      <c r="CR23" s="185">
        <f t="shared" si="47"/>
        <v>5.4150029309249996E-2</v>
      </c>
      <c r="CS23" s="211">
        <f t="shared" si="27"/>
        <v>0.24262100893459651</v>
      </c>
      <c r="CT23" s="211">
        <f t="shared" si="28"/>
        <v>0.42103179189893108</v>
      </c>
      <c r="CU23" s="212">
        <f t="shared" si="48"/>
        <v>0.28722370467568015</v>
      </c>
      <c r="CY23" s="195"/>
      <c r="DB23" s="195"/>
      <c r="DE23" s="195"/>
    </row>
    <row r="24" spans="1:157">
      <c r="A24" s="201">
        <v>1980</v>
      </c>
      <c r="B24" s="261">
        <f>B25</f>
        <v>0.28129679600000002</v>
      </c>
      <c r="C24" s="346">
        <f>C25</f>
        <v>11.33389</v>
      </c>
      <c r="D24" s="346">
        <f>D25</f>
        <v>28.461079999999999</v>
      </c>
      <c r="E24" s="286">
        <f t="shared" si="29"/>
        <v>3.2257475000120002E-2</v>
      </c>
      <c r="F24" s="261">
        <f t="shared" si="0"/>
        <v>0.56639627077760779</v>
      </c>
      <c r="G24" s="287">
        <f t="shared" si="1"/>
        <v>0.5160975378133259</v>
      </c>
      <c r="H24" s="214">
        <f t="shared" si="30"/>
        <v>0.55382158753653732</v>
      </c>
      <c r="I24" s="276">
        <f t="shared" ref="I24:J27" si="59">I25</f>
        <v>0.226660948</v>
      </c>
      <c r="J24" s="306">
        <f t="shared" si="59"/>
        <v>4.4607200000000002</v>
      </c>
      <c r="K24" s="346">
        <v>25.43018519999999</v>
      </c>
      <c r="L24" s="286">
        <f t="shared" si="31"/>
        <v>1.1343693572534395E-2</v>
      </c>
      <c r="M24" s="261">
        <f>($H$69-L24)/($H$69-$H$70)</f>
        <v>0.87569617988049986</v>
      </c>
      <c r="N24" s="261">
        <f>($H$74-I24)/($H$74-$H$75)</f>
        <v>0.7756322002365027</v>
      </c>
      <c r="O24" s="214">
        <f>(M24)*0.75+(N24)*0.25</f>
        <v>0.8506801849695006</v>
      </c>
      <c r="P24" s="262">
        <f>P25</f>
        <v>0.28395362800000001</v>
      </c>
      <c r="Q24" s="346">
        <f>Q25</f>
        <v>12.416770000000001</v>
      </c>
      <c r="R24" s="346">
        <f>R25</f>
        <v>32.037529999999997</v>
      </c>
      <c r="S24" s="286">
        <f t="shared" si="32"/>
        <v>3.9780264137810002E-2</v>
      </c>
      <c r="T24" s="261">
        <f t="shared" si="4"/>
        <v>0.45513958558443374</v>
      </c>
      <c r="U24" s="287">
        <f t="shared" si="5"/>
        <v>0.50347688632760013</v>
      </c>
      <c r="V24" s="212">
        <f t="shared" si="33"/>
        <v>0.46722391077022529</v>
      </c>
      <c r="W24" s="340">
        <f t="shared" ref="W24:W29" si="60">W25</f>
        <v>0.25417684800000001</v>
      </c>
      <c r="X24" s="349">
        <f t="shared" ref="X24:X30" si="61">X25</f>
        <v>10.135109999999999</v>
      </c>
      <c r="Y24" s="349">
        <f t="shared" ref="Y24:Y30" si="62">Y25</f>
        <v>33.485030000000002</v>
      </c>
      <c r="Z24" s="286">
        <f t="shared" si="34"/>
        <v>3.3937446240330002E-2</v>
      </c>
      <c r="AA24" s="261">
        <f>($H$69-Z24)/($H$69-$H$70)</f>
        <v>0.54155069449138693</v>
      </c>
      <c r="AB24" s="261">
        <f>($H$74-W24)/($H$74-$H$75)</f>
        <v>0.64492443090216589</v>
      </c>
      <c r="AC24" s="214">
        <f>(AA24)*0.75+(AB24)*0.25</f>
        <v>0.56739412859408167</v>
      </c>
      <c r="AD24" s="286">
        <f t="shared" ref="AD24:AD29" si="63">AD25</f>
        <v>0.20855606900000001</v>
      </c>
      <c r="AE24" s="349">
        <f t="shared" ref="AE24:AE29" si="64">AE25</f>
        <v>5.3634199999999996</v>
      </c>
      <c r="AF24" s="349">
        <f t="shared" ref="AF24:AF29" si="65">AF25</f>
        <v>24.883880000000001</v>
      </c>
      <c r="AG24" s="286">
        <f t="shared" si="35"/>
        <v>1.3346269966959999E-2</v>
      </c>
      <c r="AH24" s="261">
        <f>($H$69-AG24)/($H$69-$H$70)</f>
        <v>0.84607950348402361</v>
      </c>
      <c r="AI24" s="261">
        <f>($H$74-AD24)/($H$74-$H$75)</f>
        <v>0.86163514210495251</v>
      </c>
      <c r="AJ24" s="214">
        <f>(AH24)*0.75+(AI24)*0.25</f>
        <v>0.84996841313925575</v>
      </c>
      <c r="AK24" s="266">
        <f>AK25</f>
        <v>0.28834143400000001</v>
      </c>
      <c r="AL24" s="349">
        <f>AL25</f>
        <v>7.2778800000000006</v>
      </c>
      <c r="AM24" s="349">
        <f>AM25</f>
        <v>35.228520000000003</v>
      </c>
      <c r="AN24" s="286">
        <f t="shared" si="36"/>
        <v>2.5638894113760007E-2</v>
      </c>
      <c r="AO24" s="261">
        <f>($H$69-AN24)/($H$69-$H$70)</f>
        <v>0.66428036092311782</v>
      </c>
      <c r="AP24" s="261">
        <f>($H$74-AK24)/($H$74-$H$75)</f>
        <v>0.48263365261429908</v>
      </c>
      <c r="AQ24" s="214">
        <f>(AO24)*0.75+(AP24)*0.25</f>
        <v>0.61886868384591309</v>
      </c>
      <c r="AR24" s="262">
        <f>AR25</f>
        <v>0.243900969</v>
      </c>
      <c r="AS24" s="346">
        <f>AS25</f>
        <v>5.3001300000000002</v>
      </c>
      <c r="AT24" s="346">
        <f>AT25</f>
        <v>26.108249999999998</v>
      </c>
      <c r="AU24" s="286">
        <f t="shared" si="37"/>
        <v>1.383771190725E-2</v>
      </c>
      <c r="AV24" s="261">
        <f t="shared" si="12"/>
        <v>0.83881142774232387</v>
      </c>
      <c r="AW24" s="287">
        <f t="shared" si="13"/>
        <v>0.69373756156623856</v>
      </c>
      <c r="AX24" s="212">
        <f t="shared" si="38"/>
        <v>0.80254296119830248</v>
      </c>
      <c r="AY24" s="305">
        <f t="shared" ref="AY24:AY29" si="66">AY25</f>
        <v>0.30641882399999998</v>
      </c>
      <c r="AZ24" s="306">
        <f t="shared" ref="AZ24:AZ29" si="67">AZ25</f>
        <v>10.461499999999999</v>
      </c>
      <c r="BA24" s="306">
        <f t="shared" ref="BA24:BA29" si="68">BA25</f>
        <v>25.878489999999999</v>
      </c>
      <c r="BB24" s="286">
        <f t="shared" si="39"/>
        <v>2.70727823135E-2</v>
      </c>
      <c r="BC24" s="261">
        <f>($H$69-BB24)/($H$69-$H$70)</f>
        <v>0.64307417726958194</v>
      </c>
      <c r="BD24" s="261">
        <f>($H$74-AY24)/($H$74-$H$75)</f>
        <v>0.39676129073310157</v>
      </c>
      <c r="BE24" s="214">
        <f>(BC24)*0.75+(BD24)*0.25</f>
        <v>0.58149595563546186</v>
      </c>
      <c r="BF24" s="276">
        <f t="shared" ref="BF24:BH26" si="69">BF25</f>
        <v>0.25981525599999999</v>
      </c>
      <c r="BG24" s="305">
        <f t="shared" si="69"/>
        <v>3.91194</v>
      </c>
      <c r="BH24" s="305">
        <f t="shared" si="69"/>
        <v>42.074159999999999</v>
      </c>
      <c r="BI24" s="283">
        <f t="shared" si="40"/>
        <v>1.645915894704E-2</v>
      </c>
      <c r="BJ24" s="261">
        <f>($H$69-BI24)/($H$69-$H$70)</f>
        <v>0.80004209595349596</v>
      </c>
      <c r="BK24" s="261">
        <f>($H$74-BF24)/($H$74-$H$75)</f>
        <v>0.61814050843272539</v>
      </c>
      <c r="BL24" s="214">
        <f>(BJ24)*0.75+(BK24)*0.25</f>
        <v>0.75456669907330332</v>
      </c>
      <c r="BM24" s="262">
        <f t="shared" ref="BM24:BM29" si="70">BM23*POWER(BM$30/BM$23,1/7)</f>
        <v>0.22447967510062886</v>
      </c>
      <c r="BN24" s="346">
        <f t="shared" ref="BN24:BO29" si="71">BN23*POWER(BN$30/BN$23,1/7)</f>
        <v>5.1814337719135528</v>
      </c>
      <c r="BO24" s="346">
        <f t="shared" si="71"/>
        <v>45.950441782606859</v>
      </c>
      <c r="BP24" s="286">
        <f t="shared" si="18"/>
        <v>2.3808917088674678E-2</v>
      </c>
      <c r="BQ24" s="261">
        <f t="shared" si="19"/>
        <v>0.69134441576557193</v>
      </c>
      <c r="BR24" s="287">
        <f t="shared" si="20"/>
        <v>0.78599382078993707</v>
      </c>
      <c r="BS24" s="212">
        <f t="shared" si="41"/>
        <v>0.7150067670216631</v>
      </c>
      <c r="BT24" s="317">
        <v>0.31800498999999999</v>
      </c>
      <c r="BU24" s="350">
        <v>12.147919999999999</v>
      </c>
      <c r="BV24" s="350">
        <v>28.693479999999997</v>
      </c>
      <c r="BW24" s="286">
        <f t="shared" si="42"/>
        <v>3.4856609956159995E-2</v>
      </c>
      <c r="BX24" s="261">
        <f>($H$69-BW24)/($H$69-$H$70)</f>
        <v>0.52795691879179485</v>
      </c>
      <c r="BY24" s="261">
        <f>($H$74-BT24)/($H$74-$H$75)</f>
        <v>0.34172395184913495</v>
      </c>
      <c r="BZ24" s="214">
        <f>(BX24)*0.75+(BY24)*0.25</f>
        <v>0.48139867705612993</v>
      </c>
      <c r="CA24" s="262">
        <f>CA23*POWER(CA$25/CA$19,1/6)</f>
        <v>0.19988082509913188</v>
      </c>
      <c r="CB24" s="262">
        <f t="shared" si="58"/>
        <v>5.4969644907379704</v>
      </c>
      <c r="CC24" s="262">
        <f t="shared" si="58"/>
        <v>39.271288492005787</v>
      </c>
      <c r="CD24" s="286">
        <f t="shared" si="43"/>
        <v>2.1587287834608251E-2</v>
      </c>
      <c r="CE24" s="261">
        <f t="shared" si="23"/>
        <v>0.72420072770142818</v>
      </c>
      <c r="CF24" s="287">
        <f t="shared" si="24"/>
        <v>0.902844834635954</v>
      </c>
      <c r="CG24" s="212">
        <f t="shared" si="44"/>
        <v>0.76886175443505966</v>
      </c>
      <c r="CH24" s="262">
        <f t="shared" ref="CH24:CH29" si="72">CH23*POWER(CH$30/CH$23,1/7)</f>
        <v>0.27456648431739805</v>
      </c>
      <c r="CI24" s="346">
        <f t="shared" ref="CI24:CJ29" si="73">CI23*POWER(CI$30/CI$23,1/7)</f>
        <v>9.1474969243803308</v>
      </c>
      <c r="CJ24" s="346">
        <f t="shared" si="73"/>
        <v>27.17488589615548</v>
      </c>
      <c r="CK24" s="286">
        <f t="shared" si="45"/>
        <v>2.485821851554687E-2</v>
      </c>
      <c r="CL24" s="261">
        <f t="shared" si="25"/>
        <v>0.67582599614945127</v>
      </c>
      <c r="CM24" s="287">
        <f t="shared" si="26"/>
        <v>0.54806829024947123</v>
      </c>
      <c r="CN24" s="212">
        <f t="shared" si="46"/>
        <v>0.64388656967445623</v>
      </c>
      <c r="CO24" s="262">
        <f t="shared" ref="CO24:CO29" si="74">CO23*POWER(CO$30/CO$23,1/7)</f>
        <v>0.30591492502584272</v>
      </c>
      <c r="CP24" s="346">
        <f t="shared" ref="CP24:CQ29" si="75">CP23*POWER(CP$30/CP$23,1/7)</f>
        <v>16.04184681741723</v>
      </c>
      <c r="CQ24" s="346">
        <f t="shared" si="75"/>
        <v>34.641690276620572</v>
      </c>
      <c r="CR24" s="286">
        <f t="shared" si="47"/>
        <v>5.5571668891395913E-2</v>
      </c>
      <c r="CS24" s="261">
        <f t="shared" si="27"/>
        <v>0.22159597359809741</v>
      </c>
      <c r="CT24" s="287">
        <f>($H$74-CO24)/($H$74-$H$75)</f>
        <v>0.39915494352592157</v>
      </c>
      <c r="CU24" s="212">
        <f t="shared" si="48"/>
        <v>0.26598571608005345</v>
      </c>
      <c r="CY24" s="195"/>
      <c r="DB24" s="195"/>
      <c r="DE24" s="195"/>
    </row>
    <row r="25" spans="1:157">
      <c r="A25" s="201">
        <v>1981</v>
      </c>
      <c r="B25" s="289">
        <v>0.28129679600000002</v>
      </c>
      <c r="C25" s="347">
        <v>11.33389</v>
      </c>
      <c r="D25" s="348">
        <v>28.461079999999999</v>
      </c>
      <c r="E25" s="286">
        <f t="shared" si="29"/>
        <v>3.2257475000120002E-2</v>
      </c>
      <c r="F25" s="261">
        <f t="shared" si="0"/>
        <v>0.56639627077760779</v>
      </c>
      <c r="G25" s="287">
        <f t="shared" si="1"/>
        <v>0.5160975378133259</v>
      </c>
      <c r="H25" s="214">
        <f t="shared" si="30"/>
        <v>0.55382158753653732</v>
      </c>
      <c r="I25" s="276">
        <f t="shared" si="59"/>
        <v>0.226660948</v>
      </c>
      <c r="J25" s="306">
        <f t="shared" si="59"/>
        <v>4.4607200000000002</v>
      </c>
      <c r="K25" s="346">
        <v>25.43018519999999</v>
      </c>
      <c r="L25" s="286">
        <f t="shared" si="31"/>
        <v>1.1343693572534395E-2</v>
      </c>
      <c r="M25" s="261">
        <f t="shared" ref="M25:M49" si="76">($H$69-L25)/($H$69-$H$70)</f>
        <v>0.87569617988049986</v>
      </c>
      <c r="N25" s="261">
        <f t="shared" ref="N25:N45" si="77">($H$74-I25)/($H$74-$H$75)</f>
        <v>0.7756322002365027</v>
      </c>
      <c r="O25" s="214">
        <f t="shared" ref="O25:O45" si="78">(M25)*0.75+(N25)*0.25</f>
        <v>0.8506801849695006</v>
      </c>
      <c r="P25" s="285">
        <v>0.28395362800000001</v>
      </c>
      <c r="Q25" s="348">
        <v>12.416770000000001</v>
      </c>
      <c r="R25" s="348">
        <v>32.037529999999997</v>
      </c>
      <c r="S25" s="286">
        <f t="shared" si="32"/>
        <v>3.9780264137810002E-2</v>
      </c>
      <c r="T25" s="261">
        <f t="shared" si="4"/>
        <v>0.45513958558443374</v>
      </c>
      <c r="U25" s="287">
        <f t="shared" si="5"/>
        <v>0.50347688632760013</v>
      </c>
      <c r="V25" s="214">
        <f t="shared" si="33"/>
        <v>0.46722391077022529</v>
      </c>
      <c r="W25" s="340">
        <f t="shared" si="60"/>
        <v>0.25417684800000001</v>
      </c>
      <c r="X25" s="349">
        <f t="shared" si="61"/>
        <v>10.135109999999999</v>
      </c>
      <c r="Y25" s="349">
        <f t="shared" si="62"/>
        <v>33.485030000000002</v>
      </c>
      <c r="Z25" s="286">
        <f t="shared" si="34"/>
        <v>3.3937446240330002E-2</v>
      </c>
      <c r="AA25" s="261">
        <f t="shared" ref="AA25:AA49" si="79">($H$69-Z25)/($H$69-$H$70)</f>
        <v>0.54155069449138693</v>
      </c>
      <c r="AB25" s="261">
        <f t="shared" ref="AB25:AB45" si="80">($H$74-W25)/($H$74-$H$75)</f>
        <v>0.64492443090216589</v>
      </c>
      <c r="AC25" s="214">
        <f t="shared" ref="AC25:AC45" si="81">(AA25)*0.75+(AB25)*0.25</f>
        <v>0.56739412859408167</v>
      </c>
      <c r="AD25" s="286">
        <f t="shared" si="63"/>
        <v>0.20855606900000001</v>
      </c>
      <c r="AE25" s="349">
        <f t="shared" si="64"/>
        <v>5.3634199999999996</v>
      </c>
      <c r="AF25" s="349">
        <f t="shared" si="65"/>
        <v>24.883880000000001</v>
      </c>
      <c r="AG25" s="286">
        <f t="shared" si="35"/>
        <v>1.3346269966959999E-2</v>
      </c>
      <c r="AH25" s="261">
        <f t="shared" ref="AH25:AH49" si="82">($H$69-AG25)/($H$69-$H$70)</f>
        <v>0.84607950348402361</v>
      </c>
      <c r="AI25" s="261">
        <f t="shared" ref="AI25:AI45" si="83">($H$74-AD25)/($H$74-$H$75)</f>
        <v>0.86163514210495251</v>
      </c>
      <c r="AJ25" s="214">
        <f t="shared" ref="AJ25:AJ45" si="84">(AH25)*0.75+(AI25)*0.25</f>
        <v>0.84996841313925575</v>
      </c>
      <c r="AK25" s="317">
        <v>0.28834143400000001</v>
      </c>
      <c r="AL25" s="350">
        <v>7.2778800000000006</v>
      </c>
      <c r="AM25" s="350">
        <v>35.228520000000003</v>
      </c>
      <c r="AN25" s="286">
        <f t="shared" si="36"/>
        <v>2.5638894113760007E-2</v>
      </c>
      <c r="AO25" s="261">
        <f t="shared" ref="AO25:AO49" si="85">($H$69-AN25)/($H$69-$H$70)</f>
        <v>0.66428036092311782</v>
      </c>
      <c r="AP25" s="261">
        <f t="shared" ref="AP25:AP45" si="86">($H$74-AK25)/($H$74-$H$75)</f>
        <v>0.48263365261429908</v>
      </c>
      <c r="AQ25" s="214">
        <f t="shared" ref="AQ25:AQ45" si="87">(AO25)*0.75+(AP25)*0.25</f>
        <v>0.61886868384591309</v>
      </c>
      <c r="AR25" s="317">
        <v>0.243900969</v>
      </c>
      <c r="AS25" s="350">
        <v>5.3001300000000002</v>
      </c>
      <c r="AT25" s="350">
        <v>26.108249999999998</v>
      </c>
      <c r="AU25" s="286">
        <f t="shared" si="37"/>
        <v>1.383771190725E-2</v>
      </c>
      <c r="AV25" s="261">
        <f t="shared" si="12"/>
        <v>0.83881142774232387</v>
      </c>
      <c r="AW25" s="287">
        <f t="shared" si="13"/>
        <v>0.69373756156623856</v>
      </c>
      <c r="AX25" s="214">
        <f t="shared" si="38"/>
        <v>0.80254296119830248</v>
      </c>
      <c r="AY25" s="305">
        <f t="shared" si="66"/>
        <v>0.30641882399999998</v>
      </c>
      <c r="AZ25" s="306">
        <f t="shared" si="67"/>
        <v>10.461499999999999</v>
      </c>
      <c r="BA25" s="306">
        <f t="shared" si="68"/>
        <v>25.878489999999999</v>
      </c>
      <c r="BB25" s="286">
        <f t="shared" si="39"/>
        <v>2.70727823135E-2</v>
      </c>
      <c r="BC25" s="261">
        <f t="shared" ref="BC25:BC49" si="88">($H$69-BB25)/($H$69-$H$70)</f>
        <v>0.64307417726958194</v>
      </c>
      <c r="BD25" s="261">
        <f t="shared" ref="BD25:BD41" si="89">($H$74-AY25)/($H$74-$H$75)</f>
        <v>0.39676129073310157</v>
      </c>
      <c r="BE25" s="214">
        <f t="shared" ref="BE25:BE41" si="90">(BC25)*0.75+(BD25)*0.25</f>
        <v>0.58149595563546186</v>
      </c>
      <c r="BF25" s="276">
        <f t="shared" si="69"/>
        <v>0.25981525599999999</v>
      </c>
      <c r="BG25" s="305">
        <f t="shared" si="69"/>
        <v>3.91194</v>
      </c>
      <c r="BH25" s="305">
        <f t="shared" si="69"/>
        <v>42.074159999999999</v>
      </c>
      <c r="BI25" s="283">
        <f t="shared" si="40"/>
        <v>1.645915894704E-2</v>
      </c>
      <c r="BJ25" s="261">
        <f t="shared" ref="BJ25:BJ49" si="91">($H$69-BI25)/($H$69-$H$70)</f>
        <v>0.80004209595349596</v>
      </c>
      <c r="BK25" s="261">
        <f t="shared" ref="BK25:BK45" si="92">($H$74-BF25)/($H$74-$H$75)</f>
        <v>0.61814050843272539</v>
      </c>
      <c r="BL25" s="214">
        <f t="shared" ref="BL25:BL45" si="93">(BJ25)*0.75+(BK25)*0.25</f>
        <v>0.75456669907330332</v>
      </c>
      <c r="BM25" s="262">
        <f t="shared" si="70"/>
        <v>0.22585621589534696</v>
      </c>
      <c r="BN25" s="346">
        <f t="shared" si="71"/>
        <v>5.4777462295025261</v>
      </c>
      <c r="BO25" s="346">
        <f t="shared" si="71"/>
        <v>40.925412177721711</v>
      </c>
      <c r="BP25" s="286">
        <f t="shared" si="18"/>
        <v>2.2417902224735185E-2</v>
      </c>
      <c r="BQ25" s="261">
        <f t="shared" si="19"/>
        <v>0.71191653336501104</v>
      </c>
      <c r="BR25" s="287">
        <f t="shared" si="20"/>
        <v>0.77945488960195775</v>
      </c>
      <c r="BS25" s="214">
        <f t="shared" si="41"/>
        <v>0.72880112242424766</v>
      </c>
      <c r="BT25" s="305">
        <f>BT24*POWER(BT$34/BT$24,1/10)</f>
        <v>0.31648040743506783</v>
      </c>
      <c r="BU25" s="306">
        <f t="shared" ref="BU25:BV33" si="94">BU24*POWER(BU$34/BU$24,1/10)</f>
        <v>11.923462603494627</v>
      </c>
      <c r="BV25" s="306">
        <f t="shared" si="94"/>
        <v>28.537728062387199</v>
      </c>
      <c r="BW25" s="286">
        <f t="shared" si="42"/>
        <v>3.4026853334057298E-2</v>
      </c>
      <c r="BX25" s="261">
        <f>($H$69-BW25)/($H$69-$H$70)</f>
        <v>0.54022842735099641</v>
      </c>
      <c r="BY25" s="261">
        <f t="shared" ref="BY25:BY45" si="95">($H$74-BT25)/($H$74-$H$75)</f>
        <v>0.34896612042178943</v>
      </c>
      <c r="BZ25" s="214">
        <f t="shared" ref="BZ25:BZ45" si="96">(BX25)*0.75+(BY25)*0.25</f>
        <v>0.49241285061869466</v>
      </c>
      <c r="CA25" s="317">
        <v>0.19697112700000002</v>
      </c>
      <c r="CB25" s="317">
        <v>5.3186600000000004</v>
      </c>
      <c r="CC25" s="317">
        <v>41.347469999999994</v>
      </c>
      <c r="CD25" s="286">
        <f t="shared" si="43"/>
        <v>2.1991313479019999E-2</v>
      </c>
      <c r="CE25" s="261">
        <f t="shared" si="23"/>
        <v>0.7182254766200068</v>
      </c>
      <c r="CF25" s="287">
        <f t="shared" si="24"/>
        <v>0.91666666666666663</v>
      </c>
      <c r="CG25" s="214">
        <f t="shared" si="44"/>
        <v>0.7678357741316717</v>
      </c>
      <c r="CH25" s="262">
        <f t="shared" si="72"/>
        <v>0.27914468589191005</v>
      </c>
      <c r="CI25" s="346">
        <f t="shared" si="73"/>
        <v>9.1321297081540447</v>
      </c>
      <c r="CJ25" s="346">
        <f t="shared" si="73"/>
        <v>29.735612597749196</v>
      </c>
      <c r="CK25" s="286">
        <f t="shared" si="45"/>
        <v>2.7154947119406511E-2</v>
      </c>
      <c r="CL25" s="261">
        <f t="shared" si="25"/>
        <v>0.64185901839999471</v>
      </c>
      <c r="CM25" s="287">
        <f t="shared" si="26"/>
        <v>0.52632062743024988</v>
      </c>
      <c r="CN25" s="214">
        <f t="shared" si="46"/>
        <v>0.61297442065755847</v>
      </c>
      <c r="CO25" s="262">
        <f t="shared" si="74"/>
        <v>0.31059071372468172</v>
      </c>
      <c r="CP25" s="346">
        <f t="shared" si="75"/>
        <v>16.320604858207005</v>
      </c>
      <c r="CQ25" s="346">
        <f t="shared" si="75"/>
        <v>34.943944966049152</v>
      </c>
      <c r="CR25" s="286">
        <f t="shared" si="47"/>
        <v>5.7030631797782005E-2</v>
      </c>
      <c r="CS25" s="261">
        <f t="shared" si="27"/>
        <v>0.20001895291954647</v>
      </c>
      <c r="CT25" s="287">
        <f t="shared" ref="CT25:CT52" si="97">(H$74-CO25)/(H$74-H$75)</f>
        <v>0.37694371617359262</v>
      </c>
      <c r="CU25" s="214">
        <f t="shared" si="48"/>
        <v>0.24425014373305803</v>
      </c>
      <c r="CY25" s="195"/>
      <c r="DB25" s="195"/>
      <c r="DE25" s="195"/>
      <c r="FA25" s="195">
        <f>'[1]1'!$CN19</f>
        <v>17319.597888179673</v>
      </c>
    </row>
    <row r="26" spans="1:157">
      <c r="A26" s="201">
        <v>1982</v>
      </c>
      <c r="B26" s="261">
        <f>B25*POWER(B$29/B$25, 1/4)</f>
        <v>0.28399169527131546</v>
      </c>
      <c r="C26" s="346">
        <f t="shared" ref="C26:D28" si="98">C25*POWER(C$29/C$25, 1/4)</f>
        <v>11.455706952106913</v>
      </c>
      <c r="D26" s="346">
        <f t="shared" si="98"/>
        <v>28.265316979080549</v>
      </c>
      <c r="E26" s="286">
        <f t="shared" si="29"/>
        <v>3.2379918822075859E-2</v>
      </c>
      <c r="F26" s="261">
        <f t="shared" si="0"/>
        <v>0.56458541399246398</v>
      </c>
      <c r="G26" s="287">
        <f t="shared" si="1"/>
        <v>0.50329605676657219</v>
      </c>
      <c r="H26" s="214">
        <f t="shared" si="30"/>
        <v>0.549263074685991</v>
      </c>
      <c r="I26" s="276">
        <f t="shared" si="59"/>
        <v>0.226660948</v>
      </c>
      <c r="J26" s="306">
        <f t="shared" si="59"/>
        <v>4.4607200000000002</v>
      </c>
      <c r="K26" s="346">
        <v>25.43018519999999</v>
      </c>
      <c r="L26" s="286">
        <f t="shared" si="31"/>
        <v>1.1343693572534395E-2</v>
      </c>
      <c r="M26" s="261">
        <f t="shared" si="76"/>
        <v>0.87569617988049986</v>
      </c>
      <c r="N26" s="261">
        <f t="shared" si="77"/>
        <v>0.7756322002365027</v>
      </c>
      <c r="O26" s="214">
        <f t="shared" si="78"/>
        <v>0.8506801849695006</v>
      </c>
      <c r="P26" s="262">
        <f>P25+(P$31-P$25)/6</f>
        <v>0.28377087649999999</v>
      </c>
      <c r="Q26" s="346">
        <f>Q25+(Q$31-Q$25)/6</f>
        <v>12.240948333333334</v>
      </c>
      <c r="R26" s="346">
        <v>30.524852750000004</v>
      </c>
      <c r="S26" s="286">
        <f t="shared" si="32"/>
        <v>3.7365314539535795E-2</v>
      </c>
      <c r="T26" s="261">
        <f t="shared" si="4"/>
        <v>0.49085496751192426</v>
      </c>
      <c r="U26" s="287">
        <f t="shared" si="5"/>
        <v>0.50434500406707095</v>
      </c>
      <c r="V26" s="214">
        <f t="shared" si="33"/>
        <v>0.49422747665071093</v>
      </c>
      <c r="W26" s="340">
        <f t="shared" si="60"/>
        <v>0.25417684800000001</v>
      </c>
      <c r="X26" s="349">
        <f t="shared" si="61"/>
        <v>10.135109999999999</v>
      </c>
      <c r="Y26" s="349">
        <f t="shared" si="62"/>
        <v>33.485030000000002</v>
      </c>
      <c r="Z26" s="286">
        <f t="shared" si="34"/>
        <v>3.3937446240330002E-2</v>
      </c>
      <c r="AA26" s="261">
        <f t="shared" si="79"/>
        <v>0.54155069449138693</v>
      </c>
      <c r="AB26" s="261">
        <f t="shared" si="80"/>
        <v>0.64492443090216589</v>
      </c>
      <c r="AC26" s="214">
        <f t="shared" si="81"/>
        <v>0.56739412859408167</v>
      </c>
      <c r="AD26" s="286">
        <f t="shared" si="63"/>
        <v>0.20855606900000001</v>
      </c>
      <c r="AE26" s="349">
        <f t="shared" si="64"/>
        <v>5.3634199999999996</v>
      </c>
      <c r="AF26" s="349">
        <f t="shared" si="65"/>
        <v>24.883880000000001</v>
      </c>
      <c r="AG26" s="286">
        <f t="shared" si="35"/>
        <v>1.3346269966959999E-2</v>
      </c>
      <c r="AH26" s="261">
        <f t="shared" si="82"/>
        <v>0.84607950348402361</v>
      </c>
      <c r="AI26" s="261">
        <f t="shared" si="83"/>
        <v>0.86163514210495251</v>
      </c>
      <c r="AJ26" s="214">
        <f t="shared" si="84"/>
        <v>0.84996841313925575</v>
      </c>
      <c r="AK26" s="266">
        <f>AK25*POWER(AK$33/AK$25,1/8)</f>
        <v>0.28813573714241675</v>
      </c>
      <c r="AL26" s="349">
        <f t="shared" ref="AL26:AM32" si="99">AL25*POWER(AL$33/AL$25,1/8)</f>
        <v>7.4662182348319064</v>
      </c>
      <c r="AM26" s="349">
        <f t="shared" si="99"/>
        <v>35.807703555652047</v>
      </c>
      <c r="AN26" s="286">
        <f t="shared" si="36"/>
        <v>2.673481292346646E-2</v>
      </c>
      <c r="AO26" s="261">
        <f t="shared" si="85"/>
        <v>0.6480725034679734</v>
      </c>
      <c r="AP26" s="261">
        <f t="shared" si="86"/>
        <v>0.4836107668433009</v>
      </c>
      <c r="AQ26" s="214">
        <f t="shared" si="87"/>
        <v>0.60695706931180526</v>
      </c>
      <c r="AR26" s="262">
        <f>AR25*POWER(AR27/AR25, 1/2)</f>
        <v>0.25196616408421846</v>
      </c>
      <c r="AS26" s="346">
        <f>AS25*POWER(AS27/AS25, 1/2)</f>
        <v>5.5602375222916507</v>
      </c>
      <c r="AT26" s="346">
        <f>AT25*POWER(AT27/AT25, 1/2)</f>
        <v>23.045924737738339</v>
      </c>
      <c r="AU26" s="286">
        <f t="shared" si="37"/>
        <v>1.2814081546268207E-2</v>
      </c>
      <c r="AV26" s="261">
        <f t="shared" si="12"/>
        <v>0.85395019060560107</v>
      </c>
      <c r="AW26" s="287">
        <f t="shared" si="13"/>
        <v>0.65542576152682663</v>
      </c>
      <c r="AX26" s="214">
        <f t="shared" si="38"/>
        <v>0.80431908333590751</v>
      </c>
      <c r="AY26" s="305">
        <f t="shared" si="66"/>
        <v>0.30641882399999998</v>
      </c>
      <c r="AZ26" s="306">
        <f t="shared" si="67"/>
        <v>10.461499999999999</v>
      </c>
      <c r="BA26" s="306">
        <f t="shared" si="68"/>
        <v>25.878489999999999</v>
      </c>
      <c r="BB26" s="286">
        <f t="shared" si="39"/>
        <v>2.70727823135E-2</v>
      </c>
      <c r="BC26" s="261">
        <f t="shared" si="88"/>
        <v>0.64307417726958194</v>
      </c>
      <c r="BD26" s="261">
        <f t="shared" si="89"/>
        <v>0.39676129073310157</v>
      </c>
      <c r="BE26" s="214">
        <f t="shared" si="90"/>
        <v>0.58149595563546186</v>
      </c>
      <c r="BF26" s="276">
        <f t="shared" si="69"/>
        <v>0.25981525599999999</v>
      </c>
      <c r="BG26" s="305">
        <f t="shared" si="69"/>
        <v>3.91194</v>
      </c>
      <c r="BH26" s="305">
        <f t="shared" si="69"/>
        <v>42.074159999999999</v>
      </c>
      <c r="BI26" s="283">
        <f t="shared" si="40"/>
        <v>1.645915894704E-2</v>
      </c>
      <c r="BJ26" s="261">
        <f t="shared" si="91"/>
        <v>0.80004209595349596</v>
      </c>
      <c r="BK26" s="261">
        <f t="shared" si="92"/>
        <v>0.61814050843272539</v>
      </c>
      <c r="BL26" s="214">
        <f t="shared" si="93"/>
        <v>0.75456669907330332</v>
      </c>
      <c r="BM26" s="262">
        <f t="shared" si="70"/>
        <v>0.22724119783093305</v>
      </c>
      <c r="BN26" s="346">
        <f t="shared" si="71"/>
        <v>5.7910040107967546</v>
      </c>
      <c r="BO26" s="346">
        <f t="shared" si="71"/>
        <v>36.449907703616269</v>
      </c>
      <c r="BP26" s="286">
        <f t="shared" si="18"/>
        <v>2.1108156170481333E-2</v>
      </c>
      <c r="BQ26" s="261">
        <f t="shared" si="19"/>
        <v>0.73128674323983778</v>
      </c>
      <c r="BR26" s="287">
        <f t="shared" si="20"/>
        <v>0.77287586077248793</v>
      </c>
      <c r="BS26" s="214">
        <f t="shared" si="41"/>
        <v>0.74168402262300037</v>
      </c>
      <c r="BT26" s="305">
        <f t="shared" ref="BT26:BT33" si="100">BT25*POWER(BT$34/BT$24,1/10)</f>
        <v>0.31496313403845189</v>
      </c>
      <c r="BU26" s="306">
        <f t="shared" si="94"/>
        <v>11.703152511453393</v>
      </c>
      <c r="BV26" s="306">
        <f t="shared" si="94"/>
        <v>28.382821566528769</v>
      </c>
      <c r="BW26" s="286">
        <f t="shared" si="42"/>
        <v>3.3216848949845466E-2</v>
      </c>
      <c r="BX26" s="261">
        <f t="shared" ref="BX26:BX49" si="101">($H$69-BW26)/($H$69-$H$70)</f>
        <v>0.55220781440145128</v>
      </c>
      <c r="BY26" s="261">
        <f t="shared" si="95"/>
        <v>0.35617356852059784</v>
      </c>
      <c r="BZ26" s="214">
        <f t="shared" si="96"/>
        <v>0.50319925293123791</v>
      </c>
      <c r="CA26" s="262">
        <f>CA25*POWER(CA$31/CA$25,1/6)</f>
        <v>0.20028550244291082</v>
      </c>
      <c r="CB26" s="262">
        <f t="shared" ref="CB26:CC30" si="102">CB25*POWER(CB$31/CB$25,1/6)</f>
        <v>5.6300400291906971</v>
      </c>
      <c r="CC26" s="262">
        <f t="shared" si="102"/>
        <v>41.822289498033975</v>
      </c>
      <c r="CD26" s="286">
        <f t="shared" si="43"/>
        <v>2.3546116398633299E-2</v>
      </c>
      <c r="CE26" s="261">
        <f t="shared" si="23"/>
        <v>0.69523105051038958</v>
      </c>
      <c r="CF26" s="287">
        <f t="shared" si="24"/>
        <v>0.90092251071031504</v>
      </c>
      <c r="CG26" s="214">
        <f t="shared" si="44"/>
        <v>0.74665391556037097</v>
      </c>
      <c r="CH26" s="262">
        <f t="shared" si="72"/>
        <v>0.28379922573366895</v>
      </c>
      <c r="CI26" s="346">
        <f t="shared" si="73"/>
        <v>9.1167883078789966</v>
      </c>
      <c r="CJ26" s="346">
        <f t="shared" si="73"/>
        <v>32.537640082180154</v>
      </c>
      <c r="CK26" s="286">
        <f t="shared" si="45"/>
        <v>2.9663877666719504E-2</v>
      </c>
      <c r="CL26" s="261">
        <f t="shared" si="25"/>
        <v>0.60475372527467752</v>
      </c>
      <c r="CM26" s="287">
        <f t="shared" si="26"/>
        <v>0.50421033774341062</v>
      </c>
      <c r="CN26" s="214">
        <f t="shared" si="46"/>
        <v>0.57961787839186085</v>
      </c>
      <c r="CO26" s="262">
        <f t="shared" si="74"/>
        <v>0.31533797000541247</v>
      </c>
      <c r="CP26" s="346">
        <f t="shared" si="75"/>
        <v>16.604206857812084</v>
      </c>
      <c r="CQ26" s="346">
        <f t="shared" si="75"/>
        <v>35.248836879485914</v>
      </c>
      <c r="CR26" s="286">
        <f t="shared" si="47"/>
        <v>5.8527897904425946E-2</v>
      </c>
      <c r="CS26" s="261">
        <f t="shared" si="27"/>
        <v>0.17787545523160705</v>
      </c>
      <c r="CT26" s="287">
        <f t="shared" si="97"/>
        <v>0.35439299899142757</v>
      </c>
      <c r="CU26" s="214">
        <f>(CS26)*0.75+(CT26)*0.25</f>
        <v>0.22200484117156216</v>
      </c>
      <c r="CY26" s="195"/>
      <c r="DB26" s="195"/>
      <c r="DE26" s="195"/>
    </row>
    <row r="27" spans="1:157">
      <c r="A27" s="201">
        <v>1983</v>
      </c>
      <c r="B27" s="261">
        <f>B26*POWER(B$29/B$25, 1/4)</f>
        <v>0.28671241240542139</v>
      </c>
      <c r="C27" s="346">
        <f t="shared" si="98"/>
        <v>11.578833196065135</v>
      </c>
      <c r="D27" s="346">
        <f t="shared" si="98"/>
        <v>28.070900469268881</v>
      </c>
      <c r="E27" s="286">
        <f t="shared" si="29"/>
        <v>3.2502827419701091E-2</v>
      </c>
      <c r="F27" s="261">
        <f t="shared" si="0"/>
        <v>0.5627676835067037</v>
      </c>
      <c r="G27" s="287">
        <f t="shared" si="1"/>
        <v>0.49037193407428536</v>
      </c>
      <c r="H27" s="214">
        <f t="shared" si="30"/>
        <v>0.54466874614859906</v>
      </c>
      <c r="I27" s="276">
        <f t="shared" si="59"/>
        <v>0.226660948</v>
      </c>
      <c r="J27" s="306">
        <f t="shared" si="59"/>
        <v>4.4607200000000002</v>
      </c>
      <c r="K27" s="346">
        <v>25.43018519999999</v>
      </c>
      <c r="L27" s="286">
        <f t="shared" si="31"/>
        <v>1.1343693572534395E-2</v>
      </c>
      <c r="M27" s="261">
        <f t="shared" si="76"/>
        <v>0.87569617988049986</v>
      </c>
      <c r="N27" s="261">
        <f t="shared" si="77"/>
        <v>0.7756322002365027</v>
      </c>
      <c r="O27" s="214">
        <f t="shared" si="78"/>
        <v>0.8506801849695006</v>
      </c>
      <c r="P27" s="262">
        <f t="shared" ref="P27:Q30" si="103">P26+(P$31-P$25)/6</f>
        <v>0.28358812499999997</v>
      </c>
      <c r="Q27" s="346">
        <f t="shared" si="103"/>
        <v>12.065126666666666</v>
      </c>
      <c r="R27" s="346">
        <v>30.480569200000001</v>
      </c>
      <c r="S27" s="286">
        <f t="shared" si="32"/>
        <v>3.6775192827009869E-2</v>
      </c>
      <c r="T27" s="261">
        <f t="shared" si="4"/>
        <v>0.49958244669477347</v>
      </c>
      <c r="U27" s="287">
        <f t="shared" si="5"/>
        <v>0.50521312180654188</v>
      </c>
      <c r="V27" s="214">
        <f t="shared" si="33"/>
        <v>0.50099011547271566</v>
      </c>
      <c r="W27" s="340">
        <f t="shared" si="60"/>
        <v>0.25417684800000001</v>
      </c>
      <c r="X27" s="349">
        <f t="shared" si="61"/>
        <v>10.135109999999999</v>
      </c>
      <c r="Y27" s="349">
        <f t="shared" si="62"/>
        <v>33.485030000000002</v>
      </c>
      <c r="Z27" s="286">
        <f t="shared" si="34"/>
        <v>3.3937446240330002E-2</v>
      </c>
      <c r="AA27" s="261">
        <f t="shared" si="79"/>
        <v>0.54155069449138693</v>
      </c>
      <c r="AB27" s="261">
        <f t="shared" si="80"/>
        <v>0.64492443090216589</v>
      </c>
      <c r="AC27" s="214">
        <f t="shared" si="81"/>
        <v>0.56739412859408167</v>
      </c>
      <c r="AD27" s="286">
        <f t="shared" si="63"/>
        <v>0.20855606900000001</v>
      </c>
      <c r="AE27" s="349">
        <f t="shared" si="64"/>
        <v>5.3634199999999996</v>
      </c>
      <c r="AF27" s="349">
        <f t="shared" si="65"/>
        <v>24.883880000000001</v>
      </c>
      <c r="AG27" s="286">
        <f t="shared" si="35"/>
        <v>1.3346269966959999E-2</v>
      </c>
      <c r="AH27" s="261">
        <f t="shared" si="82"/>
        <v>0.84607950348402361</v>
      </c>
      <c r="AI27" s="261">
        <f t="shared" si="83"/>
        <v>0.86163514210495251</v>
      </c>
      <c r="AJ27" s="214">
        <f t="shared" si="84"/>
        <v>0.84996841313925575</v>
      </c>
      <c r="AK27" s="266">
        <f t="shared" ref="AK27:AK32" si="104">AK26*POWER(AK$33/AK$25,1/8)</f>
        <v>0.28793018702474743</v>
      </c>
      <c r="AL27" s="349">
        <f t="shared" si="99"/>
        <v>7.6594303190127437</v>
      </c>
      <c r="AM27" s="349">
        <f t="shared" si="99"/>
        <v>36.396409327711076</v>
      </c>
      <c r="AN27" s="286">
        <f t="shared" si="36"/>
        <v>2.7877576110786846E-2</v>
      </c>
      <c r="AO27" s="261">
        <f t="shared" si="85"/>
        <v>0.63117185108293361</v>
      </c>
      <c r="AP27" s="261">
        <f t="shared" si="86"/>
        <v>0.48458718401907808</v>
      </c>
      <c r="AQ27" s="214">
        <f t="shared" si="87"/>
        <v>0.59452568431696973</v>
      </c>
      <c r="AR27" s="317">
        <v>0.26029805499999997</v>
      </c>
      <c r="AS27" s="350">
        <v>5.8331099999999996</v>
      </c>
      <c r="AT27" s="350">
        <v>20.342790000000001</v>
      </c>
      <c r="AU27" s="286">
        <f t="shared" si="37"/>
        <v>1.1866173177690001E-2</v>
      </c>
      <c r="AV27" s="261">
        <f t="shared" si="12"/>
        <v>0.86796907921521371</v>
      </c>
      <c r="AW27" s="287">
        <f t="shared" si="13"/>
        <v>0.61584708607231398</v>
      </c>
      <c r="AX27" s="214">
        <f t="shared" si="38"/>
        <v>0.80493858092948889</v>
      </c>
      <c r="AY27" s="305">
        <f t="shared" si="66"/>
        <v>0.30641882399999998</v>
      </c>
      <c r="AZ27" s="306">
        <f t="shared" si="67"/>
        <v>10.461499999999999</v>
      </c>
      <c r="BA27" s="306">
        <f t="shared" si="68"/>
        <v>25.878489999999999</v>
      </c>
      <c r="BB27" s="286">
        <f t="shared" si="39"/>
        <v>2.70727823135E-2</v>
      </c>
      <c r="BC27" s="261">
        <f t="shared" si="88"/>
        <v>0.64307417726958194</v>
      </c>
      <c r="BD27" s="261">
        <f t="shared" si="89"/>
        <v>0.39676129073310157</v>
      </c>
      <c r="BE27" s="214">
        <f t="shared" si="90"/>
        <v>0.58149595563546186</v>
      </c>
      <c r="BF27" s="321">
        <v>0.25981525599999999</v>
      </c>
      <c r="BG27" s="317">
        <v>3.91194</v>
      </c>
      <c r="BH27" s="317">
        <v>42.074159999999999</v>
      </c>
      <c r="BI27" s="283">
        <f t="shared" si="40"/>
        <v>1.645915894704E-2</v>
      </c>
      <c r="BJ27" s="261">
        <f t="shared" si="91"/>
        <v>0.80004209595349596</v>
      </c>
      <c r="BK27" s="261">
        <f t="shared" si="92"/>
        <v>0.61814050843272539</v>
      </c>
      <c r="BL27" s="214">
        <f t="shared" si="93"/>
        <v>0.75456669907330332</v>
      </c>
      <c r="BM27" s="262">
        <f t="shared" si="70"/>
        <v>0.22863467266964468</v>
      </c>
      <c r="BN27" s="346">
        <f t="shared" si="71"/>
        <v>6.122176173924311</v>
      </c>
      <c r="BO27" s="346">
        <f t="shared" si="71"/>
        <v>32.463833615960091</v>
      </c>
      <c r="BP27" s="286">
        <f t="shared" si="18"/>
        <v>1.98749308677874E-2</v>
      </c>
      <c r="BQ27" s="261">
        <f t="shared" si="19"/>
        <v>0.74952526578284862</v>
      </c>
      <c r="BR27" s="287">
        <f t="shared" si="20"/>
        <v>0.7662564884171762</v>
      </c>
      <c r="BS27" s="214">
        <f t="shared" si="41"/>
        <v>0.75370807144143059</v>
      </c>
      <c r="BT27" s="305">
        <f t="shared" si="100"/>
        <v>0.31345313476846748</v>
      </c>
      <c r="BU27" s="306">
        <f t="shared" si="94"/>
        <v>11.486913094036574</v>
      </c>
      <c r="BV27" s="306">
        <f t="shared" si="94"/>
        <v>28.228755923257015</v>
      </c>
      <c r="BW27" s="286">
        <f t="shared" si="42"/>
        <v>3.2426126604322349E-2</v>
      </c>
      <c r="BX27" s="261">
        <f t="shared" si="101"/>
        <v>0.5639020338539571</v>
      </c>
      <c r="BY27" s="261">
        <f t="shared" si="95"/>
        <v>0.36334646260278813</v>
      </c>
      <c r="BZ27" s="214">
        <f t="shared" si="96"/>
        <v>0.51376314104116483</v>
      </c>
      <c r="CA27" s="262">
        <f>CA26*POWER(CA$31/CA$25,1/6)</f>
        <v>0.2036556479103114</v>
      </c>
      <c r="CB27" s="262">
        <f t="shared" si="102"/>
        <v>5.9596497482993049</v>
      </c>
      <c r="CC27" s="262">
        <f t="shared" si="102"/>
        <v>42.302561652680637</v>
      </c>
      <c r="CD27" s="286">
        <f t="shared" si="43"/>
        <v>2.5210845090581399E-2</v>
      </c>
      <c r="CE27" s="261">
        <f t="shared" si="23"/>
        <v>0.67061090064015316</v>
      </c>
      <c r="CF27" s="287">
        <f t="shared" si="24"/>
        <v>0.88491343245460996</v>
      </c>
      <c r="CG27" s="214">
        <f t="shared" si="44"/>
        <v>0.72418653359376739</v>
      </c>
      <c r="CH27" s="262">
        <f t="shared" si="72"/>
        <v>0.28853137672918955</v>
      </c>
      <c r="CI27" s="346">
        <f t="shared" si="73"/>
        <v>9.1014726801860206</v>
      </c>
      <c r="CJ27" s="346">
        <f t="shared" si="73"/>
        <v>35.603706452566357</v>
      </c>
      <c r="CK27" s="286">
        <f t="shared" si="45"/>
        <v>3.2404616159139546E-2</v>
      </c>
      <c r="CL27" s="261">
        <f t="shared" si="25"/>
        <v>0.56422015799438774</v>
      </c>
      <c r="CM27" s="287">
        <f t="shared" si="26"/>
        <v>0.48173137464288474</v>
      </c>
      <c r="CN27" s="214">
        <f t="shared" si="46"/>
        <v>0.54359796215651202</v>
      </c>
      <c r="CO27" s="262">
        <f t="shared" si="74"/>
        <v>0.3201577862217726</v>
      </c>
      <c r="CP27" s="346">
        <f t="shared" si="75"/>
        <v>16.892736989363176</v>
      </c>
      <c r="CQ27" s="346">
        <f t="shared" si="75"/>
        <v>35.556389027162673</v>
      </c>
      <c r="CR27" s="286">
        <f t="shared" si="47"/>
        <v>6.0064472812733791E-2</v>
      </c>
      <c r="CS27" s="261">
        <f t="shared" si="27"/>
        <v>0.15515060840679887</v>
      </c>
      <c r="CT27" s="287">
        <f t="shared" si="97"/>
        <v>0.33149760301157971</v>
      </c>
      <c r="CU27" s="214">
        <f t="shared" si="48"/>
        <v>0.19923735705799409</v>
      </c>
      <c r="CY27" s="195"/>
      <c r="DB27" s="195"/>
      <c r="DE27" s="195"/>
    </row>
    <row r="28" spans="1:157">
      <c r="A28" s="201">
        <v>1984</v>
      </c>
      <c r="B28" s="261">
        <f>B27*POWER(B$29/B$25, 1/4)</f>
        <v>0.28945919474441562</v>
      </c>
      <c r="C28" s="346">
        <f t="shared" si="98"/>
        <v>11.703282804178414</v>
      </c>
      <c r="D28" s="346">
        <f t="shared" si="98"/>
        <v>27.877821208896709</v>
      </c>
      <c r="E28" s="286">
        <f t="shared" si="29"/>
        <v>3.2626202557204109E-2</v>
      </c>
      <c r="F28" s="261">
        <f t="shared" si="0"/>
        <v>0.56094305322894311</v>
      </c>
      <c r="G28" s="287">
        <f t="shared" si="1"/>
        <v>0.47732399479638105</v>
      </c>
      <c r="H28" s="214">
        <f t="shared" si="30"/>
        <v>0.54003828862080261</v>
      </c>
      <c r="I28" s="276">
        <f>I29</f>
        <v>0.226660948</v>
      </c>
      <c r="J28" s="306">
        <f>J29</f>
        <v>4.4607200000000002</v>
      </c>
      <c r="K28" s="346">
        <v>25.43018519999999</v>
      </c>
      <c r="L28" s="286">
        <f t="shared" si="31"/>
        <v>1.1343693572534395E-2</v>
      </c>
      <c r="M28" s="261">
        <f t="shared" si="76"/>
        <v>0.87569617988049986</v>
      </c>
      <c r="N28" s="261">
        <f t="shared" si="77"/>
        <v>0.7756322002365027</v>
      </c>
      <c r="O28" s="214">
        <f t="shared" si="78"/>
        <v>0.8506801849695006</v>
      </c>
      <c r="P28" s="262">
        <f t="shared" si="103"/>
        <v>0.28340537349999995</v>
      </c>
      <c r="Q28" s="346">
        <f t="shared" si="103"/>
        <v>11.889304999999998</v>
      </c>
      <c r="R28" s="346">
        <v>30.436285650000002</v>
      </c>
      <c r="S28" s="286">
        <f t="shared" si="32"/>
        <v>3.6186628315997324E-2</v>
      </c>
      <c r="T28" s="261">
        <f t="shared" si="4"/>
        <v>0.50828689597802224</v>
      </c>
      <c r="U28" s="287">
        <f t="shared" si="5"/>
        <v>0.5060812395460127</v>
      </c>
      <c r="V28" s="214">
        <f t="shared" si="33"/>
        <v>0.50773548187001982</v>
      </c>
      <c r="W28" s="340">
        <f t="shared" si="60"/>
        <v>0.25417684800000001</v>
      </c>
      <c r="X28" s="349">
        <f t="shared" si="61"/>
        <v>10.135109999999999</v>
      </c>
      <c r="Y28" s="349">
        <f t="shared" si="62"/>
        <v>33.485030000000002</v>
      </c>
      <c r="Z28" s="286">
        <f t="shared" si="34"/>
        <v>3.3937446240330002E-2</v>
      </c>
      <c r="AA28" s="261">
        <f t="shared" si="79"/>
        <v>0.54155069449138693</v>
      </c>
      <c r="AB28" s="261">
        <f t="shared" si="80"/>
        <v>0.64492443090216589</v>
      </c>
      <c r="AC28" s="214">
        <f t="shared" si="81"/>
        <v>0.56739412859408167</v>
      </c>
      <c r="AD28" s="286">
        <f t="shared" si="63"/>
        <v>0.20855606900000001</v>
      </c>
      <c r="AE28" s="349">
        <f t="shared" si="64"/>
        <v>5.3634199999999996</v>
      </c>
      <c r="AF28" s="349">
        <f t="shared" si="65"/>
        <v>24.883880000000001</v>
      </c>
      <c r="AG28" s="286">
        <f t="shared" si="35"/>
        <v>1.3346269966959999E-2</v>
      </c>
      <c r="AH28" s="261">
        <f t="shared" si="82"/>
        <v>0.84607950348402361</v>
      </c>
      <c r="AI28" s="261">
        <f t="shared" si="83"/>
        <v>0.86163514210495251</v>
      </c>
      <c r="AJ28" s="214">
        <f t="shared" si="84"/>
        <v>0.84996841313925575</v>
      </c>
      <c r="AK28" s="266">
        <f t="shared" si="104"/>
        <v>0.28772478354231085</v>
      </c>
      <c r="AL28" s="349">
        <f t="shared" si="99"/>
        <v>7.8576423788572098</v>
      </c>
      <c r="AM28" s="349">
        <f t="shared" si="99"/>
        <v>36.994793868628236</v>
      </c>
      <c r="AN28" s="286">
        <f t="shared" si="36"/>
        <v>2.9069186009922008E-2</v>
      </c>
      <c r="AO28" s="261">
        <f t="shared" si="85"/>
        <v>0.61354879067347223</v>
      </c>
      <c r="AP28" s="261">
        <f t="shared" si="86"/>
        <v>0.4855629046388939</v>
      </c>
      <c r="AQ28" s="214">
        <f t="shared" si="87"/>
        <v>0.58155231916482764</v>
      </c>
      <c r="AR28" s="317">
        <v>0.26826239000000002</v>
      </c>
      <c r="AS28" s="350">
        <v>7.9145499999999993</v>
      </c>
      <c r="AT28" s="350">
        <v>37.203960000000002</v>
      </c>
      <c r="AU28" s="286">
        <f t="shared" si="37"/>
        <v>2.9445260161800001E-2</v>
      </c>
      <c r="AV28" s="261">
        <f t="shared" si="12"/>
        <v>0.60798692222827633</v>
      </c>
      <c r="AW28" s="287">
        <f t="shared" si="13"/>
        <v>0.57801439798719256</v>
      </c>
      <c r="AX28" s="214">
        <f t="shared" si="38"/>
        <v>0.60049379116800539</v>
      </c>
      <c r="AY28" s="305">
        <f t="shared" si="66"/>
        <v>0.30641882399999998</v>
      </c>
      <c r="AZ28" s="306">
        <f t="shared" si="67"/>
        <v>10.461499999999999</v>
      </c>
      <c r="BA28" s="306">
        <f t="shared" si="68"/>
        <v>25.878489999999999</v>
      </c>
      <c r="BB28" s="286">
        <f t="shared" si="39"/>
        <v>2.70727823135E-2</v>
      </c>
      <c r="BC28" s="261">
        <f t="shared" si="88"/>
        <v>0.64307417726958194</v>
      </c>
      <c r="BD28" s="261">
        <f t="shared" si="89"/>
        <v>0.39676129073310157</v>
      </c>
      <c r="BE28" s="214">
        <f t="shared" si="90"/>
        <v>0.58149595563546186</v>
      </c>
      <c r="BF28" s="276">
        <f>BF27*POWER(BF$31/BF$27,1/4)</f>
        <v>0.25884685091085746</v>
      </c>
      <c r="BG28" s="305">
        <f t="shared" ref="BG28:BH30" si="105">BG27*POWER(BG$31/BG$27,1/4)</f>
        <v>4.087398555279611</v>
      </c>
      <c r="BH28" s="305">
        <f t="shared" si="105"/>
        <v>44.40983559088513</v>
      </c>
      <c r="BI28" s="283">
        <f t="shared" si="40"/>
        <v>1.8152069783438893E-2</v>
      </c>
      <c r="BJ28" s="261">
        <f t="shared" si="91"/>
        <v>0.77500515226970967</v>
      </c>
      <c r="BK28" s="261">
        <f t="shared" si="92"/>
        <v>0.62274068756602063</v>
      </c>
      <c r="BL28" s="214">
        <f t="shared" si="93"/>
        <v>0.7369390360937873</v>
      </c>
      <c r="BM28" s="262">
        <f t="shared" si="70"/>
        <v>0.23003669249115283</v>
      </c>
      <c r="BN28" s="346">
        <f t="shared" si="71"/>
        <v>6.4722871948779215</v>
      </c>
      <c r="BO28" s="346">
        <f t="shared" si="71"/>
        <v>28.913666986876372</v>
      </c>
      <c r="BP28" s="286">
        <f t="shared" si="18"/>
        <v>1.8713755659612443E-2</v>
      </c>
      <c r="BQ28" s="261">
        <f t="shared" si="19"/>
        <v>0.76669821882267131</v>
      </c>
      <c r="BR28" s="287">
        <f t="shared" si="20"/>
        <v>0.75959652514387399</v>
      </c>
      <c r="BS28" s="214">
        <f t="shared" si="41"/>
        <v>0.76492279540297192</v>
      </c>
      <c r="BT28" s="305">
        <f t="shared" si="100"/>
        <v>0.31195037475142712</v>
      </c>
      <c r="BU28" s="306">
        <f t="shared" si="94"/>
        <v>11.274669137295756</v>
      </c>
      <c r="BV28" s="306">
        <f t="shared" si="94"/>
        <v>28.075526568314846</v>
      </c>
      <c r="BW28" s="286">
        <f t="shared" si="42"/>
        <v>3.1654227291310642E-2</v>
      </c>
      <c r="BX28" s="261">
        <f t="shared" si="101"/>
        <v>0.57531787408245794</v>
      </c>
      <c r="BY28" s="261">
        <f t="shared" si="95"/>
        <v>0.37048496832755728</v>
      </c>
      <c r="BZ28" s="214">
        <f t="shared" si="96"/>
        <v>0.5241096476437328</v>
      </c>
      <c r="CA28" s="262">
        <f>CA27*POWER(CA$31/CA$25,1/6)</f>
        <v>0.20708250182806365</v>
      </c>
      <c r="CB28" s="262">
        <f t="shared" si="102"/>
        <v>6.3085564113670261</v>
      </c>
      <c r="CC28" s="262">
        <f t="shared" si="102"/>
        <v>42.78834908029053</v>
      </c>
      <c r="CD28" s="286">
        <f t="shared" si="43"/>
        <v>2.6993271392227722E-2</v>
      </c>
      <c r="CE28" s="261">
        <f t="shared" si="23"/>
        <v>0.64425008707849696</v>
      </c>
      <c r="CF28" s="287">
        <f t="shared" si="24"/>
        <v>0.86863497412964041</v>
      </c>
      <c r="CG28" s="214">
        <f t="shared" si="44"/>
        <v>0.70034630884128291</v>
      </c>
      <c r="CH28" s="262">
        <f t="shared" si="72"/>
        <v>0.29334243298946733</v>
      </c>
      <c r="CI28" s="346">
        <f t="shared" si="73"/>
        <v>9.0861827817788097</v>
      </c>
      <c r="CJ28" s="346">
        <f t="shared" si="73"/>
        <v>38.95869245461207</v>
      </c>
      <c r="CK28" s="286">
        <f t="shared" si="45"/>
        <v>3.5398580058171224E-2</v>
      </c>
      <c r="CL28" s="261">
        <f t="shared" si="25"/>
        <v>0.51994156758096843</v>
      </c>
      <c r="CM28" s="287">
        <f t="shared" si="26"/>
        <v>0.45887759076073276</v>
      </c>
      <c r="CN28" s="214">
        <f t="shared" si="46"/>
        <v>0.50467557337590951</v>
      </c>
      <c r="CO28" s="262">
        <f t="shared" si="74"/>
        <v>0.32505127142369472</v>
      </c>
      <c r="CP28" s="346">
        <f t="shared" si="75"/>
        <v>17.18628088866155</v>
      </c>
      <c r="CQ28" s="346">
        <f t="shared" si="75"/>
        <v>35.866624620079449</v>
      </c>
      <c r="CR28" s="286">
        <f t="shared" si="47"/>
        <v>6.1641388524886931E-2</v>
      </c>
      <c r="CS28" s="261">
        <f t="shared" si="27"/>
        <v>0.13182914986900657</v>
      </c>
      <c r="CT28" s="287">
        <f t="shared" si="97"/>
        <v>0.30825225995488059</v>
      </c>
      <c r="CU28" s="214">
        <f t="shared" si="48"/>
        <v>0.17593492739047506</v>
      </c>
      <c r="CY28" s="195"/>
      <c r="DB28" s="195"/>
      <c r="DE28" s="195"/>
    </row>
    <row r="29" spans="1:157">
      <c r="A29" s="201">
        <v>1985</v>
      </c>
      <c r="B29" s="289">
        <v>0.292232292</v>
      </c>
      <c r="C29" s="347">
        <v>11.82907</v>
      </c>
      <c r="D29" s="348">
        <v>27.686070000000001</v>
      </c>
      <c r="E29" s="286">
        <f t="shared" si="29"/>
        <v>3.2750046005490002E-2</v>
      </c>
      <c r="F29" s="261">
        <f t="shared" si="0"/>
        <v>0.55911149696875906</v>
      </c>
      <c r="G29" s="287">
        <f t="shared" si="1"/>
        <v>0.46415105273653173</v>
      </c>
      <c r="H29" s="214">
        <f t="shared" si="30"/>
        <v>0.53537138591070221</v>
      </c>
      <c r="I29" s="288">
        <v>0.226660948</v>
      </c>
      <c r="J29" s="347">
        <v>4.4607200000000002</v>
      </c>
      <c r="K29" s="348">
        <v>25.43018519999999</v>
      </c>
      <c r="L29" s="286">
        <f t="shared" si="31"/>
        <v>1.1343693572534395E-2</v>
      </c>
      <c r="M29" s="261">
        <f t="shared" si="76"/>
        <v>0.87569617988049986</v>
      </c>
      <c r="N29" s="261">
        <f t="shared" si="77"/>
        <v>0.7756322002365027</v>
      </c>
      <c r="O29" s="214">
        <f t="shared" si="78"/>
        <v>0.8506801849695006</v>
      </c>
      <c r="P29" s="262">
        <f t="shared" si="103"/>
        <v>0.28322262199999992</v>
      </c>
      <c r="Q29" s="346">
        <f t="shared" si="103"/>
        <v>11.713483333333331</v>
      </c>
      <c r="R29" s="346">
        <v>30.392002099999999</v>
      </c>
      <c r="S29" s="286">
        <f t="shared" si="32"/>
        <v>3.5599621006498161E-2</v>
      </c>
      <c r="T29" s="261">
        <f t="shared" si="4"/>
        <v>0.51696831536167043</v>
      </c>
      <c r="U29" s="287">
        <f t="shared" si="5"/>
        <v>0.50694935728548363</v>
      </c>
      <c r="V29" s="214">
        <f t="shared" si="33"/>
        <v>0.5144635758426237</v>
      </c>
      <c r="W29" s="340">
        <f t="shared" si="60"/>
        <v>0.25417684800000001</v>
      </c>
      <c r="X29" s="349">
        <f t="shared" si="61"/>
        <v>10.135109999999999</v>
      </c>
      <c r="Y29" s="349">
        <f t="shared" si="62"/>
        <v>33.485030000000002</v>
      </c>
      <c r="Z29" s="286">
        <f t="shared" si="34"/>
        <v>3.3937446240330002E-2</v>
      </c>
      <c r="AA29" s="261">
        <f t="shared" si="79"/>
        <v>0.54155069449138693</v>
      </c>
      <c r="AB29" s="261">
        <f t="shared" si="80"/>
        <v>0.64492443090216589</v>
      </c>
      <c r="AC29" s="214">
        <f t="shared" si="81"/>
        <v>0.56739412859408167</v>
      </c>
      <c r="AD29" s="286">
        <f t="shared" si="63"/>
        <v>0.20855606900000001</v>
      </c>
      <c r="AE29" s="349">
        <f t="shared" si="64"/>
        <v>5.3634199999999996</v>
      </c>
      <c r="AF29" s="349">
        <f t="shared" si="65"/>
        <v>24.883880000000001</v>
      </c>
      <c r="AG29" s="286">
        <f t="shared" si="35"/>
        <v>1.3346269966959999E-2</v>
      </c>
      <c r="AH29" s="261">
        <f t="shared" si="82"/>
        <v>0.84607950348402361</v>
      </c>
      <c r="AI29" s="261">
        <f t="shared" si="83"/>
        <v>0.86163514210495251</v>
      </c>
      <c r="AJ29" s="214">
        <f t="shared" si="84"/>
        <v>0.84996841313925575</v>
      </c>
      <c r="AK29" s="266">
        <f t="shared" si="104"/>
        <v>0.28751952659050045</v>
      </c>
      <c r="AL29" s="349">
        <f t="shared" si="99"/>
        <v>8.0609838045985445</v>
      </c>
      <c r="AM29" s="349">
        <f t="shared" si="99"/>
        <v>37.603016304695565</v>
      </c>
      <c r="AN29" s="286">
        <f t="shared" si="36"/>
        <v>3.0311730543620598E-2</v>
      </c>
      <c r="AO29" s="261">
        <f t="shared" si="85"/>
        <v>0.595172443351493</v>
      </c>
      <c r="AP29" s="261">
        <f t="shared" si="86"/>
        <v>0.48653792919965705</v>
      </c>
      <c r="AQ29" s="214">
        <f t="shared" si="87"/>
        <v>0.56801381481353397</v>
      </c>
      <c r="AR29" s="262">
        <f>AR28*POWER(AR$33/AR$28,1/5)</f>
        <v>0.2660517246263841</v>
      </c>
      <c r="AS29" s="346">
        <f t="shared" ref="AS29:AT32" si="106">AS28*POWER(AS$33/AS$28,1/5)</f>
        <v>7.4288713661414807</v>
      </c>
      <c r="AT29" s="346">
        <f t="shared" si="106"/>
        <v>37.01570647499765</v>
      </c>
      <c r="AU29" s="286">
        <f t="shared" si="37"/>
        <v>2.7498492192960782E-2</v>
      </c>
      <c r="AV29" s="261">
        <f t="shared" si="12"/>
        <v>0.63677823181957616</v>
      </c>
      <c r="AW29" s="287">
        <f t="shared" si="13"/>
        <v>0.58851564053168481</v>
      </c>
      <c r="AX29" s="214">
        <f t="shared" si="38"/>
        <v>0.62471258399760332</v>
      </c>
      <c r="AY29" s="305">
        <f t="shared" si="66"/>
        <v>0.30641882399999998</v>
      </c>
      <c r="AZ29" s="306">
        <f t="shared" si="67"/>
        <v>10.461499999999999</v>
      </c>
      <c r="BA29" s="306">
        <f t="shared" si="68"/>
        <v>25.878489999999999</v>
      </c>
      <c r="BB29" s="286">
        <f t="shared" si="39"/>
        <v>2.70727823135E-2</v>
      </c>
      <c r="BC29" s="261">
        <f t="shared" si="88"/>
        <v>0.64307417726958194</v>
      </c>
      <c r="BD29" s="261">
        <f t="shared" si="89"/>
        <v>0.39676129073310157</v>
      </c>
      <c r="BE29" s="214">
        <f t="shared" si="90"/>
        <v>0.58149595563546186</v>
      </c>
      <c r="BF29" s="276">
        <f>BF28*POWER(BF$31/BF$27,1/4)</f>
        <v>0.25788205534192216</v>
      </c>
      <c r="BG29" s="305">
        <f t="shared" si="105"/>
        <v>4.2707267876557031</v>
      </c>
      <c r="BH29" s="305">
        <f t="shared" si="105"/>
        <v>46.875172248464324</v>
      </c>
      <c r="BI29" s="283">
        <f t="shared" si="40"/>
        <v>2.0019105379749179E-2</v>
      </c>
      <c r="BJ29" s="261">
        <f t="shared" si="91"/>
        <v>0.74739302759344528</v>
      </c>
      <c r="BK29" s="261">
        <f t="shared" si="92"/>
        <v>0.62732372052802399</v>
      </c>
      <c r="BL29" s="214">
        <f t="shared" si="93"/>
        <v>0.7173757008270899</v>
      </c>
      <c r="BM29" s="262">
        <f t="shared" si="70"/>
        <v>0.23144730969448826</v>
      </c>
      <c r="BN29" s="346">
        <f t="shared" si="71"/>
        <v>6.8424201367156874</v>
      </c>
      <c r="BO29" s="346">
        <f t="shared" si="71"/>
        <v>25.751738026928049</v>
      </c>
      <c r="BP29" s="286">
        <f t="shared" si="18"/>
        <v>1.7620421083087957E-2</v>
      </c>
      <c r="BQ29" s="261">
        <f t="shared" si="19"/>
        <v>0.78286785731243891</v>
      </c>
      <c r="BR29" s="287">
        <f t="shared" si="20"/>
        <v>0.75289572204338973</v>
      </c>
      <c r="BS29" s="214">
        <f t="shared" si="41"/>
        <v>0.77537482349517661</v>
      </c>
      <c r="BT29" s="305">
        <f t="shared" si="100"/>
        <v>0.31045481928083507</v>
      </c>
      <c r="BU29" s="306">
        <f t="shared" si="94"/>
        <v>11.066346817012377</v>
      </c>
      <c r="BV29" s="306">
        <f t="shared" si="94"/>
        <v>27.923128962220545</v>
      </c>
      <c r="BW29" s="286">
        <f t="shared" si="42"/>
        <v>3.0900702931209542E-2</v>
      </c>
      <c r="BX29" s="261">
        <f t="shared" si="101"/>
        <v>0.58646196186462585</v>
      </c>
      <c r="BY29" s="261">
        <f t="shared" si="95"/>
        <v>0.3775892505598975</v>
      </c>
      <c r="BZ29" s="214">
        <f t="shared" si="96"/>
        <v>0.53424378403844375</v>
      </c>
      <c r="CA29" s="262">
        <f>CA28*POWER(CA$31/CA$25,1/6)</f>
        <v>0.21056701841264647</v>
      </c>
      <c r="CB29" s="262">
        <f t="shared" si="102"/>
        <v>6.6778897546381923</v>
      </c>
      <c r="CC29" s="262">
        <f t="shared" si="102"/>
        <v>43.279715116277885</v>
      </c>
      <c r="CD29" s="286">
        <f t="shared" si="43"/>
        <v>2.8901716615865179E-2</v>
      </c>
      <c r="CE29" s="261">
        <f t="shared" si="23"/>
        <v>0.61602554355236439</v>
      </c>
      <c r="CF29" s="287">
        <f t="shared" si="24"/>
        <v>0.85208260295590732</v>
      </c>
      <c r="CG29" s="214">
        <f t="shared" si="44"/>
        <v>0.67503980840325006</v>
      </c>
      <c r="CH29" s="262">
        <f t="shared" si="72"/>
        <v>0.29823371020388173</v>
      </c>
      <c r="CI29" s="346">
        <f t="shared" si="73"/>
        <v>9.0709185694337915</v>
      </c>
      <c r="CJ29" s="346">
        <f t="shared" si="73"/>
        <v>42.629823380752093</v>
      </c>
      <c r="CK29" s="286">
        <f t="shared" si="45"/>
        <v>3.8669165651614698E-2</v>
      </c>
      <c r="CL29" s="261">
        <f t="shared" si="25"/>
        <v>0.47157193962688693</v>
      </c>
      <c r="CM29" s="287">
        <f t="shared" si="26"/>
        <v>0.43564273622601007</v>
      </c>
      <c r="CN29" s="214">
        <f t="shared" si="46"/>
        <v>0.4625896387766677</v>
      </c>
      <c r="CO29" s="262">
        <f t="shared" si="74"/>
        <v>0.33001955161250135</v>
      </c>
      <c r="CP29" s="346">
        <f t="shared" si="75"/>
        <v>17.484925679595751</v>
      </c>
      <c r="CQ29" s="346">
        <f t="shared" si="75"/>
        <v>36.179567071756232</v>
      </c>
      <c r="CR29" s="286">
        <f t="shared" si="47"/>
        <v>6.3259704136960734E-2</v>
      </c>
      <c r="CS29" s="261">
        <f t="shared" si="27"/>
        <v>0.10789541634274946</v>
      </c>
      <c r="CT29" s="287">
        <f t="shared" si="97"/>
        <v>0.28465162101859676</v>
      </c>
      <c r="CU29" s="214">
        <f>(CS29)*0.75+(CT29)*0.25</f>
        <v>0.15208446751171129</v>
      </c>
      <c r="CY29" s="195"/>
      <c r="DB29" s="195"/>
      <c r="DE29" s="195"/>
    </row>
    <row r="30" spans="1:157">
      <c r="A30" s="201">
        <v>1986</v>
      </c>
      <c r="B30" s="261">
        <f t="shared" ref="B30:D32" si="107">B29*POWER(B$33/B$29, 1/4)</f>
        <v>0.29512403296054768</v>
      </c>
      <c r="C30" s="346">
        <f t="shared" si="107"/>
        <v>11.928865013189306</v>
      </c>
      <c r="D30" s="346">
        <f t="shared" si="107"/>
        <v>27.923464204015325</v>
      </c>
      <c r="E30" s="286">
        <f t="shared" si="29"/>
        <v>3.3309523519032241E-2</v>
      </c>
      <c r="F30" s="261">
        <f t="shared" si="0"/>
        <v>0.5508372236297695</v>
      </c>
      <c r="G30" s="287">
        <f t="shared" si="1"/>
        <v>0.45041452184181563</v>
      </c>
      <c r="H30" s="214">
        <f t="shared" si="30"/>
        <v>0.52573154818278112</v>
      </c>
      <c r="I30" s="276">
        <f>I29*POWER(I$32/I$29,1/3)</f>
        <v>0.22846139259216683</v>
      </c>
      <c r="J30" s="306">
        <f>J29*POWER(J$32/J$29,1/3)</f>
        <v>4.4934427009978588</v>
      </c>
      <c r="K30" s="346">
        <v>25.016255366666659</v>
      </c>
      <c r="L30" s="286">
        <f t="shared" si="31"/>
        <v>1.1240911008364681E-2</v>
      </c>
      <c r="M30" s="261">
        <f t="shared" si="76"/>
        <v>0.87721626068774794</v>
      </c>
      <c r="N30" s="261">
        <f t="shared" si="77"/>
        <v>0.76707961440604855</v>
      </c>
      <c r="O30" s="214">
        <f t="shared" si="78"/>
        <v>0.84968209911732306</v>
      </c>
      <c r="P30" s="262">
        <f t="shared" si="103"/>
        <v>0.2830398704999999</v>
      </c>
      <c r="Q30" s="346">
        <f t="shared" si="103"/>
        <v>11.537661666666663</v>
      </c>
      <c r="R30" s="346">
        <v>30.34771855</v>
      </c>
      <c r="S30" s="286">
        <f t="shared" si="32"/>
        <v>3.501417089851238E-2</v>
      </c>
      <c r="T30" s="261">
        <f t="shared" si="4"/>
        <v>0.52562670484571827</v>
      </c>
      <c r="U30" s="287">
        <f t="shared" si="5"/>
        <v>0.50781747502495456</v>
      </c>
      <c r="V30" s="214">
        <f t="shared" si="33"/>
        <v>0.5211743973905274</v>
      </c>
      <c r="W30" s="340">
        <f>W31</f>
        <v>0.25417684800000001</v>
      </c>
      <c r="X30" s="349">
        <f t="shared" si="61"/>
        <v>10.135109999999999</v>
      </c>
      <c r="Y30" s="349">
        <f t="shared" si="62"/>
        <v>33.485030000000002</v>
      </c>
      <c r="Z30" s="286">
        <f t="shared" si="34"/>
        <v>3.3937446240330002E-2</v>
      </c>
      <c r="AA30" s="261">
        <f t="shared" si="79"/>
        <v>0.54155069449138693</v>
      </c>
      <c r="AB30" s="261">
        <f t="shared" si="80"/>
        <v>0.64492443090216589</v>
      </c>
      <c r="AC30" s="214">
        <f t="shared" si="81"/>
        <v>0.56739412859408167</v>
      </c>
      <c r="AD30" s="286">
        <f>AD31</f>
        <v>0.20855606900000001</v>
      </c>
      <c r="AE30" s="349">
        <f>AE31</f>
        <v>5.3634199999999996</v>
      </c>
      <c r="AF30" s="349">
        <f>AF31</f>
        <v>24.883880000000001</v>
      </c>
      <c r="AG30" s="286">
        <f t="shared" si="35"/>
        <v>1.3346269966959999E-2</v>
      </c>
      <c r="AH30" s="261">
        <f t="shared" si="82"/>
        <v>0.84607950348402361</v>
      </c>
      <c r="AI30" s="261">
        <f t="shared" si="83"/>
        <v>0.86163514210495251</v>
      </c>
      <c r="AJ30" s="214">
        <f t="shared" si="84"/>
        <v>0.84996841313925575</v>
      </c>
      <c r="AK30" s="266">
        <f t="shared" si="104"/>
        <v>0.28731441606478425</v>
      </c>
      <c r="AL30" s="349">
        <f t="shared" si="99"/>
        <v>8.2695873348527762</v>
      </c>
      <c r="AM30" s="349">
        <f t="shared" si="99"/>
        <v>38.221238378361882</v>
      </c>
      <c r="AN30" s="286">
        <f t="shared" si="36"/>
        <v>3.160738688160903E-2</v>
      </c>
      <c r="AO30" s="261">
        <f t="shared" si="85"/>
        <v>0.57601061032976053</v>
      </c>
      <c r="AP30" s="261">
        <f t="shared" si="86"/>
        <v>0.48751225819792193</v>
      </c>
      <c r="AQ30" s="214">
        <f t="shared" si="87"/>
        <v>0.55388602229680084</v>
      </c>
      <c r="AR30" s="262">
        <f>AR29*POWER(AR$33/AR$28,1/5)</f>
        <v>0.26385927664579933</v>
      </c>
      <c r="AS30" s="346">
        <f t="shared" si="106"/>
        <v>6.9729965411396471</v>
      </c>
      <c r="AT30" s="346">
        <f t="shared" si="106"/>
        <v>36.828405520358125</v>
      </c>
      <c r="AU30" s="286">
        <f t="shared" si="37"/>
        <v>2.5680434430914549E-2</v>
      </c>
      <c r="AV30" s="261">
        <f t="shared" si="12"/>
        <v>0.66366600926392638</v>
      </c>
      <c r="AW30" s="287">
        <f t="shared" si="13"/>
        <v>0.59893034566303816</v>
      </c>
      <c r="AX30" s="214">
        <f t="shared" si="38"/>
        <v>0.64748209336370433</v>
      </c>
      <c r="AY30" s="317">
        <v>0.30641882399999998</v>
      </c>
      <c r="AZ30" s="350">
        <v>10.461499999999999</v>
      </c>
      <c r="BA30" s="350">
        <v>25.878489999999999</v>
      </c>
      <c r="BB30" s="286">
        <f t="shared" si="39"/>
        <v>2.70727823135E-2</v>
      </c>
      <c r="BC30" s="261">
        <f t="shared" si="88"/>
        <v>0.64307417726958194</v>
      </c>
      <c r="BD30" s="261">
        <f t="shared" si="89"/>
        <v>0.39676129073310157</v>
      </c>
      <c r="BE30" s="214">
        <f t="shared" si="90"/>
        <v>0.58149595563546186</v>
      </c>
      <c r="BF30" s="276">
        <f>BF29*POWER(BF$31/BF$27,1/4)</f>
        <v>0.25692085583948931</v>
      </c>
      <c r="BG30" s="305">
        <f t="shared" si="105"/>
        <v>4.4622776683328107</v>
      </c>
      <c r="BH30" s="305">
        <f t="shared" si="105"/>
        <v>49.477367886815131</v>
      </c>
      <c r="BI30" s="283">
        <f t="shared" si="40"/>
        <v>2.2078175380922209E-2</v>
      </c>
      <c r="BJ30" s="261">
        <f t="shared" si="91"/>
        <v>0.716940851051174</v>
      </c>
      <c r="BK30" s="261">
        <f t="shared" si="92"/>
        <v>0.63188967122737494</v>
      </c>
      <c r="BL30" s="214">
        <f t="shared" si="93"/>
        <v>0.69567805609522426</v>
      </c>
      <c r="BM30" s="317">
        <v>0.23286657699999999</v>
      </c>
      <c r="BN30" s="350">
        <v>7.2337200000000008</v>
      </c>
      <c r="BO30" s="350">
        <v>22.935590000000001</v>
      </c>
      <c r="BP30" s="286">
        <f t="shared" si="18"/>
        <v>1.6590963609480001E-2</v>
      </c>
      <c r="BQ30" s="261">
        <f t="shared" si="19"/>
        <v>0.79809279901486307</v>
      </c>
      <c r="BR30" s="287">
        <f t="shared" si="20"/>
        <v>0.74615382868018543</v>
      </c>
      <c r="BS30" s="214">
        <f t="shared" si="41"/>
        <v>0.78510805643119363</v>
      </c>
      <c r="BT30" s="305">
        <f t="shared" si="100"/>
        <v>0.30896643381658584</v>
      </c>
      <c r="BU30" s="306">
        <f t="shared" si="94"/>
        <v>10.861873673019652</v>
      </c>
      <c r="BV30" s="306">
        <f t="shared" si="94"/>
        <v>27.771558590133299</v>
      </c>
      <c r="BW30" s="286">
        <f t="shared" si="42"/>
        <v>3.0165116110889165E-2</v>
      </c>
      <c r="BX30" s="261">
        <f t="shared" si="101"/>
        <v>0.59734076622863619</v>
      </c>
      <c r="BY30" s="261">
        <f t="shared" si="95"/>
        <v>0.38465947337440359</v>
      </c>
      <c r="BZ30" s="214">
        <f t="shared" si="96"/>
        <v>0.54417044301507811</v>
      </c>
      <c r="CA30" s="262">
        <f>CA29*POWER(CA$31/CA$25,1/6)</f>
        <v>0.21411016793685986</v>
      </c>
      <c r="CB30" s="262">
        <f t="shared" si="102"/>
        <v>7.0688456545700351</v>
      </c>
      <c r="CC30" s="262">
        <f t="shared" si="102"/>
        <v>43.776723823378092</v>
      </c>
      <c r="CD30" s="286">
        <f t="shared" si="43"/>
        <v>3.0945090397019873E-2</v>
      </c>
      <c r="CE30" s="261">
        <f t="shared" si="23"/>
        <v>0.58580550290774236</v>
      </c>
      <c r="CF30" s="287">
        <f t="shared" si="24"/>
        <v>0.83525170988215913</v>
      </c>
      <c r="CG30" s="214">
        <f t="shared" si="44"/>
        <v>0.64816705465134661</v>
      </c>
      <c r="CH30" s="317">
        <v>0.30320654600000002</v>
      </c>
      <c r="CI30" s="350">
        <v>9.0556800000000006</v>
      </c>
      <c r="CJ30" s="350">
        <v>46.646889999999999</v>
      </c>
      <c r="CK30" s="286">
        <f t="shared" si="45"/>
        <v>4.2241930883520004E-2</v>
      </c>
      <c r="CL30" s="261">
        <f t="shared" si="25"/>
        <v>0.41873329037062673</v>
      </c>
      <c r="CM30" s="287">
        <f t="shared" si="26"/>
        <v>0.41202045695560413</v>
      </c>
      <c r="CN30" s="214">
        <f t="shared" si="46"/>
        <v>0.41705508201687108</v>
      </c>
      <c r="CO30" s="317">
        <v>0.33506376999999998</v>
      </c>
      <c r="CP30" s="350">
        <v>17.78876</v>
      </c>
      <c r="CQ30" s="350">
        <v>36.495240000000003</v>
      </c>
      <c r="CR30" s="286">
        <f t="shared" si="47"/>
        <v>6.4920506550240009E-2</v>
      </c>
      <c r="CS30" s="261">
        <f t="shared" si="27"/>
        <v>8.3333333333333315E-2</v>
      </c>
      <c r="CT30" s="287">
        <f t="shared" si="97"/>
        <v>0.26069025564565995</v>
      </c>
      <c r="CU30" s="214">
        <f t="shared" si="48"/>
        <v>0.12767256391141496</v>
      </c>
      <c r="CY30" s="195"/>
      <c r="DB30" s="195"/>
      <c r="DE30" s="195"/>
    </row>
    <row r="31" spans="1:157">
      <c r="A31" s="201">
        <v>1987</v>
      </c>
      <c r="B31" s="261">
        <f t="shared" si="107"/>
        <v>0.29804438871149269</v>
      </c>
      <c r="C31" s="346">
        <f t="shared" si="107"/>
        <v>12.029501939112025</v>
      </c>
      <c r="D31" s="346">
        <f t="shared" si="107"/>
        <v>28.162893944605543</v>
      </c>
      <c r="E31" s="286">
        <f t="shared" si="29"/>
        <v>3.3878558731763875E-2</v>
      </c>
      <c r="F31" s="261">
        <f t="shared" si="0"/>
        <v>0.54242159873746343</v>
      </c>
      <c r="G31" s="287">
        <f t="shared" si="1"/>
        <v>0.43654206315906402</v>
      </c>
      <c r="H31" s="214">
        <f t="shared" si="30"/>
        <v>0.51595171484286362</v>
      </c>
      <c r="I31" s="276">
        <f>I30*POWER(I$32/I$29,1/3)</f>
        <v>0.23027613872484193</v>
      </c>
      <c r="J31" s="306">
        <f>J30*POWER(J$32/J$29,1/3)</f>
        <v>4.5264054473607249</v>
      </c>
      <c r="K31" s="346">
        <v>24.602325533333332</v>
      </c>
      <c r="L31" s="286">
        <f t="shared" si="31"/>
        <v>1.1136010031182184E-2</v>
      </c>
      <c r="M31" s="261">
        <f t="shared" si="76"/>
        <v>0.87876767131234945</v>
      </c>
      <c r="N31" s="261">
        <f t="shared" si="77"/>
        <v>0.75845909249289734</v>
      </c>
      <c r="O31" s="214">
        <f t="shared" si="78"/>
        <v>0.84869052660748645</v>
      </c>
      <c r="P31" s="285">
        <v>0.28285711899999999</v>
      </c>
      <c r="Q31" s="348">
        <v>11.361839999999999</v>
      </c>
      <c r="R31" s="348">
        <v>30.34966</v>
      </c>
      <c r="S31" s="286">
        <f t="shared" si="32"/>
        <v>3.4482798097439996E-2</v>
      </c>
      <c r="T31" s="261">
        <f t="shared" si="4"/>
        <v>0.53348532953492211</v>
      </c>
      <c r="U31" s="287">
        <f t="shared" si="5"/>
        <v>0.50868559276442482</v>
      </c>
      <c r="V31" s="214">
        <f t="shared" si="33"/>
        <v>0.52728539534229779</v>
      </c>
      <c r="W31" s="341">
        <v>0.25417684800000001</v>
      </c>
      <c r="X31" s="350">
        <v>10.135109999999999</v>
      </c>
      <c r="Y31" s="350">
        <v>33.485030000000002</v>
      </c>
      <c r="Z31" s="286">
        <f t="shared" si="34"/>
        <v>3.3937446240330002E-2</v>
      </c>
      <c r="AA31" s="261">
        <f t="shared" si="79"/>
        <v>0.54155069449138693</v>
      </c>
      <c r="AB31" s="261">
        <f t="shared" si="80"/>
        <v>0.64492443090216589</v>
      </c>
      <c r="AC31" s="214">
        <f t="shared" si="81"/>
        <v>0.56739412859408167</v>
      </c>
      <c r="AD31" s="317">
        <v>0.20855606900000001</v>
      </c>
      <c r="AE31" s="350">
        <v>5.3634199999999996</v>
      </c>
      <c r="AF31" s="350">
        <v>24.883880000000001</v>
      </c>
      <c r="AG31" s="286">
        <f t="shared" si="35"/>
        <v>1.3346269966959999E-2</v>
      </c>
      <c r="AH31" s="261">
        <f t="shared" si="82"/>
        <v>0.84607950348402361</v>
      </c>
      <c r="AI31" s="261">
        <f t="shared" si="83"/>
        <v>0.86163514210495251</v>
      </c>
      <c r="AJ31" s="214">
        <f t="shared" si="84"/>
        <v>0.84996841313925575</v>
      </c>
      <c r="AK31" s="266">
        <f t="shared" si="104"/>
        <v>0.28710945186070491</v>
      </c>
      <c r="AL31" s="349">
        <f t="shared" si="99"/>
        <v>8.4835891432687518</v>
      </c>
      <c r="AM31" s="349">
        <f t="shared" si="99"/>
        <v>38.849624491244398</v>
      </c>
      <c r="AN31" s="286">
        <f t="shared" si="36"/>
        <v>3.2958425255398882E-2</v>
      </c>
      <c r="AO31" s="261">
        <f t="shared" si="85"/>
        <v>0.55602971650361888</v>
      </c>
      <c r="AP31" s="261">
        <f t="shared" si="86"/>
        <v>0.48848589212988852</v>
      </c>
      <c r="AQ31" s="214">
        <f t="shared" si="87"/>
        <v>0.5391437604101863</v>
      </c>
      <c r="AR31" s="262">
        <f>AR30*POWER(AR$33/AR$28,1/5)</f>
        <v>0.2616848959344808</v>
      </c>
      <c r="AS31" s="346">
        <f t="shared" si="106"/>
        <v>6.5450966057041668</v>
      </c>
      <c r="AT31" s="346">
        <f t="shared" si="106"/>
        <v>36.642052316037308</v>
      </c>
      <c r="AU31" s="286">
        <f t="shared" si="37"/>
        <v>2.3982577223973029E-2</v>
      </c>
      <c r="AV31" s="261">
        <f t="shared" si="12"/>
        <v>0.68877610623969499</v>
      </c>
      <c r="AW31" s="287">
        <f t="shared" si="13"/>
        <v>0.60925922650866038</v>
      </c>
      <c r="AX31" s="214">
        <f t="shared" si="38"/>
        <v>0.66889688630693633</v>
      </c>
      <c r="AY31" s="317">
        <v>0.33192668400000003</v>
      </c>
      <c r="AZ31" s="350">
        <v>11.20899</v>
      </c>
      <c r="BA31" s="350">
        <v>32.605580000000003</v>
      </c>
      <c r="BB31" s="286">
        <f t="shared" si="39"/>
        <v>3.6547562016420003E-2</v>
      </c>
      <c r="BC31" s="261">
        <f t="shared" si="88"/>
        <v>0.50294894400986911</v>
      </c>
      <c r="BD31" s="261">
        <f t="shared" si="89"/>
        <v>0.27559224007175437</v>
      </c>
      <c r="BE31" s="214">
        <f t="shared" si="90"/>
        <v>0.44610976802534041</v>
      </c>
      <c r="BF31" s="321">
        <v>0.25596323900000001</v>
      </c>
      <c r="BG31" s="317">
        <v>4.66242</v>
      </c>
      <c r="BH31" s="317">
        <v>52.224020000000003</v>
      </c>
      <c r="BI31" s="283">
        <f t="shared" si="40"/>
        <v>2.4349031532840001E-2</v>
      </c>
      <c r="BJ31" s="261">
        <f t="shared" si="91"/>
        <v>0.68335650841060924</v>
      </c>
      <c r="BK31" s="261">
        <f t="shared" si="92"/>
        <v>0.6364386033345073</v>
      </c>
      <c r="BL31" s="214">
        <f t="shared" si="93"/>
        <v>0.6716270321415837</v>
      </c>
      <c r="BM31" s="262">
        <f>BM30*POWER(BM$35/BM$30,1/5)</f>
        <v>0.23254057429880823</v>
      </c>
      <c r="BN31" s="346">
        <f t="shared" ref="BN31:BO34" si="108">BN30*POWER(BN$35/BN$30,1/5)</f>
        <v>7.0682094158678748</v>
      </c>
      <c r="BO31" s="346">
        <f t="shared" si="108"/>
        <v>23.146796160919774</v>
      </c>
      <c r="BP31" s="286">
        <f t="shared" si="18"/>
        <v>1.6360640257178753E-2</v>
      </c>
      <c r="BQ31" s="261">
        <f t="shared" si="19"/>
        <v>0.80149911710122712</v>
      </c>
      <c r="BR31" s="287">
        <f t="shared" si="20"/>
        <v>0.74770242734022363</v>
      </c>
      <c r="BS31" s="214">
        <f t="shared" si="41"/>
        <v>0.78804994466097622</v>
      </c>
      <c r="BT31" s="305">
        <f t="shared" si="100"/>
        <v>0.30748518398416647</v>
      </c>
      <c r="BU31" s="306">
        <f t="shared" si="94"/>
        <v>10.661178583998961</v>
      </c>
      <c r="BV31" s="306">
        <f t="shared" si="94"/>
        <v>27.620810961719435</v>
      </c>
      <c r="BW31" s="286">
        <f t="shared" si="42"/>
        <v>2.9447039829776697E-2</v>
      </c>
      <c r="BX31" s="261">
        <f t="shared" si="101"/>
        <v>0.60796060220837311</v>
      </c>
      <c r="BY31" s="261">
        <f t="shared" si="95"/>
        <v>0.39169580005906218</v>
      </c>
      <c r="BZ31" s="214">
        <f t="shared" si="96"/>
        <v>0.55389440167104531</v>
      </c>
      <c r="CA31" s="317">
        <v>0.21771293700000002</v>
      </c>
      <c r="CB31" s="317">
        <v>7.4826899999999998</v>
      </c>
      <c r="CC31" s="317">
        <v>44.279440000000001</v>
      </c>
      <c r="CD31" s="286">
        <f t="shared" si="43"/>
        <v>3.3132932289360005E-2</v>
      </c>
      <c r="CE31" s="261">
        <f t="shared" si="23"/>
        <v>0.55344888195062902</v>
      </c>
      <c r="CF31" s="287">
        <f t="shared" si="24"/>
        <v>0.81813760830198867</v>
      </c>
      <c r="CG31" s="214">
        <f t="shared" si="44"/>
        <v>0.61962106353846891</v>
      </c>
      <c r="CH31" s="262">
        <f>CH30*POWER(CH$35/CH$30,1/5)</f>
        <v>0.3095209999066878</v>
      </c>
      <c r="CI31" s="346">
        <f t="shared" ref="CI31:CJ34" si="109">CI30*POWER(CI$35/CI$30,1/5)</f>
        <v>9.9615849491594126</v>
      </c>
      <c r="CJ31" s="346">
        <f t="shared" si="109"/>
        <v>41.424670277648765</v>
      </c>
      <c r="CK31" s="286">
        <f t="shared" si="45"/>
        <v>4.1265537196171723E-2</v>
      </c>
      <c r="CL31" s="261">
        <f t="shared" si="25"/>
        <v>0.43317345652571149</v>
      </c>
      <c r="CM31" s="287">
        <f t="shared" si="26"/>
        <v>0.38202513844130342</v>
      </c>
      <c r="CN31" s="214">
        <f t="shared" si="46"/>
        <v>0.42038637700460946</v>
      </c>
      <c r="CO31" s="262">
        <f>CO30*POWER(CO$35/CO$30,1/5)</f>
        <v>0.33574228956268592</v>
      </c>
      <c r="CP31" s="346">
        <f t="shared" ref="CP31:CQ34" si="110">CP30*POWER(CP$35/CP$30,1/5)</f>
        <v>17.847741574680839</v>
      </c>
      <c r="CQ31" s="346">
        <f t="shared" si="110"/>
        <v>36.323688759775457</v>
      </c>
      <c r="CR31" s="286">
        <f t="shared" si="47"/>
        <v>6.482958100236115E-2</v>
      </c>
      <c r="CS31" s="261">
        <f t="shared" si="27"/>
        <v>8.4678057327482306E-2</v>
      </c>
      <c r="CT31" s="287">
        <f t="shared" si="97"/>
        <v>0.25746710908354897</v>
      </c>
      <c r="CU31" s="214">
        <f t="shared" si="48"/>
        <v>0.12787532026649898</v>
      </c>
      <c r="CY31" s="195"/>
      <c r="DB31" s="195"/>
      <c r="DE31" s="195"/>
    </row>
    <row r="32" spans="1:157">
      <c r="A32" s="201">
        <v>1988</v>
      </c>
      <c r="B32" s="261">
        <f t="shared" si="107"/>
        <v>0.30099364240621584</v>
      </c>
      <c r="C32" s="346">
        <f t="shared" si="107"/>
        <v>12.130987880498326</v>
      </c>
      <c r="D32" s="346">
        <f t="shared" si="107"/>
        <v>28.404376675478783</v>
      </c>
      <c r="E32" s="286">
        <f t="shared" si="29"/>
        <v>3.4457314920334242E-2</v>
      </c>
      <c r="F32" s="261">
        <f t="shared" si="0"/>
        <v>0.53386220754666536</v>
      </c>
      <c r="G32" s="287">
        <f t="shared" si="1"/>
        <v>0.42253233163517007</v>
      </c>
      <c r="H32" s="214">
        <f t="shared" si="30"/>
        <v>0.50602973856879152</v>
      </c>
      <c r="I32" s="288">
        <v>0.23210529999999999</v>
      </c>
      <c r="J32" s="347">
        <v>4.5596100000000002</v>
      </c>
      <c r="K32" s="348">
        <v>24.188395700000001</v>
      </c>
      <c r="L32" s="286">
        <f t="shared" si="31"/>
        <v>1.1028965091767701E-2</v>
      </c>
      <c r="M32" s="261">
        <f t="shared" si="76"/>
        <v>0.88035078960903179</v>
      </c>
      <c r="N32" s="261">
        <f t="shared" si="77"/>
        <v>0.74977009485776047</v>
      </c>
      <c r="O32" s="214">
        <f t="shared" si="78"/>
        <v>0.84770561592121396</v>
      </c>
      <c r="P32" s="262">
        <f t="shared" ref="P32:R34" si="111">P31*POWER(P$35/P$31,1/4)</f>
        <v>0.28243779974650335</v>
      </c>
      <c r="Q32" s="346">
        <f t="shared" si="111"/>
        <v>11.260155566961927</v>
      </c>
      <c r="R32" s="346">
        <f t="shared" si="111"/>
        <v>29.924447024149099</v>
      </c>
      <c r="S32" s="286">
        <f t="shared" si="32"/>
        <v>3.3695392874722979E-2</v>
      </c>
      <c r="T32" s="261">
        <f t="shared" si="4"/>
        <v>0.5451304911072945</v>
      </c>
      <c r="U32" s="287">
        <f t="shared" si="5"/>
        <v>0.51067746961611737</v>
      </c>
      <c r="V32" s="214">
        <f t="shared" si="33"/>
        <v>0.53651723573450028</v>
      </c>
      <c r="W32" s="340">
        <f>W31*POWER(W$36/W$31,1/5)</f>
        <v>0.25053881608685585</v>
      </c>
      <c r="X32" s="349">
        <f t="shared" ref="X32:Y35" si="112">X31*POWER(X$36/X$31,1/5)</f>
        <v>9.4754308937052603</v>
      </c>
      <c r="Y32" s="349">
        <f t="shared" si="112"/>
        <v>34.891079598765096</v>
      </c>
      <c r="Z32" s="286">
        <f t="shared" si="34"/>
        <v>3.3060801354486816E-2</v>
      </c>
      <c r="AA32" s="261">
        <f t="shared" si="79"/>
        <v>0.55451564702499079</v>
      </c>
      <c r="AB32" s="261">
        <f t="shared" si="80"/>
        <v>0.66220604030379193</v>
      </c>
      <c r="AC32" s="214">
        <f t="shared" si="81"/>
        <v>0.58143824534469113</v>
      </c>
      <c r="AD32" s="276">
        <f>AD31*POWER(AD$35/AD$31, 1/4)</f>
        <v>0.20882720978214489</v>
      </c>
      <c r="AE32" s="306">
        <f t="shared" ref="AE32:AF34" si="113">AE31*POWER(AE$35/AE$31, 1/4)</f>
        <v>5.4466309261189609</v>
      </c>
      <c r="AF32" s="306">
        <f t="shared" si="113"/>
        <v>24.892165860529389</v>
      </c>
      <c r="AG32" s="286">
        <f t="shared" si="35"/>
        <v>1.3557844039404196E-2</v>
      </c>
      <c r="AH32" s="261">
        <f t="shared" si="82"/>
        <v>0.84295047387251576</v>
      </c>
      <c r="AI32" s="261">
        <f t="shared" si="83"/>
        <v>0.86034715200432976</v>
      </c>
      <c r="AJ32" s="214">
        <f t="shared" si="84"/>
        <v>0.84729964340546937</v>
      </c>
      <c r="AK32" s="266">
        <f t="shared" si="104"/>
        <v>0.2869046338738796</v>
      </c>
      <c r="AL32" s="349">
        <f t="shared" si="99"/>
        <v>8.7031289274205044</v>
      </c>
      <c r="AM32" s="349">
        <f t="shared" si="99"/>
        <v>39.48834174784745</v>
      </c>
      <c r="AN32" s="286">
        <f t="shared" si="36"/>
        <v>3.4367212936155786E-2</v>
      </c>
      <c r="AO32" s="261">
        <f t="shared" si="85"/>
        <v>0.5351947516211496</v>
      </c>
      <c r="AP32" s="261">
        <f t="shared" si="86"/>
        <v>0.48945883149140262</v>
      </c>
      <c r="AQ32" s="214">
        <f t="shared" si="87"/>
        <v>0.52376077158871293</v>
      </c>
      <c r="AR32" s="262">
        <f>AR31*POWER(AR$33/AR$28,1/5)</f>
        <v>0.25952843360578598</v>
      </c>
      <c r="AS32" s="346">
        <f t="shared" si="106"/>
        <v>6.1434548727022369</v>
      </c>
      <c r="AT32" s="346">
        <f t="shared" si="106"/>
        <v>36.456642066380695</v>
      </c>
      <c r="AU32" s="286">
        <f t="shared" si="37"/>
        <v>2.2396973534506783E-2</v>
      </c>
      <c r="AV32" s="261">
        <f t="shared" si="12"/>
        <v>0.71222605376464321</v>
      </c>
      <c r="AW32" s="287">
        <f t="shared" si="13"/>
        <v>0.61950299031930178</v>
      </c>
      <c r="AX32" s="214">
        <f t="shared" si="38"/>
        <v>0.68904528790330788</v>
      </c>
      <c r="AY32" s="305">
        <f>AY31*POWER(AY33/AY31,1/2)</f>
        <v>0.31700736547896857</v>
      </c>
      <c r="AZ32" s="306">
        <f>AZ31*POWER(AZ33/AZ31,1/2)</f>
        <v>10.439212780521336</v>
      </c>
      <c r="BA32" s="306">
        <f>BA31*POWER(BA33/BA31,1/2)</f>
        <v>27.808847031338786</v>
      </c>
      <c r="BB32" s="286">
        <f t="shared" si="39"/>
        <v>2.9030247134111467E-2</v>
      </c>
      <c r="BC32" s="261">
        <f t="shared" si="88"/>
        <v>0.61412466887084516</v>
      </c>
      <c r="BD32" s="261">
        <f t="shared" si="89"/>
        <v>0.34646293097673941</v>
      </c>
      <c r="BE32" s="214">
        <f t="shared" si="90"/>
        <v>0.54720923439731872</v>
      </c>
      <c r="BF32" s="276">
        <f>BF31*POWER(BF$35/BF$31,1/4)</f>
        <v>0.25837329186951513</v>
      </c>
      <c r="BG32" s="305">
        <f t="shared" ref="BG32:BH34" si="114">BG31*POWER(BG$35/BG$31,1/4)</f>
        <v>5.0329547027722761</v>
      </c>
      <c r="BH32" s="305">
        <f t="shared" si="114"/>
        <v>52.342260331880851</v>
      </c>
      <c r="BI32" s="283">
        <f t="shared" si="40"/>
        <v>2.634362252910705E-2</v>
      </c>
      <c r="BJ32" s="261">
        <f t="shared" si="91"/>
        <v>0.65385793035675677</v>
      </c>
      <c r="BK32" s="261">
        <f t="shared" si="92"/>
        <v>0.62499021769012941</v>
      </c>
      <c r="BL32" s="214">
        <f t="shared" si="93"/>
        <v>0.6466410021900999</v>
      </c>
      <c r="BM32" s="262">
        <f>BM31*POWER(BM$35/BM$30,1/5)</f>
        <v>0.23221502798668936</v>
      </c>
      <c r="BN32" s="346">
        <f t="shared" si="108"/>
        <v>6.9064857841557705</v>
      </c>
      <c r="BO32" s="346">
        <f t="shared" si="108"/>
        <v>23.359947248584856</v>
      </c>
      <c r="BP32" s="286">
        <f t="shared" si="18"/>
        <v>1.6133514359097999E-2</v>
      </c>
      <c r="BQ32" s="261">
        <f t="shared" si="19"/>
        <v>0.80485814712047699</v>
      </c>
      <c r="BR32" s="287">
        <f t="shared" si="20"/>
        <v>0.74924885803200825</v>
      </c>
      <c r="BS32" s="214">
        <f t="shared" si="41"/>
        <v>0.7909558248483598</v>
      </c>
      <c r="BT32" s="305">
        <f t="shared" si="100"/>
        <v>0.30601103557386256</v>
      </c>
      <c r="BU32" s="306">
        <f t="shared" si="94"/>
        <v>10.464191742741919</v>
      </c>
      <c r="BV32" s="306">
        <f t="shared" si="94"/>
        <v>27.470881611019394</v>
      </c>
      <c r="BW32" s="286">
        <f t="shared" si="42"/>
        <v>2.8746057251986996E-2</v>
      </c>
      <c r="BX32" s="261">
        <f t="shared" si="101"/>
        <v>0.61832763450924089</v>
      </c>
      <c r="BY32" s="261">
        <f t="shared" si="95"/>
        <v>0.39869839311902322</v>
      </c>
      <c r="BZ32" s="214">
        <f t="shared" si="96"/>
        <v>0.56342032416168641</v>
      </c>
      <c r="CA32" s="262">
        <f>CA31*POWER(CA$36/CA$31,1/5)</f>
        <v>0.21994855533167129</v>
      </c>
      <c r="CB32" s="262">
        <f t="shared" ref="CB32:CC35" si="115">CB31*POWER(CB$36/CB$31,1/5)</f>
        <v>7.3129432393424318</v>
      </c>
      <c r="CC32" s="262">
        <f t="shared" si="115"/>
        <v>44.718815390966611</v>
      </c>
      <c r="CD32" s="286">
        <f t="shared" si="43"/>
        <v>3.2702615868477156E-2</v>
      </c>
      <c r="CE32" s="261">
        <f t="shared" si="23"/>
        <v>0.55981295486233074</v>
      </c>
      <c r="CF32" s="287">
        <f t="shared" si="24"/>
        <v>0.8075178326371657</v>
      </c>
      <c r="CG32" s="214">
        <f t="shared" si="44"/>
        <v>0.62173917430603942</v>
      </c>
      <c r="CH32" s="262">
        <f>CH31*POWER(CH$35/CH$30,1/5)</f>
        <v>0.31596695601431979</v>
      </c>
      <c r="CI32" s="346">
        <f t="shared" si="109"/>
        <v>10.958114100688114</v>
      </c>
      <c r="CJ32" s="346">
        <f t="shared" si="109"/>
        <v>36.787089291738788</v>
      </c>
      <c r="CK32" s="286">
        <f t="shared" si="45"/>
        <v>4.0311712189107556E-2</v>
      </c>
      <c r="CL32" s="261">
        <f t="shared" si="25"/>
        <v>0.44727984799807707</v>
      </c>
      <c r="CM32" s="287">
        <f t="shared" si="26"/>
        <v>0.35140514985086579</v>
      </c>
      <c r="CN32" s="214">
        <f t="shared" si="46"/>
        <v>0.42331117346127423</v>
      </c>
      <c r="CO32" s="262">
        <f>CO31*POWER(CO$35/CO$30,1/5)</f>
        <v>0.33642218315872963</v>
      </c>
      <c r="CP32" s="346">
        <f t="shared" si="110"/>
        <v>17.906918712523574</v>
      </c>
      <c r="CQ32" s="346">
        <f t="shared" si="110"/>
        <v>36.152943921372703</v>
      </c>
      <c r="CR32" s="286">
        <f t="shared" si="47"/>
        <v>6.4738782801844419E-2</v>
      </c>
      <c r="CS32" s="261">
        <f t="shared" si="27"/>
        <v>8.6020897944984784E-2</v>
      </c>
      <c r="CT32" s="287">
        <f t="shared" si="97"/>
        <v>0.25423743550123573</v>
      </c>
      <c r="CU32" s="214">
        <f t="shared" si="48"/>
        <v>0.12807503233404752</v>
      </c>
      <c r="CY32" s="195"/>
      <c r="DB32" s="195"/>
      <c r="DE32" s="195"/>
    </row>
    <row r="33" spans="1:109">
      <c r="A33" s="201">
        <v>1989</v>
      </c>
      <c r="B33" s="289">
        <v>0.30397207999999998</v>
      </c>
      <c r="C33" s="347">
        <v>12.23333</v>
      </c>
      <c r="D33" s="348">
        <v>28.647929999999999</v>
      </c>
      <c r="E33" s="286">
        <f t="shared" si="29"/>
        <v>3.5045958150690004E-2</v>
      </c>
      <c r="F33" s="261">
        <f t="shared" si="0"/>
        <v>0.52515659406048254</v>
      </c>
      <c r="G33" s="287">
        <f t="shared" si="1"/>
        <v>0.40838396890725442</v>
      </c>
      <c r="H33" s="214">
        <f t="shared" si="30"/>
        <v>0.4959634377721755</v>
      </c>
      <c r="I33" s="276">
        <f t="shared" ref="I33:J35" si="116">I32*POWER(I$36/I$32,1/4)</f>
        <v>0.22994124246397404</v>
      </c>
      <c r="J33" s="306">
        <f t="shared" si="116"/>
        <v>4.7169585386499522</v>
      </c>
      <c r="K33" s="346">
        <v>23.736053699999999</v>
      </c>
      <c r="L33" s="286">
        <f t="shared" si="31"/>
        <v>1.1196198117406879E-2</v>
      </c>
      <c r="M33" s="261">
        <f t="shared" si="76"/>
        <v>0.87787753245043043</v>
      </c>
      <c r="N33" s="261">
        <f t="shared" si="77"/>
        <v>0.76004993790287667</v>
      </c>
      <c r="O33" s="214">
        <f t="shared" si="78"/>
        <v>0.84842063381354205</v>
      </c>
      <c r="P33" s="262">
        <f t="shared" si="111"/>
        <v>0.2820191021094503</v>
      </c>
      <c r="Q33" s="346">
        <f t="shared" si="111"/>
        <v>11.15938117348807</v>
      </c>
      <c r="R33" s="346">
        <f t="shared" si="111"/>
        <v>29.505191481588458</v>
      </c>
      <c r="S33" s="286">
        <f t="shared" si="32"/>
        <v>3.2925967833979886E-2</v>
      </c>
      <c r="T33" s="261">
        <f t="shared" si="4"/>
        <v>0.55650973861388953</v>
      </c>
      <c r="U33" s="287">
        <f t="shared" si="5"/>
        <v>0.51266639362604471</v>
      </c>
      <c r="V33" s="214">
        <f t="shared" si="33"/>
        <v>0.54554890236692832</v>
      </c>
      <c r="W33" s="340">
        <f>W32*POWER(W$36/W$31,1/5)</f>
        <v>0.24695285530570185</v>
      </c>
      <c r="X33" s="349">
        <f t="shared" si="112"/>
        <v>8.8586893108593863</v>
      </c>
      <c r="Y33" s="349">
        <f t="shared" si="112"/>
        <v>36.356169773996371</v>
      </c>
      <c r="Z33" s="286">
        <f t="shared" si="34"/>
        <v>3.2206801256069076E-2</v>
      </c>
      <c r="AA33" s="261">
        <f t="shared" si="79"/>
        <v>0.56714569930554393</v>
      </c>
      <c r="AB33" s="261">
        <f t="shared" si="80"/>
        <v>0.67924029811927522</v>
      </c>
      <c r="AC33" s="214">
        <f t="shared" si="81"/>
        <v>0.59516934900897678</v>
      </c>
      <c r="AD33" s="276">
        <f>AD32*POWER(AD$35/AD$31, 1/4)</f>
        <v>0.20909870307056827</v>
      </c>
      <c r="AE33" s="306">
        <f t="shared" si="113"/>
        <v>5.5311328304245224</v>
      </c>
      <c r="AF33" s="306">
        <f t="shared" si="113"/>
        <v>24.900454480093327</v>
      </c>
      <c r="AG33" s="286">
        <f t="shared" si="35"/>
        <v>1.377277212673356E-2</v>
      </c>
      <c r="AH33" s="261">
        <f t="shared" si="82"/>
        <v>0.83977184077334099</v>
      </c>
      <c r="AI33" s="261">
        <f t="shared" si="83"/>
        <v>0.85905748740607701</v>
      </c>
      <c r="AJ33" s="214">
        <f t="shared" si="84"/>
        <v>0.84459325243152494</v>
      </c>
      <c r="AK33" s="317">
        <v>0.28669996199999997</v>
      </c>
      <c r="AL33" s="350">
        <v>8.92835</v>
      </c>
      <c r="AM33" s="350">
        <v>40.137560000000001</v>
      </c>
      <c r="AN33" s="286">
        <f t="shared" si="36"/>
        <v>3.5836218382599996E-2</v>
      </c>
      <c r="AO33" s="261">
        <f t="shared" si="85"/>
        <v>0.5134692089386802</v>
      </c>
      <c r="AP33" s="261">
        <f t="shared" si="86"/>
        <v>0.49043107677795639</v>
      </c>
      <c r="AQ33" s="214">
        <f t="shared" si="87"/>
        <v>0.50770967589849925</v>
      </c>
      <c r="AR33" s="317">
        <v>0.25738974200000003</v>
      </c>
      <c r="AS33" s="350">
        <v>5.7664600000000004</v>
      </c>
      <c r="AT33" s="350">
        <v>36.272169999999996</v>
      </c>
      <c r="AU33" s="286">
        <f t="shared" si="37"/>
        <v>2.0916201741819997E-2</v>
      </c>
      <c r="AV33" s="261">
        <f t="shared" si="12"/>
        <v>0.7341256123148745</v>
      </c>
      <c r="AW33" s="287">
        <f t="shared" si="13"/>
        <v>0.62966233851748366</v>
      </c>
      <c r="AX33" s="214">
        <f t="shared" si="38"/>
        <v>0.70800979386552676</v>
      </c>
      <c r="AY33" s="317">
        <v>0.302758635</v>
      </c>
      <c r="AZ33" s="350">
        <v>9.7223000000000006</v>
      </c>
      <c r="BA33" s="350">
        <v>23.717779999999998</v>
      </c>
      <c r="BB33" s="286">
        <f t="shared" si="39"/>
        <v>2.3059137249399998E-2</v>
      </c>
      <c r="BC33" s="261">
        <f t="shared" si="88"/>
        <v>0.70243312475575725</v>
      </c>
      <c r="BD33" s="261">
        <f t="shared" si="89"/>
        <v>0.41414815213076889</v>
      </c>
      <c r="BE33" s="214">
        <f t="shared" si="90"/>
        <v>0.63036188159951012</v>
      </c>
      <c r="BF33" s="276">
        <f>BF32*POWER(BF$35/BF$31,1/4)</f>
        <v>0.26080603688363879</v>
      </c>
      <c r="BG33" s="305">
        <f t="shared" si="114"/>
        <v>5.4329367667772468</v>
      </c>
      <c r="BH33" s="305">
        <f t="shared" si="114"/>
        <v>52.460768371534549</v>
      </c>
      <c r="BI33" s="283">
        <f t="shared" si="40"/>
        <v>2.8501603729909498E-2</v>
      </c>
      <c r="BJ33" s="261">
        <f t="shared" si="91"/>
        <v>0.621942927727268</v>
      </c>
      <c r="BK33" s="261">
        <f t="shared" si="92"/>
        <v>0.61343403838451582</v>
      </c>
      <c r="BL33" s="214">
        <f t="shared" si="93"/>
        <v>0.61981570539157993</v>
      </c>
      <c r="BM33" s="262">
        <f>BM32*POWER(BM$35/BM$30,1/5)</f>
        <v>0.23188993742471925</v>
      </c>
      <c r="BN33" s="346">
        <f t="shared" si="108"/>
        <v>6.7484624577848518</v>
      </c>
      <c r="BO33" s="346">
        <f t="shared" si="108"/>
        <v>23.575061173173761</v>
      </c>
      <c r="BP33" s="286">
        <f t="shared" si="18"/>
        <v>1.5909541526714442E-2</v>
      </c>
      <c r="BQ33" s="261">
        <f t="shared" si="19"/>
        <v>0.80817054554720902</v>
      </c>
      <c r="BR33" s="287">
        <f t="shared" si="20"/>
        <v>0.75079312379059726</v>
      </c>
      <c r="BS33" s="214">
        <f t="shared" si="41"/>
        <v>0.79382619010805611</v>
      </c>
      <c r="BT33" s="305">
        <f t="shared" si="100"/>
        <v>0.3045439545399683</v>
      </c>
      <c r="BU33" s="306">
        <f t="shared" si="94"/>
        <v>10.270844631869535</v>
      </c>
      <c r="BV33" s="306">
        <f t="shared" si="94"/>
        <v>27.321766096315422</v>
      </c>
      <c r="BW33" s="286">
        <f t="shared" si="42"/>
        <v>2.806176146435363E-2</v>
      </c>
      <c r="BX33" s="261">
        <f t="shared" si="101"/>
        <v>0.62844788108671146</v>
      </c>
      <c r="BY33" s="261">
        <f t="shared" si="95"/>
        <v>0.40566741428035291</v>
      </c>
      <c r="BZ33" s="214">
        <f t="shared" si="96"/>
        <v>0.57275276438512179</v>
      </c>
      <c r="CA33" s="262">
        <f>CA32*POWER(CA$36/CA$31,1/5)</f>
        <v>0.22220713044943793</v>
      </c>
      <c r="CB33" s="346">
        <f t="shared" si="115"/>
        <v>7.1470472279145838</v>
      </c>
      <c r="CC33" s="346">
        <f t="shared" si="115"/>
        <v>45.162550609749175</v>
      </c>
      <c r="CD33" s="286">
        <f t="shared" si="43"/>
        <v>3.2277888214095996E-2</v>
      </c>
      <c r="CE33" s="261">
        <f t="shared" si="23"/>
        <v>0.56609437390404926</v>
      </c>
      <c r="CF33" s="287">
        <f t="shared" si="24"/>
        <v>0.79678900619437032</v>
      </c>
      <c r="CG33" s="214">
        <f t="shared" si="44"/>
        <v>0.62376803197662956</v>
      </c>
      <c r="CH33" s="262">
        <f>CH32*POWER(CH$35/CH$30,1/5)</f>
        <v>0.32254715293325065</v>
      </c>
      <c r="CI33" s="346">
        <f t="shared" si="109"/>
        <v>12.054333246822573</v>
      </c>
      <c r="CJ33" s="346">
        <f t="shared" si="109"/>
        <v>32.668695477548511</v>
      </c>
      <c r="CK33" s="286">
        <f t="shared" si="45"/>
        <v>3.9379934202533523E-2</v>
      </c>
      <c r="CL33" s="261">
        <f t="shared" si="25"/>
        <v>0.4610601797639664</v>
      </c>
      <c r="CM33" s="287">
        <f t="shared" si="26"/>
        <v>0.3201474820640906</v>
      </c>
      <c r="CN33" s="214">
        <f t="shared" si="46"/>
        <v>0.42583200533899745</v>
      </c>
      <c r="CO33" s="262">
        <f>CO32*POWER(CO$35/CO$30,1/5)</f>
        <v>0.33710345357061189</v>
      </c>
      <c r="CP33" s="346">
        <f t="shared" si="110"/>
        <v>17.966292061950202</v>
      </c>
      <c r="CQ33" s="346">
        <f t="shared" si="110"/>
        <v>35.983001694181432</v>
      </c>
      <c r="CR33" s="286">
        <f t="shared" si="47"/>
        <v>6.4648111770331251E-2</v>
      </c>
      <c r="CS33" s="261">
        <f t="shared" si="27"/>
        <v>8.7361857823636715E-2</v>
      </c>
      <c r="CT33" s="287">
        <f t="shared" si="97"/>
        <v>0.25100122168120381</v>
      </c>
      <c r="CU33" s="214">
        <f t="shared" si="48"/>
        <v>0.12827169878802849</v>
      </c>
      <c r="CY33" s="195"/>
      <c r="DB33" s="195"/>
      <c r="DE33" s="195"/>
    </row>
    <row r="34" spans="1:109">
      <c r="A34" s="201">
        <v>1990</v>
      </c>
      <c r="B34" s="261">
        <f t="shared" ref="B34:D37" si="117">B33*POWER(B$38/B$33, 1/5)</f>
        <v>0.30533494737579725</v>
      </c>
      <c r="C34" s="346">
        <f t="shared" si="117"/>
        <v>12.615537397473739</v>
      </c>
      <c r="D34" s="346">
        <f t="shared" si="117"/>
        <v>30.428464516953206</v>
      </c>
      <c r="E34" s="286">
        <f t="shared" si="29"/>
        <v>3.8387143206132582E-2</v>
      </c>
      <c r="F34" s="261">
        <f t="shared" si="0"/>
        <v>0.47574285042341735</v>
      </c>
      <c r="G34" s="287">
        <f t="shared" si="1"/>
        <v>0.40190999005906108</v>
      </c>
      <c r="H34" s="214">
        <f t="shared" si="30"/>
        <v>0.45728463533232827</v>
      </c>
      <c r="I34" s="276">
        <f t="shared" si="116"/>
        <v>0.22779736174002102</v>
      </c>
      <c r="J34" s="306">
        <f t="shared" si="116"/>
        <v>4.8797370510510092</v>
      </c>
      <c r="K34" s="346">
        <v>23.283711700000001</v>
      </c>
      <c r="L34" s="286">
        <f t="shared" si="31"/>
        <v>1.1361839066847989E-2</v>
      </c>
      <c r="M34" s="261">
        <f t="shared" si="76"/>
        <v>0.87542782096313931</v>
      </c>
      <c r="N34" s="261">
        <f t="shared" si="77"/>
        <v>0.77023393577853339</v>
      </c>
      <c r="O34" s="214">
        <f t="shared" si="78"/>
        <v>0.84912934966698783</v>
      </c>
      <c r="P34" s="262">
        <f t="shared" si="111"/>
        <v>0.28160102516733054</v>
      </c>
      <c r="Q34" s="346">
        <f t="shared" si="111"/>
        <v>11.059508675047512</v>
      </c>
      <c r="R34" s="346">
        <f t="shared" si="111"/>
        <v>29.091809905882606</v>
      </c>
      <c r="S34" s="286">
        <f t="shared" si="32"/>
        <v>3.2174112402694181E-2</v>
      </c>
      <c r="T34" s="261">
        <f t="shared" si="4"/>
        <v>0.56762914412935739</v>
      </c>
      <c r="U34" s="287">
        <f t="shared" si="5"/>
        <v>0.51465236917162371</v>
      </c>
      <c r="V34" s="214">
        <f t="shared" si="33"/>
        <v>0.55438495038992397</v>
      </c>
      <c r="W34" s="340">
        <f>W33*POWER(W$36/W$31,1/5)</f>
        <v>0.2434182203626947</v>
      </c>
      <c r="X34" s="349">
        <f t="shared" si="112"/>
        <v>8.2820905124713597</v>
      </c>
      <c r="Y34" s="349">
        <f t="shared" si="112"/>
        <v>37.882779662754515</v>
      </c>
      <c r="Z34" s="286">
        <f t="shared" si="34"/>
        <v>3.1374861003094216E-2</v>
      </c>
      <c r="AA34" s="261">
        <f t="shared" si="79"/>
        <v>0.57944950220771796</v>
      </c>
      <c r="AB34" s="261">
        <f t="shared" si="80"/>
        <v>0.6960307446905909</v>
      </c>
      <c r="AC34" s="214">
        <f t="shared" si="81"/>
        <v>0.60859481282843619</v>
      </c>
      <c r="AD34" s="276">
        <f>AD33*POWER(AD$35/AD$31, 1/4)</f>
        <v>0.20937054932355856</v>
      </c>
      <c r="AE34" s="306">
        <f t="shared" si="113"/>
        <v>5.61694574183303</v>
      </c>
      <c r="AF34" s="306">
        <f t="shared" si="113"/>
        <v>24.908745859610523</v>
      </c>
      <c r="AG34" s="286">
        <f t="shared" si="35"/>
        <v>1.3991107399054044E-2</v>
      </c>
      <c r="AH34" s="261">
        <f t="shared" si="82"/>
        <v>0.83654281783855955</v>
      </c>
      <c r="AI34" s="261">
        <f t="shared" si="83"/>
        <v>0.85776614613320357</v>
      </c>
      <c r="AJ34" s="214">
        <f t="shared" si="84"/>
        <v>0.84184864991222053</v>
      </c>
      <c r="AK34" s="266">
        <f>AK33*POWER(AK$38/AK$33,1/5)</f>
        <v>0.28702355470939056</v>
      </c>
      <c r="AL34" s="349">
        <f>AL33*POWER(AL$38/AL$33,1/5)</f>
        <v>8.7264706992505801</v>
      </c>
      <c r="AM34" s="349">
        <f>AM33*POWER(AM$38/AM$33,1/5)</f>
        <v>35.816634475500216</v>
      </c>
      <c r="AN34" s="286">
        <f t="shared" si="36"/>
        <v>3.125528112962208E-2</v>
      </c>
      <c r="AO34" s="261">
        <f t="shared" si="85"/>
        <v>0.58121800323769823</v>
      </c>
      <c r="AP34" s="261">
        <f t="shared" si="86"/>
        <v>0.48889392621347189</v>
      </c>
      <c r="AQ34" s="214">
        <f t="shared" si="87"/>
        <v>0.55813698398164158</v>
      </c>
      <c r="AR34" s="262">
        <f>AR33*POWER(AR$38/AR$33,1/5)</f>
        <v>0.26034592735306789</v>
      </c>
      <c r="AS34" s="346">
        <f t="shared" ref="AS34:AT37" si="118">AS33*POWER(AS$38/AS$33,1/5)</f>
        <v>6.1830547081084539</v>
      </c>
      <c r="AT34" s="346">
        <f t="shared" si="118"/>
        <v>35.039221301465091</v>
      </c>
      <c r="AU34" s="286">
        <f t="shared" si="37"/>
        <v>2.1664942223647777E-2</v>
      </c>
      <c r="AV34" s="261">
        <f t="shared" si="12"/>
        <v>0.72305227467993483</v>
      </c>
      <c r="AW34" s="287">
        <f t="shared" si="13"/>
        <v>0.61561967979149834</v>
      </c>
      <c r="AX34" s="214">
        <f t="shared" si="38"/>
        <v>0.6961941259578257</v>
      </c>
      <c r="AY34" s="305">
        <f>AY33*POWER(AY35/AY33,1/2)</f>
        <v>0.29643514860532372</v>
      </c>
      <c r="AZ34" s="306">
        <f>AZ33*POWER(AZ35/AZ33,1/2)</f>
        <v>10.063295055547165</v>
      </c>
      <c r="BA34" s="306">
        <f>BA33*POWER(BA35/BA33,1/2)</f>
        <v>23.278609039085648</v>
      </c>
      <c r="BB34" s="286">
        <f t="shared" si="39"/>
        <v>2.3425951124304616E-2</v>
      </c>
      <c r="BC34" s="261">
        <f t="shared" si="88"/>
        <v>0.69700820920146023</v>
      </c>
      <c r="BD34" s="261">
        <f t="shared" si="89"/>
        <v>0.44418637734107147</v>
      </c>
      <c r="BE34" s="214">
        <f t="shared" si="90"/>
        <v>0.63380275123636309</v>
      </c>
      <c r="BF34" s="276">
        <f>BF33*POWER(BF$35/BF$31,1/4)</f>
        <v>0.26326168770300618</v>
      </c>
      <c r="BG34" s="305">
        <f t="shared" si="114"/>
        <v>5.8647064507736211</v>
      </c>
      <c r="BH34" s="305">
        <f t="shared" si="114"/>
        <v>52.579544725077888</v>
      </c>
      <c r="BI34" s="283">
        <f t="shared" si="40"/>
        <v>3.0836359512790443E-2</v>
      </c>
      <c r="BJ34" s="261">
        <f t="shared" si="91"/>
        <v>0.58741355512561999</v>
      </c>
      <c r="BK34" s="261">
        <f t="shared" si="92"/>
        <v>0.60176905047339724</v>
      </c>
      <c r="BL34" s="214">
        <f t="shared" si="93"/>
        <v>0.59100242896256439</v>
      </c>
      <c r="BM34" s="262">
        <f>BM33*POWER(BM$35/BM$30,1/5)</f>
        <v>0.2315653019748683</v>
      </c>
      <c r="BN34" s="346">
        <f t="shared" si="108"/>
        <v>6.5940547721982252</v>
      </c>
      <c r="BO34" s="346">
        <f t="shared" si="108"/>
        <v>23.792156009793828</v>
      </c>
      <c r="BP34" s="286">
        <f t="shared" si="18"/>
        <v>1.5688677987726565E-2</v>
      </c>
      <c r="BQ34" s="261">
        <f t="shared" si="19"/>
        <v>0.81143695974253893</v>
      </c>
      <c r="BR34" s="287">
        <f t="shared" si="20"/>
        <v>0.75233522764679917</v>
      </c>
      <c r="BS34" s="214">
        <f t="shared" si="41"/>
        <v>0.79666152671860402</v>
      </c>
      <c r="BT34" s="317">
        <v>0.30308390699999999</v>
      </c>
      <c r="BU34" s="350">
        <v>10.08107</v>
      </c>
      <c r="BV34" s="350">
        <v>27.173459999999999</v>
      </c>
      <c r="BW34" s="286">
        <f t="shared" si="42"/>
        <v>2.7393755240219995E-2</v>
      </c>
      <c r="BX34" s="261">
        <f t="shared" si="101"/>
        <v>0.63832721663968672</v>
      </c>
      <c r="BY34" s="261">
        <f t="shared" si="95"/>
        <v>0.41260302449376929</v>
      </c>
      <c r="BZ34" s="214">
        <f t="shared" si="96"/>
        <v>0.58189616860320736</v>
      </c>
      <c r="CA34" s="262">
        <f>CA33*POWER(CA$36/CA$31,1/5)</f>
        <v>0.22448889808854169</v>
      </c>
      <c r="CB34" s="346">
        <f t="shared" si="115"/>
        <v>6.984914610472841</v>
      </c>
      <c r="CC34" s="346">
        <f t="shared" si="115"/>
        <v>45.610688917984504</v>
      </c>
      <c r="CD34" s="286">
        <f t="shared" si="43"/>
        <v>3.1858676741696165E-2</v>
      </c>
      <c r="CE34" s="261">
        <f t="shared" si="23"/>
        <v>0.57229421254906498</v>
      </c>
      <c r="CF34" s="287">
        <f t="shared" si="24"/>
        <v>0.78595000916914015</v>
      </c>
      <c r="CG34" s="214">
        <f t="shared" si="44"/>
        <v>0.62570816170408383</v>
      </c>
      <c r="CH34" s="262">
        <f>CH33*POWER(CH$35/CH$30,1/5)</f>
        <v>0.32926438630699978</v>
      </c>
      <c r="CI34" s="346">
        <f t="shared" si="109"/>
        <v>13.260215096348331</v>
      </c>
      <c r="CJ34" s="346">
        <f t="shared" si="109"/>
        <v>29.011364713882585</v>
      </c>
      <c r="CK34" s="286">
        <f t="shared" si="45"/>
        <v>3.8469693634469317E-2</v>
      </c>
      <c r="CL34" s="261">
        <f t="shared" si="25"/>
        <v>0.47452198847315907</v>
      </c>
      <c r="CM34" s="287">
        <f t="shared" si="26"/>
        <v>0.28823885503822877</v>
      </c>
      <c r="CN34" s="214">
        <f t="shared" si="46"/>
        <v>0.42795120511442653</v>
      </c>
      <c r="CO34" s="262">
        <f>CO33*POWER(CO$35/CO$30,1/5)</f>
        <v>0.33778610358644817</v>
      </c>
      <c r="CP34" s="346">
        <f t="shared" si="110"/>
        <v>18.025862273532667</v>
      </c>
      <c r="CQ34" s="346">
        <f t="shared" si="110"/>
        <v>35.813858305409674</v>
      </c>
      <c r="CR34" s="286">
        <f t="shared" si="47"/>
        <v>6.4557567729712884E-2</v>
      </c>
      <c r="CS34" s="261">
        <f t="shared" si="27"/>
        <v>8.8700939597539663E-2</v>
      </c>
      <c r="CT34" s="287">
        <f t="shared" si="97"/>
        <v>0.24775845437917082</v>
      </c>
      <c r="CU34" s="214">
        <f t="shared" si="48"/>
        <v>0.12846531829294744</v>
      </c>
      <c r="CY34" s="195"/>
      <c r="DB34" s="195"/>
      <c r="DE34" s="195"/>
    </row>
    <row r="35" spans="1:109">
      <c r="A35" s="201">
        <v>1991</v>
      </c>
      <c r="B35" s="261">
        <f t="shared" si="117"/>
        <v>0.30670392520583101</v>
      </c>
      <c r="C35" s="346">
        <f t="shared" si="117"/>
        <v>13.009686146540515</v>
      </c>
      <c r="D35" s="346">
        <f t="shared" si="117"/>
        <v>32.319663335517795</v>
      </c>
      <c r="E35" s="286">
        <f t="shared" si="29"/>
        <v>4.204686763569393E-2</v>
      </c>
      <c r="F35" s="261">
        <f t="shared" si="0"/>
        <v>0.4216181366635281</v>
      </c>
      <c r="G35" s="287">
        <f t="shared" si="1"/>
        <v>0.39540698494449555</v>
      </c>
      <c r="H35" s="214">
        <f t="shared" si="30"/>
        <v>0.41506534873376999</v>
      </c>
      <c r="I35" s="276">
        <f t="shared" si="116"/>
        <v>0.22567346970756713</v>
      </c>
      <c r="J35" s="306">
        <f t="shared" si="116"/>
        <v>5.0481329213072161</v>
      </c>
      <c r="K35" s="346">
        <v>22.8313697</v>
      </c>
      <c r="L35" s="286">
        <f t="shared" si="31"/>
        <v>1.1525578902110605E-2</v>
      </c>
      <c r="M35" s="261">
        <f t="shared" si="76"/>
        <v>0.8730062255984461</v>
      </c>
      <c r="N35" s="261">
        <f t="shared" si="77"/>
        <v>0.78032298210698414</v>
      </c>
      <c r="O35" s="214">
        <f t="shared" si="78"/>
        <v>0.84983541472558066</v>
      </c>
      <c r="P35" s="285">
        <v>0.28118356799999999</v>
      </c>
      <c r="Q35" s="348">
        <v>10.96053</v>
      </c>
      <c r="R35" s="348">
        <v>28.68422</v>
      </c>
      <c r="S35" s="286">
        <f t="shared" si="32"/>
        <v>3.143942538366E-2</v>
      </c>
      <c r="T35" s="261">
        <f t="shared" si="4"/>
        <v>0.57849464107419091</v>
      </c>
      <c r="U35" s="287">
        <f t="shared" si="5"/>
        <v>0.51663540062378066</v>
      </c>
      <c r="V35" s="214">
        <f t="shared" si="33"/>
        <v>0.56302983096158832</v>
      </c>
      <c r="W35" s="340">
        <f>W34*POWER(W$36/W$31,1/5)</f>
        <v>0.23993417663137798</v>
      </c>
      <c r="X35" s="349">
        <f t="shared" si="112"/>
        <v>7.7430216649187198</v>
      </c>
      <c r="Y35" s="349">
        <f t="shared" si="112"/>
        <v>39.473492502041871</v>
      </c>
      <c r="Z35" s="286">
        <f t="shared" si="34"/>
        <v>3.0564410763331686E-2</v>
      </c>
      <c r="AA35" s="261">
        <f t="shared" si="79"/>
        <v>0.59143548314373018</v>
      </c>
      <c r="AB35" s="261">
        <f t="shared" si="80"/>
        <v>0.71258086968681811</v>
      </c>
      <c r="AC35" s="214">
        <f t="shared" si="81"/>
        <v>0.62172182977950219</v>
      </c>
      <c r="AD35" s="317">
        <v>0.20964274899999999</v>
      </c>
      <c r="AE35" s="350">
        <v>5.7040899999999999</v>
      </c>
      <c r="AF35" s="350">
        <v>24.91704</v>
      </c>
      <c r="AG35" s="286">
        <f t="shared" si="35"/>
        <v>1.421290386936E-2</v>
      </c>
      <c r="AH35" s="261">
        <f t="shared" si="82"/>
        <v>0.83326260625451343</v>
      </c>
      <c r="AI35" s="261">
        <f t="shared" si="83"/>
        <v>0.85647312600588854</v>
      </c>
      <c r="AJ35" s="214">
        <f t="shared" si="84"/>
        <v>0.83906523619235718</v>
      </c>
      <c r="AK35" s="266">
        <f>AK34*POWER(AK$38/AK$33,1/5)</f>
        <v>0.28734751265162189</v>
      </c>
      <c r="AL35" s="349">
        <f t="shared" ref="AL35:AM37" si="119">AL34*POWER(AL$38/AL$33,1/5)</f>
        <v>8.5291560999377172</v>
      </c>
      <c r="AM35" s="349">
        <f t="shared" si="119"/>
        <v>31.960869199612301</v>
      </c>
      <c r="AN35" s="286">
        <f t="shared" si="36"/>
        <v>2.7259924249318477E-2</v>
      </c>
      <c r="AO35" s="261">
        <f t="shared" si="85"/>
        <v>0.64030648153084557</v>
      </c>
      <c r="AP35" s="261">
        <f t="shared" si="86"/>
        <v>0.48735504069683611</v>
      </c>
      <c r="AQ35" s="214">
        <f t="shared" si="87"/>
        <v>0.60206862132234318</v>
      </c>
      <c r="AR35" s="262">
        <f>AR34*POWER(AR$38/AR$33,1/5)</f>
        <v>0.26333606523188052</v>
      </c>
      <c r="AS35" s="346">
        <f t="shared" si="118"/>
        <v>6.6297460701127058</v>
      </c>
      <c r="AT35" s="346">
        <f t="shared" si="118"/>
        <v>33.848182488476567</v>
      </c>
      <c r="AU35" s="286">
        <f t="shared" si="37"/>
        <v>2.2440485483343521E-2</v>
      </c>
      <c r="AV35" s="261">
        <f t="shared" si="12"/>
        <v>0.71158254307927571</v>
      </c>
      <c r="AW35" s="287">
        <f t="shared" si="13"/>
        <v>0.60141573762926837</v>
      </c>
      <c r="AX35" s="214">
        <f t="shared" si="38"/>
        <v>0.68404084171677382</v>
      </c>
      <c r="AY35" s="317">
        <v>0.29024373600000003</v>
      </c>
      <c r="AZ35" s="350">
        <v>10.41625</v>
      </c>
      <c r="BA35" s="350">
        <v>22.847570000000001</v>
      </c>
      <c r="BB35" s="286">
        <f t="shared" si="39"/>
        <v>2.3798600101250001E-2</v>
      </c>
      <c r="BC35" s="261">
        <f t="shared" si="88"/>
        <v>0.6914969966502732</v>
      </c>
      <c r="BD35" s="261">
        <f t="shared" si="89"/>
        <v>0.47359721727981063</v>
      </c>
      <c r="BE35" s="214">
        <f t="shared" si="90"/>
        <v>0.63702205180765747</v>
      </c>
      <c r="BF35" s="321">
        <v>0.26574046000000001</v>
      </c>
      <c r="BG35" s="317">
        <v>6.3307900000000004</v>
      </c>
      <c r="BH35" s="317">
        <v>52.698590000000003</v>
      </c>
      <c r="BI35" s="283">
        <f t="shared" si="40"/>
        <v>3.3362370658610002E-2</v>
      </c>
      <c r="BJ35" s="261">
        <f t="shared" si="91"/>
        <v>0.55005565213231722</v>
      </c>
      <c r="BK35" s="261">
        <f t="shared" si="92"/>
        <v>0.58999422945617397</v>
      </c>
      <c r="BL35" s="214">
        <f t="shared" si="93"/>
        <v>0.56004029646328135</v>
      </c>
      <c r="BM35" s="317">
        <v>0.23124112100000002</v>
      </c>
      <c r="BN35" s="350">
        <v>6.4431799999999999</v>
      </c>
      <c r="BO35" s="350">
        <v>24.01125</v>
      </c>
      <c r="BP35" s="286">
        <f t="shared" si="18"/>
        <v>1.54708805775E-2</v>
      </c>
      <c r="BQ35" s="261">
        <f t="shared" si="19"/>
        <v>0.81465802808061905</v>
      </c>
      <c r="BR35" s="287">
        <f t="shared" si="20"/>
        <v>0.75387517262718007</v>
      </c>
      <c r="BS35" s="214">
        <f t="shared" si="41"/>
        <v>0.79946231421725922</v>
      </c>
      <c r="BT35" s="305">
        <f>BT34*POWER(BT$39/BT$34,1/5)</f>
        <v>0.31255501483358616</v>
      </c>
      <c r="BU35" s="306">
        <f t="shared" ref="BU35:BV38" si="120">BU34*POWER(BU$39/BU$34,1/5)</f>
        <v>10.721972042411165</v>
      </c>
      <c r="BV35" s="306">
        <f t="shared" si="120"/>
        <v>28.684252855960601</v>
      </c>
      <c r="BW35" s="286">
        <f t="shared" si="42"/>
        <v>3.0755175717906216E-2</v>
      </c>
      <c r="BX35" s="261">
        <f t="shared" si="101"/>
        <v>0.5886142055419622</v>
      </c>
      <c r="BY35" s="261">
        <f t="shared" si="95"/>
        <v>0.36761276874879956</v>
      </c>
      <c r="BZ35" s="214">
        <f t="shared" si="96"/>
        <v>0.53336384634367151</v>
      </c>
      <c r="CA35" s="262">
        <f>CA34*POWER(CA$36/CA$31,1/5)</f>
        <v>0.22679409640490739</v>
      </c>
      <c r="CB35" s="346">
        <f t="shared" si="115"/>
        <v>6.826460013449914</v>
      </c>
      <c r="CC35" s="346">
        <f t="shared" si="115"/>
        <v>46.063274006585353</v>
      </c>
      <c r="CD35" s="286">
        <f t="shared" si="43"/>
        <v>3.1444909809454177E-2</v>
      </c>
      <c r="CE35" s="261">
        <f t="shared" si="23"/>
        <v>0.57841353032884368</v>
      </c>
      <c r="CF35" s="287">
        <f t="shared" si="24"/>
        <v>0.7749997102581313</v>
      </c>
      <c r="CG35" s="214">
        <f t="shared" si="44"/>
        <v>0.62756007531116553</v>
      </c>
      <c r="CH35" s="317">
        <v>0.33612150999999996</v>
      </c>
      <c r="CI35" s="350">
        <v>14.586730000000001</v>
      </c>
      <c r="CJ35" s="350">
        <v>25.763480000000001</v>
      </c>
      <c r="CK35" s="286">
        <f t="shared" si="45"/>
        <v>3.7580492662040006E-2</v>
      </c>
      <c r="CL35" s="261">
        <f t="shared" si="25"/>
        <v>0.48767263657086851</v>
      </c>
      <c r="CM35" s="287">
        <f t="shared" si="26"/>
        <v>0.2556657121658647</v>
      </c>
      <c r="CN35" s="214">
        <f t="shared" si="46"/>
        <v>0.42967090546961756</v>
      </c>
      <c r="CO35" s="317">
        <v>0.33847013599999998</v>
      </c>
      <c r="CP35" s="350">
        <v>18.085629999999998</v>
      </c>
      <c r="CQ35" s="350">
        <v>35.645510000000002</v>
      </c>
      <c r="CR35" s="286">
        <f t="shared" si="47"/>
        <v>6.4467150502129991E-2</v>
      </c>
      <c r="CS35" s="261">
        <f t="shared" si="27"/>
        <v>9.0038145897106153E-2</v>
      </c>
      <c r="CT35" s="287">
        <f t="shared" si="97"/>
        <v>0.24450912032403402</v>
      </c>
      <c r="CU35" s="214">
        <f t="shared" si="48"/>
        <v>0.12865588950383813</v>
      </c>
      <c r="CY35" s="195"/>
      <c r="DB35" s="195"/>
      <c r="DE35" s="195"/>
    </row>
    <row r="36" spans="1:109">
      <c r="A36" s="201">
        <v>1992</v>
      </c>
      <c r="B36" s="261">
        <f t="shared" si="117"/>
        <v>0.30807904088649485</v>
      </c>
      <c r="C36" s="346">
        <f t="shared" si="117"/>
        <v>13.416149332281389</v>
      </c>
      <c r="D36" s="346">
        <f t="shared" si="117"/>
        <v>34.328404495706209</v>
      </c>
      <c r="E36" s="286">
        <f t="shared" si="29"/>
        <v>4.6055500105335434E-2</v>
      </c>
      <c r="F36" s="261">
        <f t="shared" ref="F36:F52" si="121">(H$69-E36)/(H$69-H$70)</f>
        <v>0.3623333218738119</v>
      </c>
      <c r="G36" s="287">
        <f t="shared" ref="G36:G52" si="122">(H$74-B36)/(H$74-H$75)</f>
        <v>0.3888748234234754</v>
      </c>
      <c r="H36" s="214">
        <f t="shared" si="30"/>
        <v>0.36896869726122777</v>
      </c>
      <c r="I36" s="288">
        <v>0.22356937999999998</v>
      </c>
      <c r="J36" s="347">
        <v>5.22234</v>
      </c>
      <c r="K36" s="348">
        <v>22.379027699999998</v>
      </c>
      <c r="L36" s="286">
        <f t="shared" si="31"/>
        <v>1.1687089151881798E-2</v>
      </c>
      <c r="M36" s="261">
        <f t="shared" si="76"/>
        <v>0.8706176042127638</v>
      </c>
      <c r="N36" s="261">
        <f t="shared" si="77"/>
        <v>0.79031796217870409</v>
      </c>
      <c r="O36" s="214">
        <f t="shared" si="78"/>
        <v>0.85054269370424895</v>
      </c>
      <c r="P36" s="262">
        <f t="shared" ref="P36:R37" si="123">P35*POWER(P$38/P$35,1/3)</f>
        <v>0.28214989759215497</v>
      </c>
      <c r="Q36" s="346">
        <f t="shared" si="123"/>
        <v>11.059637808392853</v>
      </c>
      <c r="R36" s="346">
        <f t="shared" si="123"/>
        <v>28.790995374902327</v>
      </c>
      <c r="S36" s="286">
        <f t="shared" si="32"/>
        <v>3.184179809895335E-2</v>
      </c>
      <c r="T36" s="261">
        <f t="shared" ref="T36:T52" si="124">(H$69-S36)/(H$69-H$70)</f>
        <v>0.57254383563536382</v>
      </c>
      <c r="U36" s="287">
        <f t="shared" ref="U36:U52" si="125">(H$74-P36)/(H$74-H$75)</f>
        <v>0.51204508064760923</v>
      </c>
      <c r="V36" s="214">
        <f t="shared" si="33"/>
        <v>0.5574191468884252</v>
      </c>
      <c r="W36" s="341">
        <v>0.23649999999999999</v>
      </c>
      <c r="X36" s="350">
        <v>7.2390399999999993</v>
      </c>
      <c r="Y36" s="350">
        <v>41.131</v>
      </c>
      <c r="Z36" s="286">
        <f t="shared" si="34"/>
        <v>2.9774895423999997E-2</v>
      </c>
      <c r="AA36" s="261">
        <f t="shared" si="79"/>
        <v>0.60311185183564597</v>
      </c>
      <c r="AB36" s="261">
        <f t="shared" si="80"/>
        <v>0.72889411282942018</v>
      </c>
      <c r="AC36" s="214">
        <f t="shared" si="81"/>
        <v>0.63455741708408953</v>
      </c>
      <c r="AD36" s="276">
        <f>AD35*POWER(AD$39/AD$35,1/4)</f>
        <v>0.21138801295856111</v>
      </c>
      <c r="AE36" s="306">
        <f t="shared" ref="AE36:AF38" si="126">AE35*POWER(AE$39/AE$35,1/4)</f>
        <v>5.2745384827966806</v>
      </c>
      <c r="AF36" s="306">
        <f t="shared" si="126"/>
        <v>23.747400335937176</v>
      </c>
      <c r="AG36" s="286">
        <f t="shared" si="35"/>
        <v>1.2525657693827946E-2</v>
      </c>
      <c r="AH36" s="261">
        <f t="shared" si="82"/>
        <v>0.85821577364479307</v>
      </c>
      <c r="AI36" s="261">
        <f t="shared" si="83"/>
        <v>0.84818266271291476</v>
      </c>
      <c r="AJ36" s="214">
        <f t="shared" si="84"/>
        <v>0.85570749591182349</v>
      </c>
      <c r="AK36" s="266">
        <f>AK35*POWER(AK$38/AK$33,1/5)</f>
        <v>0.28767183623892528</v>
      </c>
      <c r="AL36" s="349">
        <f t="shared" si="119"/>
        <v>8.3363029894035119</v>
      </c>
      <c r="AM36" s="349">
        <f t="shared" si="119"/>
        <v>28.520188313434772</v>
      </c>
      <c r="AN36" s="286">
        <f t="shared" si="36"/>
        <v>2.3775293109563739E-2</v>
      </c>
      <c r="AO36" s="261">
        <f t="shared" si="85"/>
        <v>0.69184169043197796</v>
      </c>
      <c r="AP36" s="261">
        <f t="shared" si="86"/>
        <v>0.48581441826984167</v>
      </c>
      <c r="AQ36" s="214">
        <f t="shared" si="87"/>
        <v>0.64033487239144393</v>
      </c>
      <c r="AR36" s="262">
        <f>AR35*POWER(AR$38/AR$33,1/5)</f>
        <v>0.26636054558966032</v>
      </c>
      <c r="AS36" s="346">
        <f t="shared" si="118"/>
        <v>7.1087084021000546</v>
      </c>
      <c r="AT36" s="346">
        <f t="shared" si="118"/>
        <v>32.697628977425559</v>
      </c>
      <c r="AU36" s="286">
        <f t="shared" si="37"/>
        <v>2.324379098405753E-2</v>
      </c>
      <c r="AV36" s="261">
        <f t="shared" ref="AV36:AV52" si="127">(H$69-AU36)/(H$69-H$70)</f>
        <v>0.69970222773730839</v>
      </c>
      <c r="AW36" s="287">
        <f t="shared" ref="AW36:AW52" si="128">(H$74-AR36)/(H$74-H$75)</f>
        <v>0.58704865965032105</v>
      </c>
      <c r="AX36" s="214">
        <f t="shared" si="38"/>
        <v>0.67153883571556161</v>
      </c>
      <c r="AY36" s="305">
        <f>AY35*POWER(AY37/AY35,1/2)</f>
        <v>0.31356465381106968</v>
      </c>
      <c r="AZ36" s="306">
        <f>AZ35*POWER(AZ37/AZ35,1/2)</f>
        <v>12.058957411919987</v>
      </c>
      <c r="BA36" s="306">
        <f>BA35*POWER(BA37/BA35,1/2)</f>
        <v>27.768029241759308</v>
      </c>
      <c r="BB36" s="286">
        <f t="shared" si="39"/>
        <v>3.3485348203932438E-2</v>
      </c>
      <c r="BC36" s="261">
        <f t="shared" si="88"/>
        <v>0.54823690195929708</v>
      </c>
      <c r="BD36" s="261">
        <f t="shared" si="89"/>
        <v>0.3628167177899041</v>
      </c>
      <c r="BE36" s="214">
        <f t="shared" si="90"/>
        <v>0.50188185591694878</v>
      </c>
      <c r="BF36" s="276">
        <f t="shared" ref="BF36:BG37" si="129">BF35*POWER(BF$38/BF$35,1/3)</f>
        <v>0.26292842669838651</v>
      </c>
      <c r="BG36" s="305">
        <f t="shared" si="129"/>
        <v>6.6097689808198128</v>
      </c>
      <c r="BH36" s="305">
        <f t="shared" ref="BH36:BH38" si="130">BH35*POWER(BH$43/BH$35,1/8)</f>
        <v>50.914595733770661</v>
      </c>
      <c r="BI36" s="283">
        <f t="shared" si="40"/>
        <v>3.3653371555205806E-2</v>
      </c>
      <c r="BJ36" s="261">
        <f t="shared" si="91"/>
        <v>0.54575195644832086</v>
      </c>
      <c r="BK36" s="261">
        <f t="shared" si="92"/>
        <v>0.60335212798567039</v>
      </c>
      <c r="BL36" s="214">
        <f t="shared" si="93"/>
        <v>0.56015199933265825</v>
      </c>
      <c r="BM36" s="262">
        <f>BM35*POWER(BM$39/BM$35,1/4)</f>
        <v>0.23282834028626678</v>
      </c>
      <c r="BN36" s="346">
        <f t="shared" ref="BN36:BO38" si="131">BN35*POWER(BN$39/BN$35,1/4)</f>
        <v>6.562269903095582</v>
      </c>
      <c r="BO36" s="346">
        <f t="shared" si="131"/>
        <v>25.262018783963427</v>
      </c>
      <c r="BP36" s="286">
        <f t="shared" si="18"/>
        <v>1.6577618555743846E-2</v>
      </c>
      <c r="BQ36" s="261">
        <f t="shared" ref="BQ36:BQ52" si="132">(H$69-BP36)/(H$69-H$70)</f>
        <v>0.79829016284033194</v>
      </c>
      <c r="BR36" s="287">
        <f t="shared" ref="BR36:BR52" si="133">(H$74-BM36)/(H$74-H$75)</f>
        <v>0.74633546313730825</v>
      </c>
      <c r="BS36" s="214">
        <f t="shared" si="41"/>
        <v>0.78530148791457599</v>
      </c>
      <c r="BT36" s="305">
        <f>BT35*POWER(BT$39/BT$34,1/5)</f>
        <v>0.32232208652907218</v>
      </c>
      <c r="BU36" s="306">
        <f t="shared" si="120"/>
        <v>11.403619306110032</v>
      </c>
      <c r="BV36" s="306">
        <f t="shared" si="120"/>
        <v>30.279042930296104</v>
      </c>
      <c r="BW36" s="286">
        <f t="shared" si="42"/>
        <v>3.4529067853045915E-2</v>
      </c>
      <c r="BX36" s="261">
        <f t="shared" si="101"/>
        <v>0.53280103285463609</v>
      </c>
      <c r="BY36" s="261">
        <f t="shared" si="95"/>
        <v>0.32121660673899738</v>
      </c>
      <c r="BZ36" s="214">
        <f t="shared" si="96"/>
        <v>0.47990492632572646</v>
      </c>
      <c r="CA36" s="317">
        <v>0.22912296600000001</v>
      </c>
      <c r="CB36" s="350">
        <v>6.6715999999999998</v>
      </c>
      <c r="CC36" s="350">
        <v>46.520350000000001</v>
      </c>
      <c r="CD36" s="286">
        <f t="shared" si="43"/>
        <v>3.1036516705999998E-2</v>
      </c>
      <c r="CE36" s="261">
        <f t="shared" ref="CE36:CE52" si="134">(H$69-CD36)/(H$69-H$70)</f>
        <v>0.58445337301410838</v>
      </c>
      <c r="CF36" s="287">
        <f t="shared" ref="CF36:CF52" si="135">(H$74-CA36)/(H$74-H$75)</f>
        <v>0.76393696654103993</v>
      </c>
      <c r="CG36" s="214">
        <f t="shared" si="44"/>
        <v>0.62932427139584124</v>
      </c>
      <c r="CH36" s="262">
        <f t="shared" ref="CH36:CJ37" si="136">CH35*POWER(CH$38/CH$35,1/3)</f>
        <v>0.33721428572398121</v>
      </c>
      <c r="CI36" s="346">
        <f t="shared" si="136"/>
        <v>13.211912751731809</v>
      </c>
      <c r="CJ36" s="346">
        <f t="shared" si="136"/>
        <v>26.762494461511256</v>
      </c>
      <c r="CK36" s="286">
        <f t="shared" si="45"/>
        <v>3.5358374184419249E-2</v>
      </c>
      <c r="CL36" s="261">
        <f t="shared" ref="CL36:CL52" si="137">(H$69-CK36)/(H$69-H$70)</f>
        <v>0.52053618377412059</v>
      </c>
      <c r="CM36" s="287">
        <f t="shared" ref="CM36:CM52" si="138">(H$74-CH36)/(H$74-H$75)</f>
        <v>0.25047473977301893</v>
      </c>
      <c r="CN36" s="214">
        <f t="shared" si="46"/>
        <v>0.45302082277384514</v>
      </c>
      <c r="CO36" s="262">
        <f t="shared" ref="CO36:CQ37" si="139">CO35*POWER(CO$38/CO$35,1/3)</f>
        <v>0.34402986682637587</v>
      </c>
      <c r="CP36" s="346">
        <f t="shared" si="139"/>
        <v>17.996565445719487</v>
      </c>
      <c r="CQ36" s="346">
        <f t="shared" si="139"/>
        <v>35.349962975025207</v>
      </c>
      <c r="CR36" s="286">
        <f t="shared" si="47"/>
        <v>6.3617792218380195E-2</v>
      </c>
      <c r="CS36" s="261">
        <f t="shared" ref="CS36:CS52" si="140">(H$69-CR36)/(H$69-H$70)</f>
        <v>0.102599549049818</v>
      </c>
      <c r="CT36" s="287">
        <f t="shared" si="97"/>
        <v>0.21809893514328604</v>
      </c>
      <c r="CU36" s="214">
        <f t="shared" si="48"/>
        <v>0.13147439557318502</v>
      </c>
      <c r="CY36" s="195"/>
      <c r="DB36" s="195"/>
      <c r="DE36" s="195"/>
    </row>
    <row r="37" spans="1:109">
      <c r="A37" s="201">
        <v>1993</v>
      </c>
      <c r="B37" s="261">
        <f t="shared" si="117"/>
        <v>0.30946032193701473</v>
      </c>
      <c r="C37" s="346">
        <f t="shared" si="117"/>
        <v>13.835311696119387</v>
      </c>
      <c r="D37" s="346">
        <f t="shared" si="117"/>
        <v>36.461993523483663</v>
      </c>
      <c r="E37" s="286">
        <f t="shared" si="29"/>
        <v>5.0446304545928286E-2</v>
      </c>
      <c r="F37" s="261">
        <f t="shared" si="121"/>
        <v>0.29739645624449912</v>
      </c>
      <c r="G37" s="287">
        <f t="shared" si="122"/>
        <v>0.3823133747724321</v>
      </c>
      <c r="H37" s="214">
        <f t="shared" si="30"/>
        <v>0.31862568587648238</v>
      </c>
      <c r="I37" s="276">
        <f>I36*POWER(I$39/I$36,1/3)</f>
        <v>0.23694387178004647</v>
      </c>
      <c r="J37" s="306">
        <f>J36*POWER(J$39/J$36,1/3)</f>
        <v>6.1843044836156205</v>
      </c>
      <c r="K37" s="346">
        <v>22.379027699999998</v>
      </c>
      <c r="L37" s="286">
        <f t="shared" si="31"/>
        <v>1.3839872134406815E-2</v>
      </c>
      <c r="M37" s="261">
        <f t="shared" si="76"/>
        <v>0.83877947952360699</v>
      </c>
      <c r="N37" s="261">
        <f t="shared" si="77"/>
        <v>0.72678560501247291</v>
      </c>
      <c r="O37" s="214">
        <f t="shared" si="78"/>
        <v>0.81078101089582344</v>
      </c>
      <c r="P37" s="262">
        <f t="shared" si="123"/>
        <v>0.28311954812118872</v>
      </c>
      <c r="Q37" s="346">
        <f t="shared" si="123"/>
        <v>11.159641773968293</v>
      </c>
      <c r="R37" s="346">
        <f t="shared" si="123"/>
        <v>28.89816821505508</v>
      </c>
      <c r="S37" s="286">
        <f t="shared" si="32"/>
        <v>3.2249320520389139E-2</v>
      </c>
      <c r="T37" s="261">
        <f t="shared" si="124"/>
        <v>0.56651686971607662</v>
      </c>
      <c r="U37" s="287">
        <f t="shared" si="125"/>
        <v>0.50743898534693355</v>
      </c>
      <c r="V37" s="214">
        <f t="shared" si="33"/>
        <v>0.55174739862379085</v>
      </c>
      <c r="W37" s="340">
        <f t="shared" ref="W37:Y38" si="141">W36*POWER(W$39/W$36,1/3)</f>
        <v>0.23012996608625111</v>
      </c>
      <c r="X37" s="349">
        <f t="shared" si="141"/>
        <v>6.4831852626928796</v>
      </c>
      <c r="Y37" s="349">
        <f t="shared" si="141"/>
        <v>36.767027114532546</v>
      </c>
      <c r="Z37" s="286">
        <f t="shared" si="34"/>
        <v>2.3836744834196691E-2</v>
      </c>
      <c r="AA37" s="261">
        <f t="shared" si="79"/>
        <v>0.69093286325937886</v>
      </c>
      <c r="AB37" s="261">
        <f t="shared" si="80"/>
        <v>0.75915345101026077</v>
      </c>
      <c r="AC37" s="214">
        <f t="shared" si="81"/>
        <v>0.70798801019709934</v>
      </c>
      <c r="AD37" s="276">
        <f>AD36*POWER(AD$39/AD$35,1/4)</f>
        <v>0.21314780614028678</v>
      </c>
      <c r="AE37" s="306">
        <f t="shared" si="126"/>
        <v>4.8773347206132982</v>
      </c>
      <c r="AF37" s="306">
        <f t="shared" si="126"/>
        <v>22.632665144626692</v>
      </c>
      <c r="AG37" s="286">
        <f t="shared" si="35"/>
        <v>1.1038708352990216E-2</v>
      </c>
      <c r="AH37" s="261">
        <f t="shared" si="82"/>
        <v>0.88020669372561033</v>
      </c>
      <c r="AI37" s="261">
        <f t="shared" si="83"/>
        <v>0.83982318178468274</v>
      </c>
      <c r="AJ37" s="214">
        <f t="shared" si="84"/>
        <v>0.87011081574037841</v>
      </c>
      <c r="AK37" s="266">
        <f>AK36*POWER(AK$38/AK$33,1/5)</f>
        <v>0.28799652588399721</v>
      </c>
      <c r="AL37" s="349">
        <f t="shared" si="119"/>
        <v>8.1478104887358551</v>
      </c>
      <c r="AM37" s="349">
        <f t="shared" si="119"/>
        <v>25.449906770484461</v>
      </c>
      <c r="AN37" s="286">
        <f t="shared" si="36"/>
        <v>2.0736101732190294E-2</v>
      </c>
      <c r="AO37" s="261">
        <f t="shared" si="85"/>
        <v>0.73678916298842323</v>
      </c>
      <c r="AP37" s="261">
        <f t="shared" si="86"/>
        <v>0.48427205697207165</v>
      </c>
      <c r="AQ37" s="214">
        <f t="shared" si="87"/>
        <v>0.67365988648433539</v>
      </c>
      <c r="AR37" s="262">
        <f>AR36*POWER(AR$38/AR$33,1/5)</f>
        <v>0.26941976285833968</v>
      </c>
      <c r="AS37" s="346">
        <f t="shared" si="118"/>
        <v>7.6222731024189647</v>
      </c>
      <c r="AT37" s="346">
        <f t="shared" si="118"/>
        <v>31.586184608563865</v>
      </c>
      <c r="AU37" s="286">
        <f t="shared" si="37"/>
        <v>2.4075852534989624E-2</v>
      </c>
      <c r="AV37" s="261">
        <f t="shared" si="127"/>
        <v>0.68739663092487113</v>
      </c>
      <c r="AW37" s="287">
        <f t="shared" si="128"/>
        <v>0.57251657219913243</v>
      </c>
      <c r="AX37" s="214">
        <f t="shared" si="38"/>
        <v>0.65867661624343643</v>
      </c>
      <c r="AY37" s="317">
        <v>0.33875939399999999</v>
      </c>
      <c r="AZ37" s="350">
        <v>13.960729999999998</v>
      </c>
      <c r="BA37" s="350">
        <v>33.748159999999999</v>
      </c>
      <c r="BB37" s="286">
        <f t="shared" si="39"/>
        <v>4.7114894975679993E-2</v>
      </c>
      <c r="BC37" s="261">
        <f t="shared" si="88"/>
        <v>0.34666562742858648</v>
      </c>
      <c r="BD37" s="261">
        <f t="shared" si="89"/>
        <v>0.24313506866873238</v>
      </c>
      <c r="BE37" s="214">
        <f t="shared" si="90"/>
        <v>0.32078298773862296</v>
      </c>
      <c r="BF37" s="276">
        <f t="shared" si="129"/>
        <v>0.2601461499919463</v>
      </c>
      <c r="BG37" s="305">
        <f t="shared" si="129"/>
        <v>6.9010417309384433</v>
      </c>
      <c r="BH37" s="305">
        <f t="shared" si="130"/>
        <v>49.190994649634789</v>
      </c>
      <c r="BI37" s="283">
        <f t="shared" si="40"/>
        <v>3.3946910686349932E-2</v>
      </c>
      <c r="BJ37" s="261">
        <f t="shared" si="91"/>
        <v>0.54141072208592744</v>
      </c>
      <c r="BK37" s="261">
        <f t="shared" si="92"/>
        <v>0.61656867485383338</v>
      </c>
      <c r="BL37" s="214">
        <f t="shared" si="93"/>
        <v>0.5602002102779039</v>
      </c>
      <c r="BM37" s="262">
        <f>BM36*POWER(BM$39/BM$35,1/4)</f>
        <v>0.23442645411002672</v>
      </c>
      <c r="BN37" s="346">
        <f t="shared" si="131"/>
        <v>6.6835609560921938</v>
      </c>
      <c r="BO37" s="346">
        <f t="shared" si="131"/>
        <v>26.577941300070634</v>
      </c>
      <c r="BP37" s="286">
        <f t="shared" si="18"/>
        <v>1.7763529076646231E-2</v>
      </c>
      <c r="BQ37" s="261">
        <f t="shared" si="132"/>
        <v>0.78075139216945488</v>
      </c>
      <c r="BR37" s="287">
        <f t="shared" si="133"/>
        <v>0.73874400172605037</v>
      </c>
      <c r="BS37" s="214">
        <f t="shared" si="41"/>
        <v>0.77024954455860384</v>
      </c>
      <c r="BT37" s="305">
        <f>BT36*POWER(BT$39/BT$34,1/5)</f>
        <v>0.33239437069909028</v>
      </c>
      <c r="BU37" s="306">
        <f t="shared" si="120"/>
        <v>12.128602160525816</v>
      </c>
      <c r="BV37" s="306">
        <f t="shared" si="120"/>
        <v>31.962500309092022</v>
      </c>
      <c r="BW37" s="286">
        <f t="shared" si="42"/>
        <v>3.8766045030466059E-2</v>
      </c>
      <c r="BX37" s="261">
        <f t="shared" si="101"/>
        <v>0.47013916271963924</v>
      </c>
      <c r="BY37" s="261">
        <f t="shared" si="95"/>
        <v>0.2733706051194022</v>
      </c>
      <c r="BZ37" s="214">
        <f t="shared" si="96"/>
        <v>0.42094702331958</v>
      </c>
      <c r="CA37" s="262">
        <f t="shared" ref="CA37:CC38" si="142">CA36*POWER(CA$39/CA$36,1/3)</f>
        <v>0.22649697604186553</v>
      </c>
      <c r="CB37" s="346">
        <f t="shared" si="142"/>
        <v>6.6394015203373256</v>
      </c>
      <c r="CC37" s="346">
        <f t="shared" si="142"/>
        <v>47.510508849836171</v>
      </c>
      <c r="CD37" s="286">
        <f t="shared" si="43"/>
        <v>3.1544134468960226E-2</v>
      </c>
      <c r="CE37" s="261">
        <f t="shared" si="134"/>
        <v>0.57694606839364793</v>
      </c>
      <c r="CF37" s="287">
        <f t="shared" si="135"/>
        <v>0.7764111102078699</v>
      </c>
      <c r="CG37" s="214">
        <f t="shared" si="44"/>
        <v>0.62681232884720339</v>
      </c>
      <c r="CH37" s="262">
        <f t="shared" si="136"/>
        <v>0.33831061420715042</v>
      </c>
      <c r="CI37" s="346">
        <f t="shared" si="136"/>
        <v>11.966673720523625</v>
      </c>
      <c r="CJ37" s="346">
        <f t="shared" si="136"/>
        <v>27.800247086279519</v>
      </c>
      <c r="CK37" s="286">
        <f t="shared" si="45"/>
        <v>3.3267648623144457E-2</v>
      </c>
      <c r="CL37" s="261">
        <f t="shared" si="137"/>
        <v>0.55145652346976404</v>
      </c>
      <c r="CM37" s="287">
        <f t="shared" si="138"/>
        <v>0.24526689083866665</v>
      </c>
      <c r="CN37" s="214">
        <f t="shared" si="46"/>
        <v>0.4749091153119897</v>
      </c>
      <c r="CO37" s="262">
        <f t="shared" si="139"/>
        <v>0.34968092212594476</v>
      </c>
      <c r="CP37" s="346">
        <f t="shared" si="139"/>
        <v>17.907939499042314</v>
      </c>
      <c r="CQ37" s="346">
        <f t="shared" si="139"/>
        <v>35.056866414189415</v>
      </c>
      <c r="CR37" s="286">
        <f t="shared" si="47"/>
        <v>6.2779624277131255E-2</v>
      </c>
      <c r="CS37" s="261">
        <f t="shared" si="140"/>
        <v>0.11499545501923331</v>
      </c>
      <c r="CT37" s="287">
        <f t="shared" si="97"/>
        <v>0.19125493467113608</v>
      </c>
      <c r="CU37" s="214">
        <f t="shared" si="48"/>
        <v>0.13406032493220899</v>
      </c>
      <c r="CY37" s="195"/>
      <c r="DB37" s="195"/>
      <c r="DE37" s="195"/>
    </row>
    <row r="38" spans="1:109">
      <c r="A38" s="201">
        <v>1994</v>
      </c>
      <c r="B38" s="289">
        <v>0.31084779600000001</v>
      </c>
      <c r="C38" s="347">
        <v>14.267569999999999</v>
      </c>
      <c r="D38" s="348">
        <v>38.728189999999998</v>
      </c>
      <c r="E38" s="286">
        <f t="shared" si="29"/>
        <v>5.5255716179829995E-2</v>
      </c>
      <c r="F38" s="261">
        <f t="shared" si="121"/>
        <v>0.22626868882688198</v>
      </c>
      <c r="G38" s="287">
        <f t="shared" si="122"/>
        <v>0.37572250768169346</v>
      </c>
      <c r="H38" s="214">
        <f t="shared" si="30"/>
        <v>0.26363214354058484</v>
      </c>
      <c r="I38" s="276">
        <f>I37*POWER(I$39/I$36,1/3)</f>
        <v>0.25111845984507858</v>
      </c>
      <c r="J38" s="306">
        <f>J37*POWER(J$39/J$36,1/3)</f>
        <v>7.3234645668547564</v>
      </c>
      <c r="K38" s="346">
        <v>22.379027699999998</v>
      </c>
      <c r="L38" s="286">
        <f t="shared" si="31"/>
        <v>1.6389201640161107E-2</v>
      </c>
      <c r="M38" s="261">
        <f t="shared" si="76"/>
        <v>0.8010767146203136</v>
      </c>
      <c r="N38" s="261">
        <f t="shared" si="77"/>
        <v>0.65945257984471684</v>
      </c>
      <c r="O38" s="214">
        <f t="shared" si="78"/>
        <v>0.76567068092641444</v>
      </c>
      <c r="P38" s="285">
        <v>0.28409253099999998</v>
      </c>
      <c r="Q38" s="348">
        <v>11.26055</v>
      </c>
      <c r="R38" s="348">
        <v>29.005740000000003</v>
      </c>
      <c r="S38" s="286">
        <f t="shared" si="32"/>
        <v>3.2662058555700001E-2</v>
      </c>
      <c r="T38" s="261">
        <f t="shared" si="124"/>
        <v>0.56041276858797695</v>
      </c>
      <c r="U38" s="287">
        <f t="shared" si="125"/>
        <v>0.50281706050747998</v>
      </c>
      <c r="V38" s="214">
        <f t="shared" si="33"/>
        <v>0.54601384156785271</v>
      </c>
      <c r="W38" s="340">
        <f t="shared" si="141"/>
        <v>0.22393150651526039</v>
      </c>
      <c r="X38" s="349">
        <f t="shared" si="141"/>
        <v>5.8062520928739376</v>
      </c>
      <c r="Y38" s="349">
        <f t="shared" si="141"/>
        <v>32.866068970867993</v>
      </c>
      <c r="Z38" s="286">
        <f t="shared" si="34"/>
        <v>1.9082868174664144E-2</v>
      </c>
      <c r="AA38" s="261">
        <f t="shared" si="79"/>
        <v>0.76123930802026407</v>
      </c>
      <c r="AB38" s="261">
        <f t="shared" si="80"/>
        <v>0.78859776589123021</v>
      </c>
      <c r="AC38" s="214">
        <f t="shared" si="81"/>
        <v>0.76807892248800558</v>
      </c>
      <c r="AD38" s="276">
        <f>AD37*POWER(AD$39/AD$35,1/4)</f>
        <v>0.21492224950013328</v>
      </c>
      <c r="AE38" s="306">
        <f t="shared" si="126"/>
        <v>4.5100427372911787</v>
      </c>
      <c r="AF38" s="306">
        <f t="shared" si="126"/>
        <v>21.570257135625319</v>
      </c>
      <c r="AG38" s="286">
        <f t="shared" si="35"/>
        <v>9.7282781536030191E-3</v>
      </c>
      <c r="AH38" s="261">
        <f t="shared" si="82"/>
        <v>0.8995870216189451</v>
      </c>
      <c r="AI38" s="261">
        <f t="shared" si="83"/>
        <v>0.83139410865330554</v>
      </c>
      <c r="AJ38" s="214">
        <f t="shared" si="84"/>
        <v>0.88253879337753516</v>
      </c>
      <c r="AK38" s="317">
        <v>0.28832158199999997</v>
      </c>
      <c r="AL38" s="350">
        <v>7.9635800000000003</v>
      </c>
      <c r="AM38" s="350">
        <v>22.710150000000002</v>
      </c>
      <c r="AN38" s="286">
        <f t="shared" si="36"/>
        <v>1.8085409633700002E-2</v>
      </c>
      <c r="AO38" s="261">
        <f t="shared" si="85"/>
        <v>0.77599100833435353</v>
      </c>
      <c r="AP38" s="261">
        <f t="shared" si="86"/>
        <v>0.48272795484089648</v>
      </c>
      <c r="AQ38" s="214">
        <f t="shared" si="87"/>
        <v>0.70267524496098921</v>
      </c>
      <c r="AR38" s="317">
        <v>0.27251411600000003</v>
      </c>
      <c r="AS38" s="350">
        <v>8.1729399999999988</v>
      </c>
      <c r="AT38" s="350">
        <v>30.512519999999999</v>
      </c>
      <c r="AU38" s="286">
        <f t="shared" si="37"/>
        <v>2.4937699520879993E-2</v>
      </c>
      <c r="AV38" s="261">
        <f t="shared" si="127"/>
        <v>0.67465052877593668</v>
      </c>
      <c r="AW38" s="287">
        <f t="shared" si="128"/>
        <v>0.55781758010077764</v>
      </c>
      <c r="AX38" s="214">
        <f t="shared" si="38"/>
        <v>0.64544229160714695</v>
      </c>
      <c r="AY38" s="305">
        <f>AY37*POWER(AY39/AY37,1/2)</f>
        <v>0.33833664271595248</v>
      </c>
      <c r="AZ38" s="306">
        <f>AZ37*POWER(AZ39/AZ37,1/2)</f>
        <v>14.004531287519047</v>
      </c>
      <c r="BA38" s="306">
        <f>BA37*POWER(BA39/BA37,1/2)</f>
        <v>29.543673808109919</v>
      </c>
      <c r="BB38" s="286">
        <f t="shared" si="39"/>
        <v>4.1374530419393235E-2</v>
      </c>
      <c r="BC38" s="261">
        <f t="shared" si="88"/>
        <v>0.43156152450127233</v>
      </c>
      <c r="BD38" s="261">
        <f t="shared" si="89"/>
        <v>0.24514324856912004</v>
      </c>
      <c r="BE38" s="214">
        <f t="shared" si="90"/>
        <v>0.38495695551823428</v>
      </c>
      <c r="BF38" s="321">
        <v>0.25739331500000001</v>
      </c>
      <c r="BG38" s="317">
        <v>7.2051500000000006</v>
      </c>
      <c r="BH38" s="305">
        <f t="shared" si="130"/>
        <v>47.525742269920897</v>
      </c>
      <c r="BI38" s="283">
        <f t="shared" si="40"/>
        <v>3.4243010191612057E-2</v>
      </c>
      <c r="BJ38" s="261">
        <f t="shared" si="91"/>
        <v>0.53703162161669393</v>
      </c>
      <c r="BK38" s="261">
        <f t="shared" si="92"/>
        <v>0.62964536582679098</v>
      </c>
      <c r="BL38" s="214">
        <f t="shared" si="93"/>
        <v>0.56018505766921822</v>
      </c>
      <c r="BM38" s="262">
        <f>BM37*POWER(BM$39/BM$35,1/4)</f>
        <v>0.23603553725045381</v>
      </c>
      <c r="BN38" s="346">
        <f t="shared" si="131"/>
        <v>6.8070938430508745</v>
      </c>
      <c r="BO38" s="346">
        <f t="shared" si="131"/>
        <v>27.962411468018605</v>
      </c>
      <c r="BP38" s="286">
        <f t="shared" si="18"/>
        <v>1.9034275894080459E-2</v>
      </c>
      <c r="BQ38" s="261">
        <f t="shared" si="132"/>
        <v>0.76195795318826864</v>
      </c>
      <c r="BR38" s="287">
        <f t="shared" si="133"/>
        <v>0.73110043317264251</v>
      </c>
      <c r="BS38" s="214">
        <f t="shared" si="41"/>
        <v>0.75424357318436219</v>
      </c>
      <c r="BT38" s="305">
        <f>BT37*POWER(BT$39/BT$34,1/5)</f>
        <v>0.34278140496735349</v>
      </c>
      <c r="BU38" s="306">
        <f t="shared" si="120"/>
        <v>12.899675657314695</v>
      </c>
      <c r="BV38" s="306">
        <f t="shared" si="120"/>
        <v>33.739554726365888</v>
      </c>
      <c r="BW38" s="286">
        <f t="shared" si="42"/>
        <v>4.3522931279233908E-2</v>
      </c>
      <c r="BX38" s="261">
        <f t="shared" si="101"/>
        <v>0.39978820828076289</v>
      </c>
      <c r="BY38" s="261">
        <f t="shared" si="95"/>
        <v>0.22402945766632965</v>
      </c>
      <c r="BZ38" s="214">
        <f t="shared" si="96"/>
        <v>0.35584852062715455</v>
      </c>
      <c r="CA38" s="262">
        <f t="shared" si="142"/>
        <v>0.22390108268810296</v>
      </c>
      <c r="CB38" s="346">
        <f t="shared" si="142"/>
        <v>6.6073584369952618</v>
      </c>
      <c r="CC38" s="346">
        <f t="shared" si="142"/>
        <v>48.521742660370379</v>
      </c>
      <c r="CD38" s="286">
        <f t="shared" si="43"/>
        <v>3.2060054574471114E-2</v>
      </c>
      <c r="CE38" s="261">
        <f t="shared" si="134"/>
        <v>0.56931597804908729</v>
      </c>
      <c r="CF38" s="287">
        <f t="shared" si="135"/>
        <v>0.78874228708015592</v>
      </c>
      <c r="CG38" s="214">
        <f t="shared" si="44"/>
        <v>0.62417255530685445</v>
      </c>
      <c r="CH38" s="317">
        <v>0.33941050699999997</v>
      </c>
      <c r="CI38" s="350">
        <v>10.838799999999999</v>
      </c>
      <c r="CJ38" s="350">
        <v>28.878239999999998</v>
      </c>
      <c r="CK38" s="286">
        <f t="shared" si="45"/>
        <v>3.1300546771199991E-2</v>
      </c>
      <c r="CL38" s="261">
        <f t="shared" si="137"/>
        <v>0.58054855668763217</v>
      </c>
      <c r="CM38" s="287">
        <f t="shared" si="138"/>
        <v>0.24004211049492796</v>
      </c>
      <c r="CN38" s="214">
        <f t="shared" si="46"/>
        <v>0.49542194513945609</v>
      </c>
      <c r="CO38" s="317">
        <v>0.35542480199999998</v>
      </c>
      <c r="CP38" s="350">
        <v>17.819749999999999</v>
      </c>
      <c r="CQ38" s="350">
        <v>34.766200000000005</v>
      </c>
      <c r="CR38" s="286">
        <f t="shared" si="47"/>
        <v>6.1952499245000001E-2</v>
      </c>
      <c r="CS38" s="261">
        <f t="shared" si="140"/>
        <v>0.12722804423992201</v>
      </c>
      <c r="CT38" s="287">
        <f t="shared" si="97"/>
        <v>0.16396999303149681</v>
      </c>
      <c r="CU38" s="214">
        <f t="shared" si="48"/>
        <v>0.1364135314378157</v>
      </c>
      <c r="CY38" s="195"/>
      <c r="DB38" s="195"/>
      <c r="DE38" s="195"/>
    </row>
    <row r="39" spans="1:109">
      <c r="A39" s="201">
        <v>1995</v>
      </c>
      <c r="B39" s="261">
        <f t="shared" ref="B39:B44" si="143">B38*POWER(B$45/B$38, 1/7)</f>
        <v>0.31173336334161522</v>
      </c>
      <c r="C39" s="346">
        <f t="shared" ref="C39:C44" si="144">C38*POWER(C$45/C$38,1/7)</f>
        <v>14.079188774773934</v>
      </c>
      <c r="D39" s="346">
        <f>D38*POWER(D$45/D$38, 1/7)</f>
        <v>37.422401965803779</v>
      </c>
      <c r="E39" s="286">
        <f t="shared" si="29"/>
        <v>5.2687706168202258E-2</v>
      </c>
      <c r="F39" s="261">
        <f t="shared" si="121"/>
        <v>0.26424772508687178</v>
      </c>
      <c r="G39" s="287">
        <f t="shared" si="122"/>
        <v>0.37151582965851909</v>
      </c>
      <c r="H39" s="214">
        <f t="shared" si="30"/>
        <v>0.29106475122978359</v>
      </c>
      <c r="I39" s="288">
        <v>0.26614100800000001</v>
      </c>
      <c r="J39" s="347">
        <v>8.6724599999999992</v>
      </c>
      <c r="K39" s="346">
        <v>22.379027699999998</v>
      </c>
      <c r="L39" s="286">
        <f t="shared" si="31"/>
        <v>1.9408122256714195E-2</v>
      </c>
      <c r="M39" s="261">
        <f t="shared" si="76"/>
        <v>0.75642903215686963</v>
      </c>
      <c r="N39" s="261">
        <f t="shared" si="77"/>
        <v>0.58809152100065076</v>
      </c>
      <c r="O39" s="214">
        <f t="shared" si="78"/>
        <v>0.71434465436781491</v>
      </c>
      <c r="P39" s="262">
        <f t="shared" ref="P39:R40" si="145">P38*POWER(P$41/P$38,1/3)</f>
        <v>0.28651449346606933</v>
      </c>
      <c r="Q39" s="346">
        <f t="shared" si="145"/>
        <v>11.477625113903837</v>
      </c>
      <c r="R39" s="346">
        <f t="shared" si="145"/>
        <v>30.01844435545695</v>
      </c>
      <c r="S39" s="286">
        <f t="shared" si="32"/>
        <v>3.4454045081451758E-2</v>
      </c>
      <c r="T39" s="261">
        <f t="shared" si="124"/>
        <v>0.53391056613129706</v>
      </c>
      <c r="U39" s="287">
        <f t="shared" si="125"/>
        <v>0.49131210114393326</v>
      </c>
      <c r="V39" s="214">
        <f t="shared" si="33"/>
        <v>0.52326094988445615</v>
      </c>
      <c r="W39" s="342">
        <v>0.21790000000000001</v>
      </c>
      <c r="X39" s="347">
        <v>5.2</v>
      </c>
      <c r="Y39" s="347">
        <v>29.379000000000001</v>
      </c>
      <c r="Z39" s="286">
        <f t="shared" si="34"/>
        <v>1.527708E-2</v>
      </c>
      <c r="AA39" s="261">
        <f t="shared" si="79"/>
        <v>0.81752420038008533</v>
      </c>
      <c r="AB39" s="261">
        <f t="shared" si="80"/>
        <v>0.81724900980239445</v>
      </c>
      <c r="AC39" s="214">
        <f t="shared" si="81"/>
        <v>0.81745540273566253</v>
      </c>
      <c r="AD39" s="317">
        <v>0.21671146499999999</v>
      </c>
      <c r="AE39" s="350">
        <v>4.1704100000000004</v>
      </c>
      <c r="AF39" s="350">
        <v>20.55772</v>
      </c>
      <c r="AG39" s="286">
        <f t="shared" si="35"/>
        <v>8.5734121065200002E-3</v>
      </c>
      <c r="AH39" s="261">
        <f t="shared" si="82"/>
        <v>0.91666666666666663</v>
      </c>
      <c r="AI39" s="261">
        <f t="shared" si="83"/>
        <v>0.82289486396765121</v>
      </c>
      <c r="AJ39" s="214">
        <f t="shared" si="84"/>
        <v>0.89322371599191275</v>
      </c>
      <c r="AK39" s="266">
        <f>AK38*POWER(AK$44/AK$38,1/6)</f>
        <v>0.28648911430873503</v>
      </c>
      <c r="AL39" s="349">
        <f>AL38*POWER(AL$44/AL$38,1/6)</f>
        <v>7.8489356054369681</v>
      </c>
      <c r="AM39" s="349">
        <f>AM38*POWER(AM$44/AM$38,1/6)</f>
        <v>22.939584875899815</v>
      </c>
      <c r="AN39" s="286">
        <f t="shared" si="36"/>
        <v>1.8005132450639342E-2</v>
      </c>
      <c r="AO39" s="261">
        <f t="shared" si="85"/>
        <v>0.7771782506085293</v>
      </c>
      <c r="AP39" s="261">
        <f t="shared" si="86"/>
        <v>0.49143265882304799</v>
      </c>
      <c r="AQ39" s="214">
        <f t="shared" si="87"/>
        <v>0.70574185266215905</v>
      </c>
      <c r="AR39" s="262">
        <f t="shared" ref="AR39:AT43" si="146">AR38*POWER(AR$44/AR$38,1/6)</f>
        <v>0.27287721834010076</v>
      </c>
      <c r="AS39" s="346">
        <f t="shared" si="146"/>
        <v>8.2103525605285945</v>
      </c>
      <c r="AT39" s="346">
        <f t="shared" si="146"/>
        <v>29.888187757379097</v>
      </c>
      <c r="AU39" s="286">
        <f t="shared" si="37"/>
        <v>2.4539255888335686E-2</v>
      </c>
      <c r="AV39" s="261">
        <f t="shared" si="127"/>
        <v>0.68054322588359739</v>
      </c>
      <c r="AW39" s="287">
        <f t="shared" si="128"/>
        <v>0.55609274838839884</v>
      </c>
      <c r="AX39" s="214">
        <f t="shared" si="38"/>
        <v>0.64943060650979778</v>
      </c>
      <c r="AY39" s="317">
        <v>0.33791441900000002</v>
      </c>
      <c r="AZ39" s="350">
        <v>14.048469999999998</v>
      </c>
      <c r="BA39" s="350">
        <v>25.863</v>
      </c>
      <c r="BB39" s="286">
        <f t="shared" si="39"/>
        <v>3.6333557960999997E-2</v>
      </c>
      <c r="BC39" s="261">
        <f t="shared" si="88"/>
        <v>0.50611391133623462</v>
      </c>
      <c r="BD39" s="261">
        <f t="shared" si="89"/>
        <v>0.24714892238215908</v>
      </c>
      <c r="BE39" s="214">
        <f t="shared" si="90"/>
        <v>0.44137266409771575</v>
      </c>
      <c r="BF39" s="276">
        <f>BF38*POWER(BF$43/BF$38,1/5)</f>
        <v>0.25181832422441691</v>
      </c>
      <c r="BG39" s="305">
        <f>BG38*POWER(BG$43/BG$38,1/5)</f>
        <v>7.2337539846104626</v>
      </c>
      <c r="BH39" s="305">
        <f>BH38*POWER(BH$43/BH$35,1/8)</f>
        <v>45.916863328229432</v>
      </c>
      <c r="BI39" s="283">
        <f t="shared" si="40"/>
        <v>3.3215129306139367E-2</v>
      </c>
      <c r="BJ39" s="261">
        <f t="shared" si="91"/>
        <v>0.5522332467052089</v>
      </c>
      <c r="BK39" s="261">
        <f t="shared" si="92"/>
        <v>0.6561280397838839</v>
      </c>
      <c r="BL39" s="214">
        <f t="shared" si="93"/>
        <v>0.57820694497487768</v>
      </c>
      <c r="BM39" s="317">
        <v>0.23765566499999999</v>
      </c>
      <c r="BN39" s="350">
        <v>6.9329100000000006</v>
      </c>
      <c r="BO39" s="350">
        <v>29.419</v>
      </c>
      <c r="BP39" s="286">
        <f t="shared" si="18"/>
        <v>2.0395927929E-2</v>
      </c>
      <c r="BQ39" s="261">
        <f t="shared" si="132"/>
        <v>0.74182009088495193</v>
      </c>
      <c r="BR39" s="287">
        <f t="shared" si="133"/>
        <v>0.72340439981811522</v>
      </c>
      <c r="BS39" s="214">
        <f t="shared" si="41"/>
        <v>0.73721616811824275</v>
      </c>
      <c r="BT39" s="317">
        <v>0.35349302500000002</v>
      </c>
      <c r="BU39" s="350">
        <v>13.71977</v>
      </c>
      <c r="BV39" s="350">
        <v>35.615409999999997</v>
      </c>
      <c r="BW39" s="286">
        <f t="shared" si="42"/>
        <v>4.8863523365569997E-2</v>
      </c>
      <c r="BX39" s="261">
        <f t="shared" si="101"/>
        <v>0.3208046608730919</v>
      </c>
      <c r="BY39" s="261">
        <f t="shared" si="95"/>
        <v>0.17314644237610749</v>
      </c>
      <c r="BZ39" s="214">
        <f t="shared" si="96"/>
        <v>0.28389010624884581</v>
      </c>
      <c r="CA39" s="317">
        <v>0.22133494100000001</v>
      </c>
      <c r="CB39" s="350">
        <v>6.5754700000000001</v>
      </c>
      <c r="CC39" s="350">
        <v>49.554500000000004</v>
      </c>
      <c r="CD39" s="286">
        <f t="shared" si="43"/>
        <v>3.2584412811500006E-2</v>
      </c>
      <c r="CE39" s="261">
        <f t="shared" si="134"/>
        <v>0.56156109375846031</v>
      </c>
      <c r="CF39" s="287">
        <f t="shared" si="135"/>
        <v>0.80093213570759625</v>
      </c>
      <c r="CG39" s="214">
        <f t="shared" si="44"/>
        <v>0.62140385424574429</v>
      </c>
      <c r="CH39" s="317">
        <v>0.34424253200000005</v>
      </c>
      <c r="CI39" s="350">
        <v>13.440849999999999</v>
      </c>
      <c r="CJ39" s="350">
        <v>31.43956</v>
      </c>
      <c r="CK39" s="286">
        <f t="shared" si="45"/>
        <v>4.2257441002599996E-2</v>
      </c>
      <c r="CL39" s="261">
        <f t="shared" si="137"/>
        <v>0.41850390677310628</v>
      </c>
      <c r="CM39" s="287">
        <f t="shared" si="138"/>
        <v>0.2170887195784848</v>
      </c>
      <c r="CN39" s="214">
        <f t="shared" si="46"/>
        <v>0.36815010997445091</v>
      </c>
      <c r="CO39" s="262">
        <f t="shared" ref="CO39:CQ40" si="147">CO38*POWER(CO$41/CO$38,1/3)</f>
        <v>0.36098562373752746</v>
      </c>
      <c r="CP39" s="346">
        <f t="shared" si="147"/>
        <v>17.504754715369046</v>
      </c>
      <c r="CQ39" s="346">
        <f t="shared" si="147"/>
        <v>34.550244672801512</v>
      </c>
      <c r="CR39" s="286">
        <f t="shared" si="47"/>
        <v>6.0479355835337652E-2</v>
      </c>
      <c r="CS39" s="261">
        <f t="shared" si="140"/>
        <v>0.14901478444669727</v>
      </c>
      <c r="CT39" s="287">
        <f t="shared" si="97"/>
        <v>0.13755462573556582</v>
      </c>
      <c r="CU39" s="214">
        <f t="shared" si="48"/>
        <v>0.1461497447689144</v>
      </c>
      <c r="CY39" s="195"/>
      <c r="DB39" s="195"/>
      <c r="DE39" s="195"/>
    </row>
    <row r="40" spans="1:109">
      <c r="A40" s="201">
        <v>1996</v>
      </c>
      <c r="B40" s="261">
        <f t="shared" si="143"/>
        <v>0.31262145355624615</v>
      </c>
      <c r="C40" s="346">
        <f t="shared" si="144"/>
        <v>13.893294832667396</v>
      </c>
      <c r="D40" s="346">
        <f t="shared" ref="D40:D44" si="148">D39*POWER(D$45/D$38, 1/7)</f>
        <v>36.160640837854665</v>
      </c>
      <c r="E40" s="286">
        <f t="shared" si="29"/>
        <v>5.0239044449850778E-2</v>
      </c>
      <c r="F40" s="261">
        <f t="shared" si="121"/>
        <v>0.30046168522278777</v>
      </c>
      <c r="G40" s="287">
        <f t="shared" si="122"/>
        <v>0.36729716732430284</v>
      </c>
      <c r="H40" s="214">
        <f t="shared" si="30"/>
        <v>0.31717055574816655</v>
      </c>
      <c r="I40" s="276">
        <f>I39*POWER(I41/I39,1/2)</f>
        <v>0.25804743789001278</v>
      </c>
      <c r="J40" s="306">
        <f>J39*POWER(J41/J39,1/2)</f>
        <v>8.3168439442254769</v>
      </c>
      <c r="K40" s="346">
        <v>22.379027699999998</v>
      </c>
      <c r="L40" s="286">
        <f t="shared" si="31"/>
        <v>1.8612288100439918E-2</v>
      </c>
      <c r="M40" s="261">
        <f t="shared" si="76"/>
        <v>0.76819885164403001</v>
      </c>
      <c r="N40" s="261">
        <f t="shared" si="77"/>
        <v>0.62653810988298764</v>
      </c>
      <c r="O40" s="214">
        <f t="shared" si="78"/>
        <v>0.73278366620376945</v>
      </c>
      <c r="P40" s="262">
        <f t="shared" si="145"/>
        <v>0.28895710378995598</v>
      </c>
      <c r="Q40" s="346">
        <f t="shared" si="145"/>
        <v>11.698884890641759</v>
      </c>
      <c r="R40" s="346">
        <f t="shared" si="145"/>
        <v>31.066506199175237</v>
      </c>
      <c r="S40" s="286">
        <f t="shared" si="32"/>
        <v>3.6344347997855971E-2</v>
      </c>
      <c r="T40" s="261">
        <f t="shared" si="124"/>
        <v>0.50595433438787996</v>
      </c>
      <c r="U40" s="287">
        <f t="shared" si="125"/>
        <v>0.47970905901962529</v>
      </c>
      <c r="V40" s="214">
        <f t="shared" si="33"/>
        <v>0.49939301554581628</v>
      </c>
      <c r="W40" s="340">
        <f>W39*POWER(W$44/W$39,1/5)</f>
        <v>0.21924333449492575</v>
      </c>
      <c r="X40" s="349">
        <f>X39*POWER(X$44/X$39,1/5)</f>
        <v>5.2393984450713056</v>
      </c>
      <c r="Y40" s="349">
        <f>Y39*POWER(Y$44/Y$39,1/5)</f>
        <v>28.963619002800453</v>
      </c>
      <c r="Z40" s="286">
        <f t="shared" si="34"/>
        <v>1.5175194036691042E-2</v>
      </c>
      <c r="AA40" s="261">
        <f t="shared" si="79"/>
        <v>0.81903102110016579</v>
      </c>
      <c r="AB40" s="261">
        <f t="shared" si="80"/>
        <v>0.81086781728092094</v>
      </c>
      <c r="AC40" s="214">
        <f t="shared" si="81"/>
        <v>0.8169902201453545</v>
      </c>
      <c r="AD40" s="276">
        <f>AD39*POWER(AD$44/AD$39,1/5)</f>
        <v>0.22231210974223067</v>
      </c>
      <c r="AE40" s="306">
        <f t="shared" ref="AE40:AF43" si="149">AE39*POWER(AE$44/AE$39,1/5)</f>
        <v>4.3967822207035612</v>
      </c>
      <c r="AF40" s="306">
        <f t="shared" si="149"/>
        <v>21.474818388844685</v>
      </c>
      <c r="AG40" s="286">
        <f t="shared" si="35"/>
        <v>9.4420099684910212E-3</v>
      </c>
      <c r="AH40" s="287">
        <f t="shared" si="82"/>
        <v>0.90382072387603196</v>
      </c>
      <c r="AI40" s="261">
        <f t="shared" si="83"/>
        <v>0.79629032691485424</v>
      </c>
      <c r="AJ40" s="214">
        <f t="shared" si="84"/>
        <v>0.8769381246357375</v>
      </c>
      <c r="AK40" s="266">
        <f t="shared" ref="AK40:AM43" si="150">AK39*POWER(AK$44/AK$38,1/6)</f>
        <v>0.28466829311932484</v>
      </c>
      <c r="AL40" s="349">
        <f t="shared" si="150"/>
        <v>7.7359416416104549</v>
      </c>
      <c r="AM40" s="349">
        <f t="shared" si="150"/>
        <v>23.171337674062546</v>
      </c>
      <c r="AN40" s="286">
        <f t="shared" si="36"/>
        <v>1.7925211600459758E-2</v>
      </c>
      <c r="AO40" s="261">
        <f t="shared" si="85"/>
        <v>0.77836022297357288</v>
      </c>
      <c r="AP40" s="261">
        <f t="shared" si="86"/>
        <v>0.50008203885512026</v>
      </c>
      <c r="AQ40" s="214">
        <f t="shared" si="87"/>
        <v>0.7087906769439597</v>
      </c>
      <c r="AR40" s="262">
        <f t="shared" si="146"/>
        <v>0.27324080448379789</v>
      </c>
      <c r="AS40" s="346">
        <f t="shared" si="146"/>
        <v>8.2479363812995636</v>
      </c>
      <c r="AT40" s="346">
        <f t="shared" si="146"/>
        <v>29.276630295378613</v>
      </c>
      <c r="AU40" s="286">
        <f t="shared" si="37"/>
        <v>2.4147178413511026E-2</v>
      </c>
      <c r="AV40" s="261">
        <f t="shared" si="127"/>
        <v>0.68634177205968983</v>
      </c>
      <c r="AW40" s="287">
        <f t="shared" si="128"/>
        <v>0.55436561848156218</v>
      </c>
      <c r="AX40" s="214">
        <f t="shared" si="38"/>
        <v>0.65334773366515797</v>
      </c>
      <c r="AY40" s="305">
        <f t="shared" ref="AY40:BA41" si="151">AY39*POWER(AY$42/AY$39,1/3)</f>
        <v>0.34057725091044999</v>
      </c>
      <c r="AZ40" s="306">
        <f t="shared" si="151"/>
        <v>14.098799476346491</v>
      </c>
      <c r="BA40" s="306">
        <f t="shared" si="151"/>
        <v>28.700071194082557</v>
      </c>
      <c r="BB40" s="286">
        <f t="shared" si="39"/>
        <v>4.0463654872223816E-2</v>
      </c>
      <c r="BC40" s="261">
        <f t="shared" si="88"/>
        <v>0.44503272409848804</v>
      </c>
      <c r="BD40" s="261">
        <f t="shared" si="89"/>
        <v>0.23449976974215073</v>
      </c>
      <c r="BE40" s="214">
        <f t="shared" si="90"/>
        <v>0.39239948550940368</v>
      </c>
      <c r="BF40" s="276">
        <f t="shared" ref="BF40:BG42" si="152">BF39*POWER(BF$43/BF$38,1/5)</f>
        <v>0.24636408453418282</v>
      </c>
      <c r="BG40" s="305">
        <f t="shared" si="152"/>
        <v>7.2624715252101257</v>
      </c>
      <c r="BH40" s="305">
        <f t="shared" ref="BH40:BH42" si="153">BH39*POWER(BH$43/BH$35,1/8)</f>
        <v>44.362449426438175</v>
      </c>
      <c r="BI40" s="283">
        <f t="shared" si="40"/>
        <v>3.2218102574808151E-2</v>
      </c>
      <c r="BJ40" s="261">
        <f t="shared" si="91"/>
        <v>0.5669785608628457</v>
      </c>
      <c r="BK40" s="261">
        <f t="shared" si="92"/>
        <v>0.68203711429445057</v>
      </c>
      <c r="BL40" s="214">
        <f t="shared" si="93"/>
        <v>0.59574319922074692</v>
      </c>
      <c r="BM40" s="262">
        <f>BM39*POWER(BM$44/BM$39,1/5)</f>
        <v>0.24015155425969495</v>
      </c>
      <c r="BN40" s="346">
        <f t="shared" ref="BN40:BO43" si="154">BN39*POWER(BN$44/BN$39,1/5)</f>
        <v>6.822891181018484</v>
      </c>
      <c r="BO40" s="346">
        <f t="shared" si="154"/>
        <v>29.83903337035014</v>
      </c>
      <c r="BP40" s="286">
        <f t="shared" si="18"/>
        <v>2.0358847763267823E-2</v>
      </c>
      <c r="BQ40" s="261">
        <f t="shared" si="132"/>
        <v>0.74236848008612022</v>
      </c>
      <c r="BR40" s="287">
        <f t="shared" si="133"/>
        <v>0.71154826872153987</v>
      </c>
      <c r="BS40" s="214">
        <f t="shared" si="41"/>
        <v>0.73466342724497513</v>
      </c>
      <c r="BT40" s="305">
        <f>BT39*POWER(BT$44/BT$39,1/5)</f>
        <v>0.34988136925229768</v>
      </c>
      <c r="BU40" s="306">
        <f t="shared" ref="BU40:BV43" si="155">BU39*POWER(BU$44/BU$39,1/5)</f>
        <v>13.814498817374236</v>
      </c>
      <c r="BV40" s="306">
        <f t="shared" si="155"/>
        <v>33.875174155387057</v>
      </c>
      <c r="BW40" s="286">
        <f t="shared" si="42"/>
        <v>4.6796855330794078E-2</v>
      </c>
      <c r="BX40" s="261">
        <f t="shared" si="101"/>
        <v>0.35136920691252321</v>
      </c>
      <c r="BY40" s="261">
        <f t="shared" si="95"/>
        <v>0.19030275804761773</v>
      </c>
      <c r="BZ40" s="214">
        <f t="shared" si="96"/>
        <v>0.31110259469629686</v>
      </c>
      <c r="CA40" s="262">
        <f>CA39*POWER(CA$44/CA$39,1/5)</f>
        <v>0.22713581354790707</v>
      </c>
      <c r="CB40" s="346">
        <f t="shared" ref="CB40:CC43" si="156">CB39*POWER(CB$44/CB$39,1/5)</f>
        <v>6.5803686955479836</v>
      </c>
      <c r="CC40" s="346">
        <f t="shared" si="156"/>
        <v>46.338365337977102</v>
      </c>
      <c r="CD40" s="286">
        <f t="shared" si="43"/>
        <v>3.0492352867289026E-2</v>
      </c>
      <c r="CE40" s="261">
        <f t="shared" si="134"/>
        <v>0.59250116802588848</v>
      </c>
      <c r="CF40" s="287">
        <f t="shared" si="135"/>
        <v>0.77337646386223691</v>
      </c>
      <c r="CG40" s="214">
        <f t="shared" si="44"/>
        <v>0.63771999198497564</v>
      </c>
      <c r="CH40" s="262">
        <f>CH39*POWER(CH$43/CH$39,1/4)</f>
        <v>0.34495468604042828</v>
      </c>
      <c r="CI40" s="346">
        <f t="shared" ref="CI40:CJ42" si="157">CI39*POWER(CI$43/CI$39,1/4)</f>
        <v>13.505174267227533</v>
      </c>
      <c r="CJ40" s="346">
        <f t="shared" si="157"/>
        <v>32.129148498972299</v>
      </c>
      <c r="CK40" s="286">
        <f t="shared" si="45"/>
        <v>4.3390974953625275E-2</v>
      </c>
      <c r="CL40" s="261">
        <f t="shared" si="137"/>
        <v>0.4017397482094755</v>
      </c>
      <c r="CM40" s="287">
        <f t="shared" si="138"/>
        <v>0.21370580039187595</v>
      </c>
      <c r="CN40" s="214">
        <f t="shared" si="46"/>
        <v>0.35473126125507559</v>
      </c>
      <c r="CO40" s="262">
        <f t="shared" si="147"/>
        <v>0.36663344767136358</v>
      </c>
      <c r="CP40" s="346">
        <f t="shared" si="147"/>
        <v>17.195327523968341</v>
      </c>
      <c r="CQ40" s="346">
        <f t="shared" si="147"/>
        <v>34.335630783647595</v>
      </c>
      <c r="CR40" s="286">
        <f t="shared" si="47"/>
        <v>5.9041241706687016E-2</v>
      </c>
      <c r="CS40" s="261">
        <f t="shared" si="140"/>
        <v>0.17028346657438354</v>
      </c>
      <c r="CT40" s="287">
        <f t="shared" si="97"/>
        <v>0.11072597510139438</v>
      </c>
      <c r="CU40" s="214">
        <f t="shared" si="48"/>
        <v>0.15539409370613624</v>
      </c>
      <c r="CY40" s="195"/>
      <c r="DB40" s="195"/>
      <c r="DE40" s="195"/>
    </row>
    <row r="41" spans="1:109">
      <c r="A41" s="201">
        <v>1997</v>
      </c>
      <c r="B41" s="261">
        <f t="shared" si="143"/>
        <v>0.3135120738312494</v>
      </c>
      <c r="C41" s="346">
        <f t="shared" si="144"/>
        <v>13.709855332948463</v>
      </c>
      <c r="D41" s="346">
        <f t="shared" si="148"/>
        <v>34.941422172718553</v>
      </c>
      <c r="E41" s="286">
        <f t="shared" si="29"/>
        <v>4.790418431154491E-2</v>
      </c>
      <c r="F41" s="261">
        <f t="shared" si="121"/>
        <v>0.33499260116673152</v>
      </c>
      <c r="G41" s="287">
        <f t="shared" si="122"/>
        <v>0.36306648653720852</v>
      </c>
      <c r="H41" s="214">
        <f t="shared" si="30"/>
        <v>0.34201107250935081</v>
      </c>
      <c r="I41" s="288">
        <v>0.25019999999999998</v>
      </c>
      <c r="J41" s="347">
        <v>7.9758100000000001</v>
      </c>
      <c r="K41" s="348">
        <v>25.576000000000001</v>
      </c>
      <c r="L41" s="286">
        <f t="shared" si="31"/>
        <v>2.0398931655999999E-2</v>
      </c>
      <c r="M41" s="261">
        <f t="shared" si="76"/>
        <v>0.74177566790523941</v>
      </c>
      <c r="N41" s="261">
        <f t="shared" si="77"/>
        <v>0.66381550591921867</v>
      </c>
      <c r="O41" s="214">
        <f t="shared" si="78"/>
        <v>0.72228562740873425</v>
      </c>
      <c r="P41" s="285">
        <v>0.29142053800000001</v>
      </c>
      <c r="Q41" s="348">
        <v>11.92441</v>
      </c>
      <c r="R41" s="348">
        <v>32.151160000000004</v>
      </c>
      <c r="S41" s="286">
        <f t="shared" si="32"/>
        <v>3.833836138156E-2</v>
      </c>
      <c r="T41" s="261">
        <f t="shared" si="124"/>
        <v>0.47646429881181213</v>
      </c>
      <c r="U41" s="287">
        <f t="shared" si="125"/>
        <v>0.46800709795359624</v>
      </c>
      <c r="V41" s="214">
        <f t="shared" si="33"/>
        <v>0.47434999859725813</v>
      </c>
      <c r="W41" s="340">
        <f t="shared" ref="W41:Y43" si="158">W40*POWER(W$44/W$39,1/5)</f>
        <v>0.22059495052984809</v>
      </c>
      <c r="X41" s="349">
        <f t="shared" si="158"/>
        <v>5.279095397349157</v>
      </c>
      <c r="Y41" s="349">
        <f t="shared" si="158"/>
        <v>28.554110954742622</v>
      </c>
      <c r="Z41" s="286">
        <f t="shared" si="34"/>
        <v>1.5073987571657892E-2</v>
      </c>
      <c r="AA41" s="261">
        <f t="shared" si="79"/>
        <v>0.82052779252544661</v>
      </c>
      <c r="AB41" s="261">
        <f t="shared" si="80"/>
        <v>0.80444728526411535</v>
      </c>
      <c r="AC41" s="214">
        <f t="shared" si="81"/>
        <v>0.81650766571011379</v>
      </c>
      <c r="AD41" s="276">
        <f>AD40*POWER(AD$44/AD$39,1/5)</f>
        <v>0.22805749634908157</v>
      </c>
      <c r="AE41" s="306">
        <f t="shared" si="149"/>
        <v>4.6354420539694985</v>
      </c>
      <c r="AF41" s="306">
        <f t="shared" si="149"/>
        <v>22.432829362101529</v>
      </c>
      <c r="AG41" s="286">
        <f t="shared" si="35"/>
        <v>1.0398608061460719E-2</v>
      </c>
      <c r="AH41" s="287">
        <f t="shared" si="82"/>
        <v>0.88967332044122027</v>
      </c>
      <c r="AI41" s="261">
        <f t="shared" si="83"/>
        <v>0.76899822789774575</v>
      </c>
      <c r="AJ41" s="214">
        <f t="shared" si="84"/>
        <v>0.85950454730535164</v>
      </c>
      <c r="AK41" s="266">
        <f t="shared" si="150"/>
        <v>0.28285904441081605</v>
      </c>
      <c r="AL41" s="349">
        <f t="shared" si="150"/>
        <v>7.6245743487751501</v>
      </c>
      <c r="AM41" s="349">
        <f t="shared" si="150"/>
        <v>23.405431811867942</v>
      </c>
      <c r="AN41" s="286">
        <f t="shared" si="36"/>
        <v>1.7845645501477422E-2</v>
      </c>
      <c r="AO41" s="287">
        <f t="shared" si="85"/>
        <v>0.77953694882146041</v>
      </c>
      <c r="AP41" s="261">
        <f t="shared" si="86"/>
        <v>0.50867644655613009</v>
      </c>
      <c r="AQ41" s="214">
        <f t="shared" si="87"/>
        <v>0.71182182325512788</v>
      </c>
      <c r="AR41" s="262">
        <f t="shared" si="146"/>
        <v>0.27360487507571934</v>
      </c>
      <c r="AS41" s="346">
        <f t="shared" si="146"/>
        <v>8.2856922462761045</v>
      </c>
      <c r="AT41" s="346">
        <f t="shared" si="146"/>
        <v>28.677586222693147</v>
      </c>
      <c r="AU41" s="286">
        <f t="shared" si="37"/>
        <v>2.3761365380728303E-2</v>
      </c>
      <c r="AV41" s="261">
        <f t="shared" si="127"/>
        <v>0.69204767160653147</v>
      </c>
      <c r="AW41" s="287">
        <f t="shared" si="128"/>
        <v>0.55263618731811548</v>
      </c>
      <c r="AX41" s="214">
        <f t="shared" si="38"/>
        <v>0.65719480053442747</v>
      </c>
      <c r="AY41" s="305">
        <f t="shared" si="151"/>
        <v>0.34326106645872251</v>
      </c>
      <c r="AZ41" s="306">
        <f t="shared" si="151"/>
        <v>14.149309261024731</v>
      </c>
      <c r="BA41" s="306">
        <f t="shared" si="151"/>
        <v>31.848358138862753</v>
      </c>
      <c r="BB41" s="286">
        <f t="shared" si="39"/>
        <v>4.5063226876264316E-2</v>
      </c>
      <c r="BC41" s="261">
        <f t="shared" si="88"/>
        <v>0.37700833512378834</v>
      </c>
      <c r="BD41" s="261">
        <f t="shared" si="89"/>
        <v>0.22175093929795262</v>
      </c>
      <c r="BE41" s="214">
        <f t="shared" si="90"/>
        <v>0.33819398616732943</v>
      </c>
      <c r="BF41" s="276">
        <f t="shared" si="152"/>
        <v>0.2410279805304209</v>
      </c>
      <c r="BG41" s="305">
        <f t="shared" si="152"/>
        <v>7.2913030726090042</v>
      </c>
      <c r="BH41" s="305">
        <f t="shared" si="153"/>
        <v>42.86065677102453</v>
      </c>
      <c r="BI41" s="283">
        <f t="shared" si="40"/>
        <v>3.1251003840861109E-2</v>
      </c>
      <c r="BJ41" s="261">
        <f t="shared" si="91"/>
        <v>0.58128126128739888</v>
      </c>
      <c r="BK41" s="261">
        <f t="shared" si="92"/>
        <v>0.70738501319173341</v>
      </c>
      <c r="BL41" s="214">
        <f t="shared" si="93"/>
        <v>0.61280719926348248</v>
      </c>
      <c r="BM41" s="262">
        <f>BM40*POWER(BM$44/BM$39,1/5)</f>
        <v>0.2426736556578494</v>
      </c>
      <c r="BN41" s="346">
        <f t="shared" si="154"/>
        <v>6.7146182581368867</v>
      </c>
      <c r="BO41" s="346">
        <f t="shared" si="154"/>
        <v>30.2650638185142</v>
      </c>
      <c r="BP41" s="286">
        <f t="shared" si="18"/>
        <v>2.0321835009947352E-2</v>
      </c>
      <c r="BQ41" s="261">
        <f t="shared" si="132"/>
        <v>0.74291587230580602</v>
      </c>
      <c r="BR41" s="287">
        <f t="shared" si="133"/>
        <v>0.69956762306619946</v>
      </c>
      <c r="BS41" s="214">
        <f t="shared" si="41"/>
        <v>0.73207880999590436</v>
      </c>
      <c r="BT41" s="305">
        <f>BT40*POWER(BT$44/BT$39,1/5)</f>
        <v>0.34630661397028323</v>
      </c>
      <c r="BU41" s="306">
        <f t="shared" si="155"/>
        <v>13.909881694462383</v>
      </c>
      <c r="BV41" s="306">
        <f t="shared" si="155"/>
        <v>32.219969503588572</v>
      </c>
      <c r="BW41" s="286">
        <f t="shared" si="42"/>
        <v>4.4817596399410291E-2</v>
      </c>
      <c r="BX41" s="261">
        <f t="shared" si="101"/>
        <v>0.38064103466341537</v>
      </c>
      <c r="BY41" s="261">
        <f t="shared" si="95"/>
        <v>0.20728378679202542</v>
      </c>
      <c r="BZ41" s="214">
        <f t="shared" si="96"/>
        <v>0.33730172269556785</v>
      </c>
      <c r="CA41" s="262">
        <f>CA40*POWER(CA$44/CA$39,1/5)</f>
        <v>0.23308871867668468</v>
      </c>
      <c r="CB41" s="346">
        <f t="shared" si="156"/>
        <v>6.5852710406020973</v>
      </c>
      <c r="CC41" s="346">
        <f t="shared" si="156"/>
        <v>43.33096090558552</v>
      </c>
      <c r="CD41" s="286">
        <f t="shared" si="43"/>
        <v>2.8534612201301393E-2</v>
      </c>
      <c r="CE41" s="261">
        <f t="shared" si="134"/>
        <v>0.62145475598097288</v>
      </c>
      <c r="CF41" s="287">
        <f t="shared" si="135"/>
        <v>0.74509859723089089</v>
      </c>
      <c r="CG41" s="214">
        <f t="shared" si="44"/>
        <v>0.65236571629345241</v>
      </c>
      <c r="CH41" s="262">
        <f>CH40*POWER(CH$43/CH$39,1/4)</f>
        <v>0.34566831335429066</v>
      </c>
      <c r="CI41" s="346">
        <f t="shared" si="157"/>
        <v>13.569806372973789</v>
      </c>
      <c r="CJ41" s="346">
        <f t="shared" si="157"/>
        <v>32.833862282710506</v>
      </c>
      <c r="CK41" s="286">
        <f t="shared" si="45"/>
        <v>4.4554915365326873E-2</v>
      </c>
      <c r="CL41" s="261">
        <f t="shared" si="137"/>
        <v>0.38452589978196766</v>
      </c>
      <c r="CM41" s="287">
        <f t="shared" si="138"/>
        <v>0.21031588276857432</v>
      </c>
      <c r="CN41" s="214">
        <f t="shared" si="46"/>
        <v>0.34097339552861933</v>
      </c>
      <c r="CO41" s="317">
        <v>0.37236963500000003</v>
      </c>
      <c r="CP41" s="350">
        <v>16.891369999999998</v>
      </c>
      <c r="CQ41" s="350">
        <v>34.122350000000004</v>
      </c>
      <c r="CR41" s="286">
        <f t="shared" ref="CR41:CR48" si="159">CP41*CQ41/10000</f>
        <v>5.7637323911949999E-2</v>
      </c>
      <c r="CS41" s="261">
        <f t="shared" si="140"/>
        <v>0.19104640931640404</v>
      </c>
      <c r="CT41" s="287">
        <f t="shared" si="97"/>
        <v>8.3477575077773147E-2</v>
      </c>
      <c r="CU41" s="214">
        <f t="shared" si="48"/>
        <v>0.1641542007567463</v>
      </c>
      <c r="CY41" s="195"/>
      <c r="DB41" s="195"/>
      <c r="DE41" s="195"/>
    </row>
    <row r="42" spans="1:109">
      <c r="A42" s="201">
        <v>1998</v>
      </c>
      <c r="B42" s="261">
        <f t="shared" si="143"/>
        <v>0.31440523137445747</v>
      </c>
      <c r="C42" s="346">
        <f t="shared" si="144"/>
        <v>13.528837868496357</v>
      </c>
      <c r="D42" s="346">
        <f t="shared" si="148"/>
        <v>33.763311577543973</v>
      </c>
      <c r="E42" s="286">
        <f t="shared" si="29"/>
        <v>4.5677836823611838E-2</v>
      </c>
      <c r="F42" s="261">
        <f t="shared" si="121"/>
        <v>0.36791869241586667</v>
      </c>
      <c r="G42" s="287">
        <f t="shared" si="122"/>
        <v>0.35882375305813413</v>
      </c>
      <c r="H42" s="214">
        <f t="shared" si="30"/>
        <v>0.36564495757643356</v>
      </c>
      <c r="I42" s="276">
        <f t="shared" ref="I42:K43" si="160">I41*POWER(I$44/I$41,1/3)</f>
        <v>0.25942254068211729</v>
      </c>
      <c r="J42" s="306">
        <f t="shared" si="160"/>
        <v>8.0169936460457016</v>
      </c>
      <c r="K42" s="306">
        <f t="shared" si="160"/>
        <v>24.982675541037779</v>
      </c>
      <c r="L42" s="286">
        <f t="shared" ref="L42:L48" si="161">J42*K42/10000</f>
        <v>2.0028595107372125E-2</v>
      </c>
      <c r="M42" s="261">
        <f t="shared" si="76"/>
        <v>0.74725268129111111</v>
      </c>
      <c r="N42" s="261">
        <f t="shared" si="77"/>
        <v>0.62000600958601759</v>
      </c>
      <c r="O42" s="214">
        <f t="shared" si="78"/>
        <v>0.71544101336483767</v>
      </c>
      <c r="P42" s="285">
        <v>0.30486392600000001</v>
      </c>
      <c r="Q42" s="348">
        <v>12.761700000000001</v>
      </c>
      <c r="R42" s="348">
        <v>33.659099999999995</v>
      </c>
      <c r="S42" s="286">
        <f t="shared" si="32"/>
        <v>4.2954733646999997E-2</v>
      </c>
      <c r="T42" s="261">
        <f t="shared" si="124"/>
        <v>0.40819144595497031</v>
      </c>
      <c r="U42" s="287">
        <f t="shared" si="125"/>
        <v>0.40414746560371884</v>
      </c>
      <c r="V42" s="214">
        <f t="shared" si="33"/>
        <v>0.40718045086715748</v>
      </c>
      <c r="W42" s="340">
        <f t="shared" si="158"/>
        <v>0.22195489915973879</v>
      </c>
      <c r="X42" s="349">
        <f t="shared" si="158"/>
        <v>5.3190931185104349</v>
      </c>
      <c r="Y42" s="349">
        <f t="shared" si="158"/>
        <v>28.15039281993451</v>
      </c>
      <c r="Z42" s="286">
        <f t="shared" ref="Z42:Z48" si="162">X42*Y42/10000</f>
        <v>1.4973456073187921E-2</v>
      </c>
      <c r="AA42" s="261">
        <f t="shared" si="79"/>
        <v>0.82201458167672481</v>
      </c>
      <c r="AB42" s="261">
        <f t="shared" si="80"/>
        <v>0.79798717122742024</v>
      </c>
      <c r="AC42" s="214">
        <f t="shared" si="81"/>
        <v>0.81600772906439867</v>
      </c>
      <c r="AD42" s="276">
        <f>AD41*POWER(AD$44/AD$39,1/5)</f>
        <v>0.23395136549833853</v>
      </c>
      <c r="AE42" s="306">
        <f t="shared" si="149"/>
        <v>4.8870564783785495</v>
      </c>
      <c r="AF42" s="306">
        <f t="shared" si="149"/>
        <v>23.433578066977898</v>
      </c>
      <c r="AG42" s="286">
        <f t="shared" ref="AG42:AG46" si="163">AE42*AF42/10000</f>
        <v>1.1452121950381382E-2</v>
      </c>
      <c r="AH42" s="260">
        <f t="shared" si="82"/>
        <v>0.87409260151623469</v>
      </c>
      <c r="AI42" s="261">
        <f t="shared" si="83"/>
        <v>0.74100079771200433</v>
      </c>
      <c r="AJ42" s="214">
        <f t="shared" si="84"/>
        <v>0.84081965056517705</v>
      </c>
      <c r="AK42" s="266">
        <f t="shared" si="150"/>
        <v>0.28106129463270579</v>
      </c>
      <c r="AL42" s="349">
        <f t="shared" si="150"/>
        <v>7.5148103092331162</v>
      </c>
      <c r="AM42" s="349">
        <f t="shared" si="150"/>
        <v>23.641890943275595</v>
      </c>
      <c r="AN42" s="286">
        <f t="shared" ref="AN42:AN48" si="164">AL42*AM42/10000</f>
        <v>1.7766432579029247E-2</v>
      </c>
      <c r="AO42" s="260">
        <f t="shared" si="85"/>
        <v>0.7807084514403354</v>
      </c>
      <c r="AP42" s="261">
        <f t="shared" si="86"/>
        <v>0.51721623131033001</v>
      </c>
      <c r="AQ42" s="214">
        <f t="shared" si="87"/>
        <v>0.714835396407834</v>
      </c>
      <c r="AR42" s="262">
        <f t="shared" si="146"/>
        <v>0.27396943076135205</v>
      </c>
      <c r="AS42" s="346">
        <f t="shared" si="146"/>
        <v>8.3236209430100967</v>
      </c>
      <c r="AT42" s="346">
        <f t="shared" si="146"/>
        <v>28.090799496478194</v>
      </c>
      <c r="AU42" s="286">
        <f t="shared" si="37"/>
        <v>2.3381716699478337E-2</v>
      </c>
      <c r="AV42" s="261">
        <f t="shared" si="127"/>
        <v>0.69766240479135677</v>
      </c>
      <c r="AW42" s="287">
        <f t="shared" si="128"/>
        <v>0.55090445183182568</v>
      </c>
      <c r="AX42" s="214">
        <f t="shared" si="38"/>
        <v>0.66097291655147405</v>
      </c>
      <c r="AY42" s="317">
        <v>0.34596603100000001</v>
      </c>
      <c r="AZ42" s="350">
        <v>14.2</v>
      </c>
      <c r="BA42" s="350">
        <v>35.341999999999999</v>
      </c>
      <c r="BB42" s="286">
        <f t="shared" ref="BB42:BB48" si="165">AZ42*BA42/10000</f>
        <v>5.0185639999999997E-2</v>
      </c>
      <c r="BC42" s="261">
        <f t="shared" si="88"/>
        <v>0.30125149894163772</v>
      </c>
      <c r="BD42" s="261">
        <f t="shared" ref="BD42:BD48" si="166">($H$74-AY42)/($H$74-$H$75)</f>
        <v>0.20890164556891377</v>
      </c>
      <c r="BE42" s="214">
        <f t="shared" ref="BE42:BE48" si="167">(BC42)*0.75+(BD42)*0.25</f>
        <v>0.2781640355984567</v>
      </c>
      <c r="BF42" s="276">
        <f t="shared" si="152"/>
        <v>0.23580745346228579</v>
      </c>
      <c r="BG42" s="305">
        <f t="shared" si="152"/>
        <v>7.3202490794067971</v>
      </c>
      <c r="BH42" s="305">
        <f t="shared" si="153"/>
        <v>41.409703986019629</v>
      </c>
      <c r="BI42" s="283">
        <f t="shared" ref="BI42:BI48" si="168">BG42*BH42/10000</f>
        <v>3.0312934748216815E-2</v>
      </c>
      <c r="BJ42" s="261">
        <f t="shared" si="91"/>
        <v>0.59515463402449786</v>
      </c>
      <c r="BK42" s="261">
        <f t="shared" si="92"/>
        <v>0.73218389121591088</v>
      </c>
      <c r="BL42" s="214">
        <f t="shared" si="93"/>
        <v>0.62941194832235114</v>
      </c>
      <c r="BM42" s="262">
        <f>BM41*POWER(BM$44/BM$39,1/5)</f>
        <v>0.24522224447759136</v>
      </c>
      <c r="BN42" s="346">
        <f t="shared" si="154"/>
        <v>6.6080635256115912</v>
      </c>
      <c r="BO42" s="346">
        <f t="shared" si="154"/>
        <v>30.697176968504092</v>
      </c>
      <c r="BP42" s="286">
        <f t="shared" si="18"/>
        <v>2.0284889546481607E-2</v>
      </c>
      <c r="BQ42" s="261">
        <f t="shared" si="132"/>
        <v>0.74346226935653947</v>
      </c>
      <c r="BR42" s="287">
        <f t="shared" si="133"/>
        <v>0.68746115518475992</v>
      </c>
      <c r="BS42" s="214">
        <f t="shared" si="41"/>
        <v>0.72946199081359464</v>
      </c>
      <c r="BT42" s="305">
        <f>BT41*POWER(BT$44/BT$39,1/5)</f>
        <v>0.34276838214007072</v>
      </c>
      <c r="BU42" s="306">
        <f t="shared" si="155"/>
        <v>14.005923147251458</v>
      </c>
      <c r="BV42" s="306">
        <f t="shared" si="155"/>
        <v>30.645641260772315</v>
      </c>
      <c r="BW42" s="286">
        <f t="shared" ref="BW42:BW48" si="169">BU42*BV42/10000</f>
        <v>4.2922049629661535E-2</v>
      </c>
      <c r="BX42" s="261">
        <f t="shared" si="101"/>
        <v>0.40867481925725463</v>
      </c>
      <c r="BY42" s="261">
        <f t="shared" si="95"/>
        <v>0.22409131952454828</v>
      </c>
      <c r="BZ42" s="214">
        <f t="shared" si="96"/>
        <v>0.36252894432407801</v>
      </c>
      <c r="CA42" s="262">
        <f>CA41*POWER(CA$44/CA$39,1/5)</f>
        <v>0.23919764094304483</v>
      </c>
      <c r="CB42" s="346">
        <f t="shared" si="156"/>
        <v>6.5901770378812063</v>
      </c>
      <c r="CC42" s="346">
        <f t="shared" si="156"/>
        <v>40.518739910373931</v>
      </c>
      <c r="CD42" s="286">
        <f t="shared" si="43"/>
        <v>2.6702566936122708E-2</v>
      </c>
      <c r="CE42" s="261">
        <f t="shared" si="134"/>
        <v>0.64854939861909133</v>
      </c>
      <c r="CF42" s="287">
        <f t="shared" si="135"/>
        <v>0.71607960812012961</v>
      </c>
      <c r="CG42" s="214">
        <f t="shared" si="44"/>
        <v>0.66543195099435093</v>
      </c>
      <c r="CH42" s="262">
        <f>CH41*POWER(CH$43/CH$39,1/4)</f>
        <v>0.34638341698943143</v>
      </c>
      <c r="CI42" s="346">
        <f t="shared" si="157"/>
        <v>13.634747790470529</v>
      </c>
      <c r="CJ42" s="346">
        <f t="shared" si="157"/>
        <v>33.554033105934415</v>
      </c>
      <c r="CK42" s="286">
        <f t="shared" si="45"/>
        <v>4.5750077875251427E-2</v>
      </c>
      <c r="CL42" s="261">
        <f t="shared" si="137"/>
        <v>0.36685029879307829</v>
      </c>
      <c r="CM42" s="287">
        <f t="shared" si="138"/>
        <v>0.20691895223051723</v>
      </c>
      <c r="CN42" s="214">
        <f t="shared" si="46"/>
        <v>0.32686746215243806</v>
      </c>
      <c r="CO42" s="262">
        <f>CO41*POWER(CO$44/CO$41,1/3)</f>
        <v>0.37097453639816408</v>
      </c>
      <c r="CP42" s="346">
        <f>CP41*POWER(CP$44/CP$41,1/3)</f>
        <v>16.938737048410545</v>
      </c>
      <c r="CQ42" s="346">
        <v>33.619999999999997</v>
      </c>
      <c r="CR42" s="286">
        <f t="shared" si="159"/>
        <v>5.6948033956756253E-2</v>
      </c>
      <c r="CS42" s="261">
        <f t="shared" si="140"/>
        <v>0.20124051606965487</v>
      </c>
      <c r="CT42" s="287">
        <f t="shared" si="97"/>
        <v>9.0104660735426709E-2</v>
      </c>
      <c r="CU42" s="214">
        <f t="shared" si="48"/>
        <v>0.17345655223609782</v>
      </c>
      <c r="CY42" s="195"/>
      <c r="DB42" s="195"/>
      <c r="DE42" s="195"/>
    </row>
    <row r="43" spans="1:109">
      <c r="A43" s="201">
        <v>1999</v>
      </c>
      <c r="B43" s="261">
        <f t="shared" si="143"/>
        <v>0.31530093341423704</v>
      </c>
      <c r="C43" s="346">
        <f t="shared" si="144"/>
        <v>13.350210460076273</v>
      </c>
      <c r="D43" s="346">
        <f t="shared" si="148"/>
        <v>32.624923022519958</v>
      </c>
      <c r="E43" s="286">
        <f t="shared" si="29"/>
        <v>4.3554958859442917E-2</v>
      </c>
      <c r="F43" s="261">
        <f t="shared" si="121"/>
        <v>0.39931454321537374</v>
      </c>
      <c r="G43" s="287">
        <f t="shared" si="122"/>
        <v>0.35456893255043481</v>
      </c>
      <c r="H43" s="214">
        <f t="shared" si="30"/>
        <v>0.38812814054913902</v>
      </c>
      <c r="I43" s="276">
        <f t="shared" si="160"/>
        <v>0.26898503043151401</v>
      </c>
      <c r="J43" s="306">
        <f t="shared" si="160"/>
        <v>8.0583899466934579</v>
      </c>
      <c r="K43" s="306">
        <f t="shared" si="160"/>
        <v>24.403115310790088</v>
      </c>
      <c r="L43" s="286">
        <f t="shared" si="161"/>
        <v>1.9664981908847204E-2</v>
      </c>
      <c r="M43" s="261">
        <f t="shared" si="76"/>
        <v>0.75263026112485765</v>
      </c>
      <c r="N43" s="261">
        <f t="shared" si="77"/>
        <v>0.57458166568208913</v>
      </c>
      <c r="O43" s="214">
        <f t="shared" si="78"/>
        <v>0.70811811226416554</v>
      </c>
      <c r="P43" s="262">
        <f>P42*POWER(P44/P42,1/2)</f>
        <v>0.30974292164987405</v>
      </c>
      <c r="Q43" s="346">
        <f>Q42*POWER(Q44/Q42,1/2)</f>
        <v>12.564323658677376</v>
      </c>
      <c r="R43" s="346">
        <f>R42*POWER(R44/R42,1/2)</f>
        <v>33.031193234577522</v>
      </c>
      <c r="S43" s="286">
        <f t="shared" si="32"/>
        <v>4.1501460263154641E-2</v>
      </c>
      <c r="T43" s="261">
        <f t="shared" si="124"/>
        <v>0.42968432265359197</v>
      </c>
      <c r="U43" s="287">
        <f t="shared" si="125"/>
        <v>0.38097095173403006</v>
      </c>
      <c r="V43" s="214">
        <f t="shared" si="33"/>
        <v>0.41750597992370148</v>
      </c>
      <c r="W43" s="340">
        <f t="shared" si="158"/>
        <v>0.22332323175431906</v>
      </c>
      <c r="X43" s="349">
        <f t="shared" si="158"/>
        <v>5.3593938873678955</v>
      </c>
      <c r="Y43" s="349">
        <f t="shared" si="158"/>
        <v>27.752382736504053</v>
      </c>
      <c r="Z43" s="286">
        <f t="shared" si="162"/>
        <v>1.4873595039791413E-2</v>
      </c>
      <c r="AA43" s="261">
        <f t="shared" si="79"/>
        <v>0.82349145512782262</v>
      </c>
      <c r="AB43" s="261">
        <f t="shared" si="80"/>
        <v>0.79148723115113506</v>
      </c>
      <c r="AC43" s="214">
        <f t="shared" si="81"/>
        <v>0.81549039913365073</v>
      </c>
      <c r="AD43" s="276">
        <f>AD42*POWER(AD$44/AD$39,1/5)</f>
        <v>0.23999755454106389</v>
      </c>
      <c r="AE43" s="306">
        <f t="shared" si="149"/>
        <v>5.1523286764871949</v>
      </c>
      <c r="AF43" s="306">
        <f t="shared" si="149"/>
        <v>24.478971072140514</v>
      </c>
      <c r="AG43" s="286">
        <f t="shared" si="163"/>
        <v>1.2612370462589007E-2</v>
      </c>
      <c r="AH43" s="260">
        <f t="shared" si="82"/>
        <v>0.85693335364873824</v>
      </c>
      <c r="AI43" s="261">
        <f t="shared" si="83"/>
        <v>0.71227980792979328</v>
      </c>
      <c r="AJ43" s="214">
        <f t="shared" si="84"/>
        <v>0.82076996721900197</v>
      </c>
      <c r="AK43" s="266">
        <f t="shared" si="150"/>
        <v>0.27927497070195151</v>
      </c>
      <c r="AL43" s="349">
        <f t="shared" si="150"/>
        <v>7.4066264424096442</v>
      </c>
      <c r="AM43" s="349">
        <f t="shared" si="150"/>
        <v>23.880738961215034</v>
      </c>
      <c r="AN43" s="286">
        <f t="shared" si="164"/>
        <v>1.7687571265441751E-2</v>
      </c>
      <c r="AO43" s="260">
        <f t="shared" si="85"/>
        <v>0.78187475401497042</v>
      </c>
      <c r="AP43" s="261">
        <f t="shared" si="86"/>
        <v>0.52570174028141359</v>
      </c>
      <c r="AQ43" s="214">
        <f t="shared" si="87"/>
        <v>0.71783150058158118</v>
      </c>
      <c r="AR43" s="262">
        <f t="shared" si="146"/>
        <v>0.27433447218704288</v>
      </c>
      <c r="AS43" s="346">
        <f t="shared" si="146"/>
        <v>8.3617232626585274</v>
      </c>
      <c r="AT43" s="346">
        <f t="shared" si="146"/>
        <v>27.516019312912555</v>
      </c>
      <c r="AU43" s="286">
        <f t="shared" si="37"/>
        <v>2.3008133878454223E-2</v>
      </c>
      <c r="AV43" s="261">
        <f t="shared" si="127"/>
        <v>0.70318742823033886</v>
      </c>
      <c r="AW43" s="287">
        <f t="shared" si="128"/>
        <v>0.54917040895237512</v>
      </c>
      <c r="AX43" s="214">
        <f t="shared" si="38"/>
        <v>0.66468317341084793</v>
      </c>
      <c r="AY43" s="305">
        <f>AY42*POWER(AY44/AY42,1/2)</f>
        <v>0.33967583272658658</v>
      </c>
      <c r="AZ43" s="306">
        <f>AZ42*POWER(AZ44/AZ42,1/2)</f>
        <v>13.481839637082174</v>
      </c>
      <c r="BA43" s="306">
        <f>BA42*POWER(BA44/BA42,1/2)</f>
        <v>33.527943480028711</v>
      </c>
      <c r="BB43" s="286">
        <f t="shared" si="165"/>
        <v>4.5201835735890192E-2</v>
      </c>
      <c r="BC43" s="261">
        <f t="shared" si="88"/>
        <v>0.37495840896234389</v>
      </c>
      <c r="BD43" s="261">
        <f t="shared" si="166"/>
        <v>0.2387817434391839</v>
      </c>
      <c r="BE43" s="214">
        <f t="shared" si="167"/>
        <v>0.34091424258155389</v>
      </c>
      <c r="BF43" s="321">
        <v>0.23069999999999999</v>
      </c>
      <c r="BG43" s="317">
        <v>7.3493100000000009</v>
      </c>
      <c r="BH43" s="317">
        <v>40.007870000000004</v>
      </c>
      <c r="BI43" s="283">
        <f t="shared" si="168"/>
        <v>2.940302390697001E-2</v>
      </c>
      <c r="BJ43" s="261">
        <f t="shared" si="91"/>
        <v>0.60861156630926172</v>
      </c>
      <c r="BK43" s="261">
        <f t="shared" si="92"/>
        <v>0.75644563984249813</v>
      </c>
      <c r="BL43" s="214">
        <f t="shared" si="93"/>
        <v>0.64557008469257082</v>
      </c>
      <c r="BM43" s="262">
        <f>BM42*POWER(BM$44/BM$39,1/5)</f>
        <v>0.2477975988931064</v>
      </c>
      <c r="BN43" s="346">
        <f t="shared" si="154"/>
        <v>6.503199717363306</v>
      </c>
      <c r="BO43" s="346">
        <f t="shared" si="154"/>
        <v>31.135459666839026</v>
      </c>
      <c r="BP43" s="286">
        <f t="shared" si="18"/>
        <v>2.0248011250536418E-2</v>
      </c>
      <c r="BQ43" s="261">
        <f t="shared" si="132"/>
        <v>0.744007673047556</v>
      </c>
      <c r="BR43" s="287">
        <f t="shared" si="133"/>
        <v>0.67522754367660265</v>
      </c>
      <c r="BS43" s="214">
        <f t="shared" si="41"/>
        <v>0.72681264070481766</v>
      </c>
      <c r="BT43" s="305">
        <f>BT42*POWER(BT$44/BT$39,1/5)</f>
        <v>0.33926630059974383</v>
      </c>
      <c r="BU43" s="306">
        <f t="shared" si="155"/>
        <v>14.102627722909329</v>
      </c>
      <c r="BV43" s="306">
        <f t="shared" si="155"/>
        <v>29.148237653649858</v>
      </c>
      <c r="BW43" s="286">
        <f t="shared" si="169"/>
        <v>4.1106674440831208E-2</v>
      </c>
      <c r="BX43" s="261">
        <f t="shared" si="101"/>
        <v>0.43552292335727377</v>
      </c>
      <c r="BY43" s="261">
        <f t="shared" si="95"/>
        <v>0.24072712886253414</v>
      </c>
      <c r="BZ43" s="214">
        <f t="shared" si="96"/>
        <v>0.38682397473358887</v>
      </c>
      <c r="CA43" s="262">
        <f>CA42*POWER(CA$44/CA$39,1/5)</f>
        <v>0.24546666933323757</v>
      </c>
      <c r="CB43" s="346">
        <f t="shared" si="156"/>
        <v>6.5950866901062026</v>
      </c>
      <c r="CC43" s="346">
        <f t="shared" si="156"/>
        <v>37.889034759736866</v>
      </c>
      <c r="CD43" s="286">
        <f t="shared" si="43"/>
        <v>2.4988146884491188E-2</v>
      </c>
      <c r="CE43" s="261">
        <f t="shared" si="134"/>
        <v>0.67390444825322249</v>
      </c>
      <c r="CF43" s="287">
        <f t="shared" si="135"/>
        <v>0.68630007276872473</v>
      </c>
      <c r="CG43" s="214">
        <f t="shared" si="44"/>
        <v>0.67700335438209813</v>
      </c>
      <c r="CH43" s="317">
        <v>0.34710000000000002</v>
      </c>
      <c r="CI43" s="608">
        <v>13.7</v>
      </c>
      <c r="CJ43" s="350">
        <v>34.29</v>
      </c>
      <c r="CK43" s="286">
        <f t="shared" si="45"/>
        <v>4.69773E-2</v>
      </c>
      <c r="CL43" s="261">
        <f t="shared" si="137"/>
        <v>0.34870055896969465</v>
      </c>
      <c r="CM43" s="287">
        <f t="shared" si="138"/>
        <v>0.20351499426969077</v>
      </c>
      <c r="CN43" s="214">
        <f t="shared" si="46"/>
        <v>0.31240416779469371</v>
      </c>
      <c r="CO43" s="262">
        <f>CO42*POWER(CO$44/CO$41,1/3)</f>
        <v>0.36958466459230155</v>
      </c>
      <c r="CP43" s="346">
        <f>CP42*POWER(CP$44/CP$41,1/3)</f>
        <v>16.986236924251614</v>
      </c>
      <c r="CQ43" s="346">
        <v>33.619999999999997</v>
      </c>
      <c r="CR43" s="286">
        <f t="shared" si="159"/>
        <v>5.7107728539333928E-2</v>
      </c>
      <c r="CS43" s="261">
        <f t="shared" si="140"/>
        <v>0.19887874710661366</v>
      </c>
      <c r="CT43" s="287">
        <f t="shared" si="97"/>
        <v>9.6706917736105499E-2</v>
      </c>
      <c r="CU43" s="214">
        <f t="shared" si="48"/>
        <v>0.17333578976398661</v>
      </c>
      <c r="CY43" s="195"/>
      <c r="DB43" s="195"/>
      <c r="DE43" s="195"/>
    </row>
    <row r="44" spans="1:109">
      <c r="A44" s="201">
        <v>2000</v>
      </c>
      <c r="B44" s="261">
        <f t="shared" si="143"/>
        <v>0.31619918719954759</v>
      </c>
      <c r="C44" s="346">
        <f t="shared" si="144"/>
        <v>13.173941550689811</v>
      </c>
      <c r="D44" s="346">
        <f t="shared" si="148"/>
        <v>31.524917210232339</v>
      </c>
      <c r="E44" s="286">
        <f t="shared" ref="E44:E49" si="170">C44*D44/10000</f>
        <v>4.153074167179361E-2</v>
      </c>
      <c r="F44" s="261">
        <f t="shared" si="121"/>
        <v>0.42925127150682557</v>
      </c>
      <c r="G44" s="287">
        <f t="shared" si="122"/>
        <v>0.35030199057964462</v>
      </c>
      <c r="H44" s="214">
        <f t="shared" ref="H44:H49" si="171">(F44)*0.75+(G44)*0.25</f>
        <v>0.40951395127503032</v>
      </c>
      <c r="I44" s="288">
        <v>0.27889999999999998</v>
      </c>
      <c r="J44" s="347">
        <v>8.1</v>
      </c>
      <c r="K44" s="348">
        <v>23.837</v>
      </c>
      <c r="L44" s="286">
        <f t="shared" si="161"/>
        <v>1.9307970000000001E-2</v>
      </c>
      <c r="M44" s="261">
        <f t="shared" si="76"/>
        <v>0.75791021259310054</v>
      </c>
      <c r="N44" s="261">
        <f t="shared" si="77"/>
        <v>0.52748294983726363</v>
      </c>
      <c r="O44" s="214">
        <f t="shared" si="78"/>
        <v>0.70030339690414134</v>
      </c>
      <c r="P44" s="285">
        <v>0.31469999999999998</v>
      </c>
      <c r="Q44" s="348">
        <v>12.37</v>
      </c>
      <c r="R44" s="348">
        <v>32.414999999999999</v>
      </c>
      <c r="S44" s="286">
        <f t="shared" ref="S44:S49" si="172">Q44*R44/10000</f>
        <v>4.0097355000000001E-2</v>
      </c>
      <c r="T44" s="261">
        <f t="shared" si="124"/>
        <v>0.45045003791978422</v>
      </c>
      <c r="U44" s="287">
        <f t="shared" si="125"/>
        <v>0.35742352448067854</v>
      </c>
      <c r="V44" s="214">
        <f t="shared" ref="V44:V49" si="173">(T44)*0.75+(U44)*0.25</f>
        <v>0.42719340956000779</v>
      </c>
      <c r="W44" s="342">
        <v>0.22470000000000001</v>
      </c>
      <c r="X44" s="347">
        <v>5.4</v>
      </c>
      <c r="Y44" s="347">
        <v>27.36</v>
      </c>
      <c r="Z44" s="286">
        <f t="shared" si="162"/>
        <v>1.47744E-2</v>
      </c>
      <c r="AA44" s="261">
        <f t="shared" si="79"/>
        <v>0.82495847900856722</v>
      </c>
      <c r="AB44" s="261">
        <f t="shared" si="80"/>
        <v>0.7849472195111995</v>
      </c>
      <c r="AC44" s="214">
        <f t="shared" si="81"/>
        <v>0.81495566413422527</v>
      </c>
      <c r="AD44" s="320">
        <v>0.2462</v>
      </c>
      <c r="AE44" s="350">
        <v>5.4320000000000004</v>
      </c>
      <c r="AF44" s="350">
        <v>25.571000000000002</v>
      </c>
      <c r="AG44" s="286">
        <f>AE44*AF44/10000</f>
        <v>1.3890167200000001E-2</v>
      </c>
      <c r="AH44" s="260">
        <f t="shared" si="82"/>
        <v>0.83803565137994207</v>
      </c>
      <c r="AI44" s="261">
        <f t="shared" si="83"/>
        <v>0.68281655903168614</v>
      </c>
      <c r="AJ44" s="214">
        <f t="shared" si="84"/>
        <v>0.79923087829287809</v>
      </c>
      <c r="AK44" s="285">
        <v>0.27750000000000002</v>
      </c>
      <c r="AL44" s="348">
        <v>7.3</v>
      </c>
      <c r="AM44" s="347">
        <v>24.122</v>
      </c>
      <c r="AN44" s="286">
        <f t="shared" si="164"/>
        <v>1.7609059999999999E-2</v>
      </c>
      <c r="AO44" s="260">
        <f t="shared" si="85"/>
        <v>0.78303587962722609</v>
      </c>
      <c r="AP44" s="261">
        <f t="shared" si="86"/>
        <v>0.53413331842662704</v>
      </c>
      <c r="AQ44" s="214">
        <f t="shared" si="87"/>
        <v>0.72081023932707633</v>
      </c>
      <c r="AR44" s="317">
        <v>0.2747</v>
      </c>
      <c r="AS44" s="350">
        <v>8.4</v>
      </c>
      <c r="AT44" s="350">
        <v>26.952999999999999</v>
      </c>
      <c r="AU44" s="286">
        <f t="shared" ref="AU44:AU49" si="174">AS44*AT44/10000</f>
        <v>2.2640520000000001E-2</v>
      </c>
      <c r="AV44" s="261">
        <f t="shared" si="127"/>
        <v>0.70862417526647636</v>
      </c>
      <c r="AW44" s="287">
        <f t="shared" si="128"/>
        <v>0.54743405560535452</v>
      </c>
      <c r="AX44" s="214">
        <f t="shared" ref="AX44:AX49" si="175">(AV44)*0.75+(AW44)*0.25</f>
        <v>0.6683266453511959</v>
      </c>
      <c r="AY44" s="317">
        <v>0.33350000000000002</v>
      </c>
      <c r="AZ44" s="350">
        <v>12.8</v>
      </c>
      <c r="BA44" s="350">
        <v>31.806999999999999</v>
      </c>
      <c r="BB44" s="286">
        <f t="shared" si="165"/>
        <v>4.0712959999999999E-2</v>
      </c>
      <c r="BC44" s="261">
        <f t="shared" si="88"/>
        <v>0.44134567909292299</v>
      </c>
      <c r="BD44" s="261">
        <f t="shared" si="166"/>
        <v>0.26811857485208063</v>
      </c>
      <c r="BE44" s="214">
        <f t="shared" si="167"/>
        <v>0.39803890303271244</v>
      </c>
      <c r="BF44" s="276">
        <f>BF43*POWER(BF$48/BF$43,1/5)</f>
        <v>0.2368259157608773</v>
      </c>
      <c r="BG44" s="276">
        <f t="shared" ref="BG44:BH47" si="176">BG43*POWER(BG$48/BG$43,1/5)</f>
        <v>7.1276775869642011</v>
      </c>
      <c r="BH44" s="276">
        <f t="shared" si="176"/>
        <v>42.715693360083208</v>
      </c>
      <c r="BI44" s="283">
        <f t="shared" si="168"/>
        <v>3.0446369017430062E-2</v>
      </c>
      <c r="BJ44" s="261">
        <f t="shared" si="91"/>
        <v>0.59318123636411924</v>
      </c>
      <c r="BK44" s="261">
        <f t="shared" si="92"/>
        <v>0.72734592715876512</v>
      </c>
      <c r="BL44" s="214">
        <f t="shared" si="93"/>
        <v>0.62672240906278065</v>
      </c>
      <c r="BM44" s="317">
        <v>0.25040000000000001</v>
      </c>
      <c r="BN44" s="608">
        <v>6.4</v>
      </c>
      <c r="BO44" s="350">
        <v>31.580000000000002</v>
      </c>
      <c r="BP44" s="286">
        <f t="shared" ref="BP44:BP49" si="177">BN44*BO44/10000</f>
        <v>2.0211200000000002E-2</v>
      </c>
      <c r="BQ44" s="261">
        <f t="shared" si="132"/>
        <v>0.74455208518480154</v>
      </c>
      <c r="BR44" s="287">
        <f t="shared" si="133"/>
        <v>0.66286545326359514</v>
      </c>
      <c r="BS44" s="214">
        <f t="shared" ref="BS44:BS49" si="178">(BQ44)*0.75+(BR44)*0.25</f>
        <v>0.72413042720449994</v>
      </c>
      <c r="BT44" s="317">
        <v>0.33579999999999999</v>
      </c>
      <c r="BU44" s="350">
        <v>14.2</v>
      </c>
      <c r="BV44" s="350">
        <v>27.724</v>
      </c>
      <c r="BW44" s="286">
        <f t="shared" si="169"/>
        <v>3.936808E-2</v>
      </c>
      <c r="BX44" s="261">
        <f t="shared" si="101"/>
        <v>0.46123549496360172</v>
      </c>
      <c r="BY44" s="261">
        <f t="shared" si="95"/>
        <v>0.25719296931241192</v>
      </c>
      <c r="BZ44" s="214">
        <f t="shared" si="96"/>
        <v>0.41022486355080429</v>
      </c>
      <c r="CA44" s="317">
        <v>0.25190000000000001</v>
      </c>
      <c r="CB44" s="608">
        <v>6.6</v>
      </c>
      <c r="CC44" s="350">
        <v>35.43</v>
      </c>
      <c r="CD44" s="286">
        <f t="shared" ref="CD44:CD49" si="179">CB44*CC44/10000</f>
        <v>2.33838E-2</v>
      </c>
      <c r="CE44" s="261">
        <f t="shared" si="134"/>
        <v>0.69763159426270061</v>
      </c>
      <c r="CF44" s="287">
        <f t="shared" si="135"/>
        <v>0.6557400583464198</v>
      </c>
      <c r="CG44" s="214">
        <f t="shared" ref="CG44:CG49" si="180">(CE44)*0.75+(CF44)*0.25</f>
        <v>0.6871587102836304</v>
      </c>
      <c r="CH44" s="262">
        <f>CH43*POWER(CH$49/CH$43,1/5)</f>
        <v>0.34659855323620098</v>
      </c>
      <c r="CI44" s="346">
        <f>CI43*POWER(CI$49/CI$43,1/5)</f>
        <v>13.251591863927965</v>
      </c>
      <c r="CJ44" s="346">
        <f>CJ43*POWER(CJ$49/CJ$43,1/5)</f>
        <v>33.465270636991598</v>
      </c>
      <c r="CK44" s="286">
        <f t="shared" ref="CK44:CK49" si="181">CI44*CJ44/10000</f>
        <v>4.4346810809730526E-2</v>
      </c>
      <c r="CL44" s="261">
        <f t="shared" si="137"/>
        <v>0.3876036177141704</v>
      </c>
      <c r="CM44" s="287">
        <f t="shared" si="138"/>
        <v>0.2058969984176959</v>
      </c>
      <c r="CN44" s="214">
        <f t="shared" ref="CN44:CN49" si="182">(CL44)*0.75+(CM44)*0.25</f>
        <v>0.34217696289005178</v>
      </c>
      <c r="CO44" s="317">
        <v>0.36820000000000003</v>
      </c>
      <c r="CP44" s="350">
        <v>17.03387</v>
      </c>
      <c r="CQ44" s="350">
        <v>33.35642</v>
      </c>
      <c r="CR44" s="286">
        <f t="shared" si="159"/>
        <v>5.6818892194539998E-2</v>
      </c>
      <c r="CS44" s="261">
        <f t="shared" si="140"/>
        <v>0.20315043061347757</v>
      </c>
      <c r="CT44" s="287">
        <f t="shared" si="97"/>
        <v>0.10328443910142412</v>
      </c>
      <c r="CU44" s="214">
        <f t="shared" ref="CU44:CU49" si="183">(CS44)*0.75+(CT44)*0.25</f>
        <v>0.17818393273546421</v>
      </c>
      <c r="CY44" s="195"/>
      <c r="DB44" s="195"/>
      <c r="DE44" s="195"/>
    </row>
    <row r="45" spans="1:109">
      <c r="A45" s="201">
        <v>2001</v>
      </c>
      <c r="B45" s="289">
        <v>0.31709999999999999</v>
      </c>
      <c r="C45" s="348">
        <v>13</v>
      </c>
      <c r="D45" s="348">
        <v>30.462</v>
      </c>
      <c r="E45" s="286">
        <f t="shared" si="170"/>
        <v>3.96006E-2</v>
      </c>
      <c r="F45" s="261">
        <f t="shared" si="121"/>
        <v>0.45779669002468509</v>
      </c>
      <c r="G45" s="287">
        <f t="shared" si="122"/>
        <v>0.34602289261319791</v>
      </c>
      <c r="H45" s="214">
        <f t="shared" si="171"/>
        <v>0.4298532406718133</v>
      </c>
      <c r="I45" s="276">
        <f t="shared" ref="I45:K48" si="184">I44</f>
        <v>0.27889999999999998</v>
      </c>
      <c r="J45" s="306">
        <f t="shared" si="184"/>
        <v>8.1</v>
      </c>
      <c r="K45" s="346">
        <f>K44</f>
        <v>23.837</v>
      </c>
      <c r="L45" s="286">
        <f t="shared" si="161"/>
        <v>1.9307970000000001E-2</v>
      </c>
      <c r="M45" s="261">
        <f t="shared" si="76"/>
        <v>0.75791021259310054</v>
      </c>
      <c r="N45" s="261">
        <f t="shared" si="77"/>
        <v>0.52748294983726363</v>
      </c>
      <c r="O45" s="214">
        <f t="shared" si="78"/>
        <v>0.70030339690414134</v>
      </c>
      <c r="P45" s="262">
        <f>P44*POWER(P$48/P$44,1/4)</f>
        <v>0.3155961647426106</v>
      </c>
      <c r="Q45" s="346">
        <f>Q44*POWER(Q$48/Q$44,1/4)</f>
        <v>12.524578317875452</v>
      </c>
      <c r="R45" s="346">
        <f>R44*POWER(R$48/R$44,1/4)</f>
        <v>32.032015851789161</v>
      </c>
      <c r="S45" s="286">
        <f t="shared" si="172"/>
        <v>4.0118749121516126E-2</v>
      </c>
      <c r="T45" s="261">
        <f t="shared" si="124"/>
        <v>0.4501336341234079</v>
      </c>
      <c r="U45" s="287">
        <f t="shared" si="125"/>
        <v>0.35316650601271227</v>
      </c>
      <c r="V45" s="214">
        <f t="shared" si="173"/>
        <v>0.42589185209573399</v>
      </c>
      <c r="W45" s="340">
        <f>W44*POWER(W$48/W$43,1/5)</f>
        <v>0.22573220948179121</v>
      </c>
      <c r="X45" s="349">
        <f t="shared" ref="X45:Y47" si="185">X44*POWER(X$48/X$44,1/4)</f>
        <v>5.4493201872631643</v>
      </c>
      <c r="Y45" s="349">
        <f t="shared" si="185"/>
        <v>28.535764622177041</v>
      </c>
      <c r="Z45" s="286">
        <f t="shared" si="162"/>
        <v>1.5550051821461937E-2</v>
      </c>
      <c r="AA45" s="261">
        <f t="shared" si="79"/>
        <v>0.81348714185682547</v>
      </c>
      <c r="AB45" s="261">
        <f t="shared" si="80"/>
        <v>0.78004395271452265</v>
      </c>
      <c r="AC45" s="214">
        <f t="shared" si="81"/>
        <v>0.80512634457124976</v>
      </c>
      <c r="AD45" s="266">
        <f>AD44*POWER(AD$48/AD$44,1/4)</f>
        <v>0.24766192706835372</v>
      </c>
      <c r="AE45" s="306">
        <f>AE44*POWER(AE$48/AE$44,1/4)</f>
        <v>5.6913306970630329</v>
      </c>
      <c r="AF45" s="306">
        <f>AF44*POWER(AF$48/AF$44,1/4)</f>
        <v>24.355843549363144</v>
      </c>
      <c r="AG45" s="286">
        <f t="shared" si="163"/>
        <v>1.3861716004535512E-2</v>
      </c>
      <c r="AH45" s="260">
        <f t="shared" si="82"/>
        <v>0.83845642426606526</v>
      </c>
      <c r="AI45" s="261">
        <f t="shared" si="83"/>
        <v>0.67587202056360041</v>
      </c>
      <c r="AJ45" s="214">
        <f t="shared" si="84"/>
        <v>0.79781032334044899</v>
      </c>
      <c r="AK45" s="266">
        <f>AK44*POWER(AK$49/AK$44,1/5)</f>
        <v>0.27819649495985976</v>
      </c>
      <c r="AL45" s="266">
        <f>AL44*POWER(AL$49/AL$44,1/5)</f>
        <v>7.5051417894999819</v>
      </c>
      <c r="AM45" s="266">
        <f>AM44*POWER(AM$49/AM$44,1/5)</f>
        <v>24.444652274745533</v>
      </c>
      <c r="AN45" s="286">
        <f t="shared" si="164"/>
        <v>1.8346058131698848E-2</v>
      </c>
      <c r="AO45" s="260">
        <f t="shared" si="85"/>
        <v>0.77213620297464425</v>
      </c>
      <c r="AP45" s="261">
        <f t="shared" si="86"/>
        <v>0.53082478399541178</v>
      </c>
      <c r="AQ45" s="214">
        <f t="shared" si="87"/>
        <v>0.71180834822983607</v>
      </c>
      <c r="AR45" s="262">
        <f>AR44*POWER(AR$48/AR$44,1/4)</f>
        <v>0.27552130927668961</v>
      </c>
      <c r="AS45" s="262">
        <f t="shared" ref="AS45:AT45" si="186">AS44*POWER(AS$48/AS$44,1/4)</f>
        <v>8.4293458594752675</v>
      </c>
      <c r="AT45" s="262">
        <f t="shared" si="186"/>
        <v>26.160201701402201</v>
      </c>
      <c r="AU45" s="286">
        <f t="shared" si="174"/>
        <v>2.2051338789475249E-2</v>
      </c>
      <c r="AV45" s="261">
        <f t="shared" si="127"/>
        <v>0.71733774509560666</v>
      </c>
      <c r="AW45" s="287">
        <f t="shared" si="128"/>
        <v>0.54353262030831906</v>
      </c>
      <c r="AX45" s="214">
        <f t="shared" si="175"/>
        <v>0.6738864638987847</v>
      </c>
      <c r="AY45" s="305">
        <f>AY44*POWER(AY48/AY44,1/4)</f>
        <v>0.33461935192801828</v>
      </c>
      <c r="AZ45" s="305">
        <f t="shared" ref="AZ45:BA47" si="187">AZ44*POWER(AZ48/AZ44,1/4)</f>
        <v>12.61737877796066</v>
      </c>
      <c r="BA45" s="305">
        <f t="shared" si="187"/>
        <v>31.737522688181151</v>
      </c>
      <c r="BB45" s="286">
        <f t="shared" si="165"/>
        <v>4.0044434523090186E-2</v>
      </c>
      <c r="BC45" s="261">
        <f t="shared" si="88"/>
        <v>0.45123269402406474</v>
      </c>
      <c r="BD45" s="261">
        <f t="shared" si="166"/>
        <v>0.26280135849312614</v>
      </c>
      <c r="BE45" s="214">
        <f t="shared" si="167"/>
        <v>0.40412486014133009</v>
      </c>
      <c r="BF45" s="276">
        <f t="shared" ref="BF45:BF47" si="188">BF44*POWER(BF$48/BF$43,1/5)</f>
        <v>0.24311449664489881</v>
      </c>
      <c r="BG45" s="276">
        <f t="shared" si="176"/>
        <v>6.9127289206349722</v>
      </c>
      <c r="BH45" s="276">
        <f t="shared" si="176"/>
        <v>45.606788345209488</v>
      </c>
      <c r="BI45" s="283">
        <f t="shared" si="168"/>
        <v>3.1526736477120759E-2</v>
      </c>
      <c r="BJ45" s="261">
        <f t="shared" si="91"/>
        <v>0.57720337228262431</v>
      </c>
      <c r="BK45" s="261">
        <f t="shared" si="92"/>
        <v>0.69747351231392984</v>
      </c>
      <c r="BL45" s="214">
        <f t="shared" si="93"/>
        <v>0.60727090729045075</v>
      </c>
      <c r="BM45" s="262">
        <f t="shared" ref="BM45:BN47" si="189">BM44*POWER(BM$48/BM$44,1/4)</f>
        <v>0.2516899971132141</v>
      </c>
      <c r="BN45" s="346">
        <f t="shared" si="189"/>
        <v>6.5682483843611585</v>
      </c>
      <c r="BO45" s="346">
        <f>BO44</f>
        <v>31.580000000000002</v>
      </c>
      <c r="BP45" s="286">
        <f t="shared" si="177"/>
        <v>2.074252839781254E-2</v>
      </c>
      <c r="BQ45" s="261">
        <f t="shared" si="132"/>
        <v>0.73669411718813704</v>
      </c>
      <c r="BR45" s="287">
        <f t="shared" si="133"/>
        <v>0.65673762734781738</v>
      </c>
      <c r="BS45" s="214">
        <f t="shared" si="178"/>
        <v>0.71670499472805715</v>
      </c>
      <c r="BT45" s="262">
        <f t="shared" ref="BT45:BU45" si="190">BT44*POWER(BT$48/BT$44,1/4)</f>
        <v>0.33047465456243752</v>
      </c>
      <c r="BU45" s="346">
        <f t="shared" si="190"/>
        <v>14.170910736243485</v>
      </c>
      <c r="BV45" s="346">
        <f>BV44</f>
        <v>27.724</v>
      </c>
      <c r="BW45" s="286">
        <f t="shared" si="169"/>
        <v>3.9287432925161438E-2</v>
      </c>
      <c r="BX45" s="261">
        <f t="shared" si="101"/>
        <v>0.46242820767332143</v>
      </c>
      <c r="BY45" s="261">
        <f t="shared" si="95"/>
        <v>0.28248976218775229</v>
      </c>
      <c r="BZ45" s="214">
        <f t="shared" si="96"/>
        <v>0.41744359630192912</v>
      </c>
      <c r="CA45" s="262">
        <f>CA44*POWER(CA$49/CA$44,1/5)</f>
        <v>0.24878385069864103</v>
      </c>
      <c r="CB45" s="346">
        <f>CB44*POWER(CB$49/CB$44,1/5)</f>
        <v>6.3866446639961669</v>
      </c>
      <c r="CC45" s="346">
        <f>CC44*POWER(CC$49/CC$44,1/5)</f>
        <v>33.984813756456887</v>
      </c>
      <c r="CD45" s="286">
        <f t="shared" si="179"/>
        <v>2.1704892943457888E-2</v>
      </c>
      <c r="CE45" s="261">
        <f t="shared" si="134"/>
        <v>0.72246143203157642</v>
      </c>
      <c r="CF45" s="287">
        <f t="shared" si="135"/>
        <v>0.670542587941795</v>
      </c>
      <c r="CG45" s="214">
        <f t="shared" si="180"/>
        <v>0.70948172100913109</v>
      </c>
      <c r="CH45" s="262">
        <f t="shared" ref="CH45:CJ47" si="191">CH44*POWER(CH$49/CH$43,1/5)</f>
        <v>0.34609783090010848</v>
      </c>
      <c r="CI45" s="346">
        <f t="shared" si="191"/>
        <v>12.817860359716924</v>
      </c>
      <c r="CJ45" s="346">
        <f t="shared" si="191"/>
        <v>32.660377334706681</v>
      </c>
      <c r="CK45" s="286">
        <f t="shared" si="181"/>
        <v>4.1863615597193385E-2</v>
      </c>
      <c r="CL45" s="261">
        <f t="shared" si="137"/>
        <v>0.42432830359567253</v>
      </c>
      <c r="CM45" s="287">
        <f t="shared" si="138"/>
        <v>0.208275561343369</v>
      </c>
      <c r="CN45" s="214">
        <f t="shared" si="182"/>
        <v>0.37031511803259665</v>
      </c>
      <c r="CO45" s="262">
        <f t="shared" ref="CO45:CQ46" si="192">CO44*POWER(CO$48/CO$44,1/4)</f>
        <v>0.36924553820878775</v>
      </c>
      <c r="CP45" s="346">
        <f t="shared" si="192"/>
        <v>17.100016211461238</v>
      </c>
      <c r="CQ45" s="346">
        <f t="shared" si="192"/>
        <v>33.875330264969712</v>
      </c>
      <c r="CR45" s="286">
        <f t="shared" si="159"/>
        <v>5.792686966995856E-2</v>
      </c>
      <c r="CS45" s="261">
        <f t="shared" si="140"/>
        <v>0.18676423409413412</v>
      </c>
      <c r="CT45" s="282">
        <f t="shared" si="97"/>
        <v>9.8317857342351697E-2</v>
      </c>
      <c r="CU45" s="214">
        <f t="shared" si="183"/>
        <v>0.1646526399061885</v>
      </c>
      <c r="CY45" s="195"/>
      <c r="DB45" s="195"/>
      <c r="DE45" s="195"/>
    </row>
    <row r="46" spans="1:109">
      <c r="A46" s="201">
        <v>2002</v>
      </c>
      <c r="B46" s="261">
        <f>B45*POWER(B47/B45,1/2)</f>
        <v>0.31459006659460814</v>
      </c>
      <c r="C46" s="346">
        <f>C45*POWER(C47/C45,1/2)</f>
        <v>12.593649193144932</v>
      </c>
      <c r="D46" s="346">
        <f>D45*POWER(D47/D45,1/2)</f>
        <v>30.706022601437656</v>
      </c>
      <c r="E46" s="286">
        <f t="shared" si="170"/>
        <v>3.8670087675928541E-2</v>
      </c>
      <c r="F46" s="261">
        <f t="shared" si="121"/>
        <v>0.47155830354498324</v>
      </c>
      <c r="G46" s="287">
        <f t="shared" si="122"/>
        <v>0.35794573709934974</v>
      </c>
      <c r="H46" s="214">
        <f t="shared" si="171"/>
        <v>0.44315516193357485</v>
      </c>
      <c r="I46" s="276">
        <f t="shared" si="184"/>
        <v>0.27889999999999998</v>
      </c>
      <c r="J46" s="306">
        <f t="shared" si="184"/>
        <v>8.1</v>
      </c>
      <c r="K46" s="346">
        <f t="shared" si="184"/>
        <v>23.837</v>
      </c>
      <c r="L46" s="286">
        <f t="shared" si="161"/>
        <v>1.9307970000000001E-2</v>
      </c>
      <c r="M46" s="261">
        <f t="shared" si="76"/>
        <v>0.75791021259310054</v>
      </c>
      <c r="N46" s="261">
        <f t="shared" ref="N46:N52" si="193">($H$74-I46)/($H$74-$H$75)</f>
        <v>0.52748294983726363</v>
      </c>
      <c r="O46" s="214">
        <f t="shared" ref="O46:O52" si="194">(M46)*0.75+(N46)*0.25</f>
        <v>0.70030339690414134</v>
      </c>
      <c r="P46" s="262">
        <f t="shared" ref="P46:R47" si="195">P45*POWER(P$48/P$44,1/4)</f>
        <v>0.31649488147519866</v>
      </c>
      <c r="Q46" s="346">
        <f t="shared" si="195"/>
        <v>12.681088281373961</v>
      </c>
      <c r="R46" s="346">
        <f t="shared" si="195"/>
        <v>31.653556672197201</v>
      </c>
      <c r="S46" s="286">
        <f t="shared" si="172"/>
        <v>4.0140154657960649E-2</v>
      </c>
      <c r="T46" s="261">
        <f t="shared" si="124"/>
        <v>0.44981706150838302</v>
      </c>
      <c r="U46" s="287">
        <f t="shared" si="125"/>
        <v>0.34889736492046997</v>
      </c>
      <c r="V46" s="214">
        <f t="shared" si="173"/>
        <v>0.42458713736140474</v>
      </c>
      <c r="W46" s="340">
        <f>W45*POWER(W$48/W$43,1/5)</f>
        <v>0.22676916064766917</v>
      </c>
      <c r="X46" s="349">
        <f t="shared" si="185"/>
        <v>5.4990908339470082</v>
      </c>
      <c r="Y46" s="349">
        <f t="shared" si="185"/>
        <v>29.762056380566186</v>
      </c>
      <c r="Z46" s="286">
        <f t="shared" si="162"/>
        <v>1.6366425144178558E-2</v>
      </c>
      <c r="AA46" s="261">
        <f t="shared" si="79"/>
        <v>0.80141356274897357</v>
      </c>
      <c r="AB46" s="261">
        <f t="shared" ref="AB46:AB52" si="196">($H$74-W46)/($H$74-$H$75)</f>
        <v>0.7751181616700521</v>
      </c>
      <c r="AC46" s="214">
        <f t="shared" ref="AC46:AC52" si="197">(AA46)*0.75+(AB46)*0.25</f>
        <v>0.79483971247924312</v>
      </c>
      <c r="AD46" s="266">
        <f t="shared" ref="AD46:AF47" si="198">AD45*POWER(AD$48/AD$44,1/4)</f>
        <v>0.24913253500897869</v>
      </c>
      <c r="AE46" s="306">
        <f t="shared" si="198"/>
        <v>5.9630421766075079</v>
      </c>
      <c r="AF46" s="306">
        <f t="shared" si="198"/>
        <v>23.198432403936266</v>
      </c>
      <c r="AG46" s="286">
        <f t="shared" si="163"/>
        <v>1.3833323085585025E-2</v>
      </c>
      <c r="AH46" s="260">
        <f t="shared" si="82"/>
        <v>0.83887633528411609</v>
      </c>
      <c r="AI46" s="261">
        <f t="shared" ref="AI46:AI52" si="199">($H$74-AD46)/($H$74-$H$75)</f>
        <v>0.66888624566674248</v>
      </c>
      <c r="AJ46" s="214">
        <f t="shared" ref="AJ46:AJ52" si="200">(AH46)*0.75+(AI46)*0.25</f>
        <v>0.79637881287977275</v>
      </c>
      <c r="AK46" s="266">
        <f t="shared" ref="AK46:AM48" si="201">AK45*POWER(AK$49/AK$44,1/5)</f>
        <v>0.27889473804667125</v>
      </c>
      <c r="AL46" s="266">
        <f t="shared" si="201"/>
        <v>7.7160483945889027</v>
      </c>
      <c r="AM46" s="266">
        <f t="shared" si="201"/>
        <v>24.771620298201722</v>
      </c>
      <c r="AN46" s="286">
        <f t="shared" si="164"/>
        <v>1.9113902103330527E-2</v>
      </c>
      <c r="AO46" s="260">
        <f t="shared" si="85"/>
        <v>0.76078033835239922</v>
      </c>
      <c r="AP46" s="261">
        <f t="shared" ref="AP46:AP52" si="202">($H$74-AK46)/($H$74-$H$75)</f>
        <v>0.52750794550093216</v>
      </c>
      <c r="AQ46" s="214">
        <f t="shared" ref="AQ46:AQ52" si="203">(AO46)*0.75+(AP46)*0.25</f>
        <v>0.70246224013953251</v>
      </c>
      <c r="AR46" s="262">
        <f t="shared" ref="AR46:AR47" si="204">AR45*POWER(AR$48/AR$44,1/4)</f>
        <v>0.27634507413739079</v>
      </c>
      <c r="AS46" s="262">
        <f t="shared" ref="AS46:AS47" si="205">AS45*POWER(AS$48/AS$44,1/4)</f>
        <v>8.4587942403158127</v>
      </c>
      <c r="AT46" s="262">
        <f t="shared" ref="AT46:AT47" si="206">AT45*POWER(AT$48/AT$44,1/4)</f>
        <v>25.39072285304221</v>
      </c>
      <c r="AU46" s="286">
        <f t="shared" si="174"/>
        <v>2.1477490022676852E-2</v>
      </c>
      <c r="AV46" s="261">
        <f t="shared" si="127"/>
        <v>0.7258245590189577</v>
      </c>
      <c r="AW46" s="287">
        <f t="shared" si="128"/>
        <v>0.53961952034072713</v>
      </c>
      <c r="AX46" s="214">
        <f t="shared" si="175"/>
        <v>0.67927329934940006</v>
      </c>
      <c r="AY46" s="305">
        <f t="shared" ref="AY46:AY47" si="207">AY45*POWER(AY49/AY45,1/4)</f>
        <v>0.33546133069522999</v>
      </c>
      <c r="AZ46" s="305">
        <f t="shared" si="187"/>
        <v>12.482124768533582</v>
      </c>
      <c r="BA46" s="305">
        <f t="shared" si="187"/>
        <v>31.68551431633113</v>
      </c>
      <c r="BB46" s="286">
        <f t="shared" si="165"/>
        <v>3.9550254305160223E-2</v>
      </c>
      <c r="BC46" s="261">
        <f t="shared" si="88"/>
        <v>0.45854126693879227</v>
      </c>
      <c r="BD46" s="261">
        <f t="shared" si="166"/>
        <v>0.25880173767428621</v>
      </c>
      <c r="BE46" s="214">
        <f t="shared" si="167"/>
        <v>0.40860638462266574</v>
      </c>
      <c r="BF46" s="276">
        <f t="shared" si="188"/>
        <v>0.24957006199684828</v>
      </c>
      <c r="BG46" s="276">
        <f t="shared" si="176"/>
        <v>6.7042624399255333</v>
      </c>
      <c r="BH46" s="276">
        <f t="shared" si="176"/>
        <v>48.693559194533101</v>
      </c>
      <c r="BI46" s="283">
        <f t="shared" si="168"/>
        <v>3.2645439997419888E-2</v>
      </c>
      <c r="BJ46" s="261">
        <f t="shared" si="91"/>
        <v>0.56065854521059577</v>
      </c>
      <c r="BK46" s="261">
        <f t="shared" ref="BK46:BK52" si="208">($H$74-BF46)/($H$74-$H$75)</f>
        <v>0.66680787728308044</v>
      </c>
      <c r="BL46" s="214">
        <f t="shared" ref="BL46:BL52" si="209">(BJ46)*0.75+(BK46)*0.25</f>
        <v>0.58719587822871688</v>
      </c>
      <c r="BM46" s="262">
        <f t="shared" si="189"/>
        <v>0.25298663996345733</v>
      </c>
      <c r="BN46" s="346">
        <f t="shared" si="189"/>
        <v>6.7409198185410881</v>
      </c>
      <c r="BO46" s="346">
        <f>BO45</f>
        <v>31.580000000000002</v>
      </c>
      <c r="BP46" s="286">
        <f t="shared" si="177"/>
        <v>2.1287824786952757E-2</v>
      </c>
      <c r="BQ46" s="261">
        <f t="shared" si="132"/>
        <v>0.72862957256337879</v>
      </c>
      <c r="BR46" s="287">
        <f t="shared" si="133"/>
        <v>0.65057823243147417</v>
      </c>
      <c r="BS46" s="214">
        <f t="shared" si="178"/>
        <v>0.70911673753040261</v>
      </c>
      <c r="BT46" s="262">
        <f t="shared" ref="BT46:BU46" si="210">BT45*POWER(BT$48/BT$44,1/4)</f>
        <v>0.32523376208505778</v>
      </c>
      <c r="BU46" s="346">
        <f t="shared" si="210"/>
        <v>14.141881062998655</v>
      </c>
      <c r="BV46" s="346">
        <f>BV45</f>
        <v>27.724</v>
      </c>
      <c r="BW46" s="286">
        <f t="shared" si="169"/>
        <v>3.9206951059057471E-2</v>
      </c>
      <c r="BX46" s="261">
        <f t="shared" si="101"/>
        <v>0.46361847706370307</v>
      </c>
      <c r="BY46" s="261">
        <f t="shared" ref="BY46:BY52" si="211">($H$74-BT46)/($H$74-$H$75)</f>
        <v>0.30738538126760839</v>
      </c>
      <c r="BZ46" s="214">
        <f t="shared" ref="BZ46:BZ52" si="212">(BX46)*0.75+(BY46)*0.25</f>
        <v>0.4245602031146794</v>
      </c>
      <c r="CA46" s="262">
        <f t="shared" ref="CA46:CC48" si="213">CA45*POWER(CA$49/CA$44,1/5)</f>
        <v>0.24570624997397267</v>
      </c>
      <c r="CB46" s="346">
        <f t="shared" si="213"/>
        <v>6.180186373356169</v>
      </c>
      <c r="CC46" s="346">
        <f t="shared" si="213"/>
        <v>32.598576518799362</v>
      </c>
      <c r="CD46" s="286">
        <f t="shared" si="179"/>
        <v>2.0146527839229218E-2</v>
      </c>
      <c r="CE46" s="261">
        <f t="shared" si="134"/>
        <v>0.74550854031067881</v>
      </c>
      <c r="CF46" s="287">
        <f t="shared" si="135"/>
        <v>0.68516200164889307</v>
      </c>
      <c r="CG46" s="214">
        <f t="shared" si="180"/>
        <v>0.73042190564523235</v>
      </c>
      <c r="CH46" s="262">
        <f t="shared" si="191"/>
        <v>0.34559783194515969</v>
      </c>
      <c r="CI46" s="346">
        <f t="shared" si="191"/>
        <v>12.398325113561285</v>
      </c>
      <c r="CJ46" s="346">
        <f t="shared" si="191"/>
        <v>31.874843004147724</v>
      </c>
      <c r="CK46" s="286">
        <f t="shared" si="181"/>
        <v>3.9519466650914797E-2</v>
      </c>
      <c r="CL46" s="261">
        <f t="shared" si="137"/>
        <v>0.4589965943836436</v>
      </c>
      <c r="CM46" s="287">
        <f t="shared" si="138"/>
        <v>0.21065068801815906</v>
      </c>
      <c r="CN46" s="214">
        <f t="shared" si="182"/>
        <v>0.39691011779227248</v>
      </c>
      <c r="CO46" s="262">
        <f t="shared" si="192"/>
        <v>0.37029404532074234</v>
      </c>
      <c r="CP46" s="346">
        <f t="shared" si="192"/>
        <v>17.166419283007158</v>
      </c>
      <c r="CQ46" s="346">
        <f t="shared" si="192"/>
        <v>34.402312974856798</v>
      </c>
      <c r="CR46" s="286">
        <f t="shared" si="159"/>
        <v>5.9056452883162913E-2</v>
      </c>
      <c r="CS46" s="261">
        <f t="shared" si="140"/>
        <v>0.17005850412473597</v>
      </c>
      <c r="CT46" s="282">
        <f t="shared" si="97"/>
        <v>9.3337172511589406E-2</v>
      </c>
      <c r="CU46" s="214">
        <f t="shared" si="183"/>
        <v>0.15087817122144931</v>
      </c>
      <c r="CY46" s="195"/>
      <c r="DB46" s="195"/>
      <c r="DE46" s="195"/>
    </row>
    <row r="47" spans="1:109">
      <c r="A47" s="201">
        <v>2003</v>
      </c>
      <c r="B47" s="289">
        <v>0.31209999999999999</v>
      </c>
      <c r="C47" s="348">
        <v>12.2</v>
      </c>
      <c r="D47" s="348">
        <v>30.952000000000002</v>
      </c>
      <c r="E47" s="286">
        <f t="shared" si="170"/>
        <v>3.776144E-2</v>
      </c>
      <c r="F47" s="261">
        <f t="shared" si="121"/>
        <v>0.48499655451573065</v>
      </c>
      <c r="G47" s="287">
        <f t="shared" si="122"/>
        <v>0.36977420900378244</v>
      </c>
      <c r="H47" s="214">
        <f t="shared" si="171"/>
        <v>0.45619096813774362</v>
      </c>
      <c r="I47" s="276">
        <f t="shared" si="184"/>
        <v>0.27889999999999998</v>
      </c>
      <c r="J47" s="306">
        <f t="shared" si="184"/>
        <v>8.1</v>
      </c>
      <c r="K47" s="346">
        <f t="shared" si="184"/>
        <v>23.837</v>
      </c>
      <c r="L47" s="286">
        <f t="shared" si="161"/>
        <v>1.9307970000000001E-2</v>
      </c>
      <c r="M47" s="261">
        <f t="shared" si="76"/>
        <v>0.75791021259310054</v>
      </c>
      <c r="N47" s="261">
        <f t="shared" si="193"/>
        <v>0.52748294983726363</v>
      </c>
      <c r="O47" s="214">
        <f t="shared" si="194"/>
        <v>0.70030339690414134</v>
      </c>
      <c r="P47" s="262">
        <f t="shared" si="195"/>
        <v>0.31739615746501371</v>
      </c>
      <c r="Q47" s="346">
        <f t="shared" si="195"/>
        <v>12.839554028776137</v>
      </c>
      <c r="R47" s="346">
        <f t="shared" si="195"/>
        <v>31.279568998591007</v>
      </c>
      <c r="S47" s="286">
        <f t="shared" si="172"/>
        <v>4.0161571615424031E-2</v>
      </c>
      <c r="T47" s="261">
        <f t="shared" si="124"/>
        <v>0.44950031998463602</v>
      </c>
      <c r="U47" s="287">
        <f t="shared" si="125"/>
        <v>0.34461606668260308</v>
      </c>
      <c r="V47" s="214">
        <f t="shared" si="173"/>
        <v>0.42327925665912774</v>
      </c>
      <c r="W47" s="340">
        <f>W46*POWER(W$48/W$43,1/5)</f>
        <v>0.22781087527961555</v>
      </c>
      <c r="X47" s="349">
        <f t="shared" si="185"/>
        <v>5.5493160542631959</v>
      </c>
      <c r="Y47" s="349">
        <f t="shared" si="185"/>
        <v>31.041046620899088</v>
      </c>
      <c r="Z47" s="286">
        <f t="shared" si="162"/>
        <v>1.7225657835448764E-2</v>
      </c>
      <c r="AA47" s="261">
        <f t="shared" si="79"/>
        <v>0.78870612415264374</v>
      </c>
      <c r="AB47" s="261">
        <f t="shared" si="196"/>
        <v>0.77016974290764018</v>
      </c>
      <c r="AC47" s="214">
        <f t="shared" si="197"/>
        <v>0.78407202884139293</v>
      </c>
      <c r="AD47" s="266">
        <f t="shared" si="198"/>
        <v>0.25061187536859364</v>
      </c>
      <c r="AE47" s="306">
        <f t="shared" si="198"/>
        <v>6.2477255131825977</v>
      </c>
      <c r="AF47" s="306">
        <f t="shared" si="198"/>
        <v>22.096022455936335</v>
      </c>
      <c r="AG47" s="286">
        <f>AE47*AF47/10000</f>
        <v>1.3804988323780904E-2</v>
      </c>
      <c r="AH47" s="260">
        <f t="shared" si="82"/>
        <v>0.83929538619945698</v>
      </c>
      <c r="AI47" s="261">
        <f t="shared" si="199"/>
        <v>0.66185898948062738</v>
      </c>
      <c r="AJ47" s="214">
        <f t="shared" si="200"/>
        <v>0.7949362870197495</v>
      </c>
      <c r="AK47" s="266">
        <f t="shared" si="201"/>
        <v>0.27959473364804394</v>
      </c>
      <c r="AL47" s="266">
        <f t="shared" si="201"/>
        <v>7.932881815894989</v>
      </c>
      <c r="AM47" s="266">
        <f t="shared" si="201"/>
        <v>25.102961797179724</v>
      </c>
      <c r="AN47" s="286">
        <f t="shared" si="164"/>
        <v>1.9913882916595359E-2</v>
      </c>
      <c r="AO47" s="260">
        <f t="shared" si="85"/>
        <v>0.74894919276624039</v>
      </c>
      <c r="AP47" s="261">
        <f t="shared" si="202"/>
        <v>0.5241827821008882</v>
      </c>
      <c r="AQ47" s="214">
        <f t="shared" si="203"/>
        <v>0.69275759009990234</v>
      </c>
      <c r="AR47" s="262">
        <f t="shared" si="204"/>
        <v>0.27717130192390887</v>
      </c>
      <c r="AS47" s="262">
        <f t="shared" si="205"/>
        <v>8.4883455006856359</v>
      </c>
      <c r="AT47" s="262">
        <f t="shared" si="206"/>
        <v>24.643877534225748</v>
      </c>
      <c r="AU47" s="286">
        <f t="shared" si="174"/>
        <v>2.0918574698709294E-2</v>
      </c>
      <c r="AV47" s="261">
        <f t="shared" si="127"/>
        <v>0.73409051797515856</v>
      </c>
      <c r="AW47" s="287">
        <f t="shared" si="128"/>
        <v>0.53569472082707048</v>
      </c>
      <c r="AX47" s="214">
        <f t="shared" si="175"/>
        <v>0.68449156868813654</v>
      </c>
      <c r="AY47" s="305">
        <f t="shared" si="207"/>
        <v>0.33609420481781144</v>
      </c>
      <c r="AZ47" s="305">
        <f t="shared" si="187"/>
        <v>12.381636596057371</v>
      </c>
      <c r="BA47" s="305">
        <f t="shared" si="187"/>
        <v>31.646563974826243</v>
      </c>
      <c r="BB47" s="286">
        <f t="shared" si="165"/>
        <v>3.9183625465017947E-2</v>
      </c>
      <c r="BC47" s="261">
        <f t="shared" si="88"/>
        <v>0.46396344596094324</v>
      </c>
      <c r="BD47" s="261">
        <f t="shared" si="166"/>
        <v>0.25579541897011709</v>
      </c>
      <c r="BE47" s="214">
        <f t="shared" si="167"/>
        <v>0.41192143921323671</v>
      </c>
      <c r="BF47" s="276">
        <f t="shared" si="188"/>
        <v>0.2561970458556676</v>
      </c>
      <c r="BG47" s="276">
        <f t="shared" si="176"/>
        <v>6.5020826622068117</v>
      </c>
      <c r="BH47" s="276">
        <f t="shared" si="176"/>
        <v>51.98924969424106</v>
      </c>
      <c r="BI47" s="283">
        <f t="shared" si="168"/>
        <v>3.3803839905806557E-2</v>
      </c>
      <c r="BJ47" s="261">
        <f t="shared" si="91"/>
        <v>0.54352663687496583</v>
      </c>
      <c r="BK47" s="261">
        <f t="shared" si="208"/>
        <v>0.63532795921385754</v>
      </c>
      <c r="BL47" s="214">
        <f t="shared" si="209"/>
        <v>0.56647696745968878</v>
      </c>
      <c r="BM47" s="262">
        <f t="shared" si="189"/>
        <v>0.25428996278787663</v>
      </c>
      <c r="BN47" s="346">
        <f t="shared" si="189"/>
        <v>6.9181305792563457</v>
      </c>
      <c r="BO47" s="346">
        <f>BO46</f>
        <v>31.580000000000002</v>
      </c>
      <c r="BP47" s="286">
        <f t="shared" si="177"/>
        <v>2.184745636929154E-2</v>
      </c>
      <c r="BQ47" s="261">
        <f t="shared" si="132"/>
        <v>0.72035302065678863</v>
      </c>
      <c r="BR47" s="287">
        <f t="shared" si="133"/>
        <v>0.64438710587910353</v>
      </c>
      <c r="BS47" s="214">
        <f t="shared" si="178"/>
        <v>0.70136154196236733</v>
      </c>
      <c r="BT47" s="262">
        <f t="shared" ref="BT47:BU47" si="214">BT46*POWER(BT$48/BT$44,1/4)</f>
        <v>0.3200759832552158</v>
      </c>
      <c r="BU47" s="346">
        <f t="shared" si="214"/>
        <v>14.112910858191977</v>
      </c>
      <c r="BV47" s="346">
        <f>BV46</f>
        <v>27.724</v>
      </c>
      <c r="BW47" s="286">
        <f t="shared" si="169"/>
        <v>3.9126634063251432E-2</v>
      </c>
      <c r="BX47" s="261">
        <f t="shared" si="101"/>
        <v>0.46480630813998364</v>
      </c>
      <c r="BY47" s="261">
        <f t="shared" si="211"/>
        <v>0.33188618863965547</v>
      </c>
      <c r="BZ47" s="214">
        <f t="shared" si="212"/>
        <v>0.43157627826490164</v>
      </c>
      <c r="CA47" s="262">
        <f t="shared" si="213"/>
        <v>0.24266672095771255</v>
      </c>
      <c r="CB47" s="346">
        <f t="shared" si="213"/>
        <v>5.9804021702874248</v>
      </c>
      <c r="CC47" s="346">
        <f t="shared" si="213"/>
        <v>31.268883762828256</v>
      </c>
      <c r="CD47" s="286">
        <f t="shared" si="179"/>
        <v>1.8700050031768334E-2</v>
      </c>
      <c r="CE47" s="261">
        <f t="shared" si="134"/>
        <v>0.76690091528199222</v>
      </c>
      <c r="CF47" s="287">
        <f t="shared" si="135"/>
        <v>0.69960056471760423</v>
      </c>
      <c r="CG47" s="214">
        <f t="shared" si="180"/>
        <v>0.7500758276408952</v>
      </c>
      <c r="CH47" s="262">
        <f t="shared" si="191"/>
        <v>0.34509855532630385</v>
      </c>
      <c r="CI47" s="346">
        <f t="shared" si="191"/>
        <v>11.992521474540329</v>
      </c>
      <c r="CJ47" s="346">
        <f t="shared" si="191"/>
        <v>31.108202031070924</v>
      </c>
      <c r="CK47" s="286">
        <f t="shared" si="181"/>
        <v>3.7306578089195713E-2</v>
      </c>
      <c r="CL47" s="261">
        <f t="shared" si="137"/>
        <v>0.49172363771459032</v>
      </c>
      <c r="CM47" s="287">
        <f t="shared" si="138"/>
        <v>0.21302238340633237</v>
      </c>
      <c r="CN47" s="214">
        <f t="shared" si="182"/>
        <v>0.4220483241375258</v>
      </c>
      <c r="CO47" s="262">
        <f>CO46*POWER(CO$48/CO$44,1/4)</f>
        <v>0.37134552976634094</v>
      </c>
      <c r="CP47" s="346">
        <f>CP46</f>
        <v>17.166419283007158</v>
      </c>
      <c r="CQ47" s="346">
        <f>CQ46</f>
        <v>34.402312974856798</v>
      </c>
      <c r="CR47" s="286">
        <f t="shared" si="159"/>
        <v>5.9056452883162913E-2</v>
      </c>
      <c r="CS47" s="261">
        <f t="shared" si="140"/>
        <v>0.17005850412473597</v>
      </c>
      <c r="CT47" s="282">
        <f t="shared" si="97"/>
        <v>8.8342344562151245E-2</v>
      </c>
      <c r="CU47" s="214">
        <f t="shared" si="183"/>
        <v>0.14962946423408979</v>
      </c>
      <c r="CY47" s="195"/>
      <c r="DB47" s="195"/>
      <c r="DE47" s="195"/>
    </row>
    <row r="48" spans="1:109">
      <c r="A48" s="201">
        <v>2004</v>
      </c>
      <c r="B48" s="261">
        <f>B47</f>
        <v>0.31209999999999999</v>
      </c>
      <c r="C48" s="346">
        <f>C47</f>
        <v>12.2</v>
      </c>
      <c r="D48" s="346">
        <f t="shared" ref="D48" si="215">D47</f>
        <v>30.952000000000002</v>
      </c>
      <c r="E48" s="286">
        <f t="shared" si="170"/>
        <v>3.776144E-2</v>
      </c>
      <c r="F48" s="261">
        <f t="shared" si="121"/>
        <v>0.48499655451573065</v>
      </c>
      <c r="G48" s="287">
        <f t="shared" si="122"/>
        <v>0.36977420900378244</v>
      </c>
      <c r="H48" s="214">
        <f t="shared" si="171"/>
        <v>0.45619096813774362</v>
      </c>
      <c r="I48" s="276">
        <f t="shared" si="184"/>
        <v>0.27889999999999998</v>
      </c>
      <c r="J48" s="306">
        <f t="shared" si="184"/>
        <v>8.1</v>
      </c>
      <c r="K48" s="346">
        <f t="shared" si="184"/>
        <v>23.837</v>
      </c>
      <c r="L48" s="286">
        <f t="shared" si="161"/>
        <v>1.9307970000000001E-2</v>
      </c>
      <c r="M48" s="261">
        <f t="shared" si="76"/>
        <v>0.75791021259310054</v>
      </c>
      <c r="N48" s="261">
        <f t="shared" si="193"/>
        <v>0.52748294983726363</v>
      </c>
      <c r="O48" s="214">
        <f t="shared" si="194"/>
        <v>0.70030339690414134</v>
      </c>
      <c r="P48" s="285">
        <v>0.31830000000000003</v>
      </c>
      <c r="Q48" s="315">
        <v>13</v>
      </c>
      <c r="R48" s="348">
        <v>30.91</v>
      </c>
      <c r="S48" s="286">
        <f t="shared" si="172"/>
        <v>4.0182999999999996E-2</v>
      </c>
      <c r="T48" s="261">
        <f t="shared" si="124"/>
        <v>0.4491834094620451</v>
      </c>
      <c r="U48" s="287">
        <f t="shared" si="125"/>
        <v>0.34032257667945748</v>
      </c>
      <c r="V48" s="214">
        <f t="shared" si="173"/>
        <v>0.42196820126639822</v>
      </c>
      <c r="W48" s="342">
        <v>0.22850000000000001</v>
      </c>
      <c r="X48" s="347">
        <v>5.6</v>
      </c>
      <c r="Y48" s="347">
        <v>32.375</v>
      </c>
      <c r="Z48" s="286">
        <f t="shared" si="162"/>
        <v>1.8129999999999997E-2</v>
      </c>
      <c r="AA48" s="261">
        <f t="shared" si="79"/>
        <v>0.77533154862396092</v>
      </c>
      <c r="AB48" s="261">
        <f t="shared" si="196"/>
        <v>0.76689621905435523</v>
      </c>
      <c r="AC48" s="214">
        <f t="shared" si="197"/>
        <v>0.77322271623155947</v>
      </c>
      <c r="AD48" s="284">
        <v>0.25209999999999999</v>
      </c>
      <c r="AE48" s="347">
        <v>6.5460000000000003</v>
      </c>
      <c r="AF48" s="347">
        <v>21.045999999999999</v>
      </c>
      <c r="AG48" s="286">
        <f>AE48*AF48/10000</f>
        <v>1.3776711599999998E-2</v>
      </c>
      <c r="AH48" s="260">
        <f t="shared" si="82"/>
        <v>0.83971357877383401</v>
      </c>
      <c r="AI48" s="261">
        <f t="shared" si="199"/>
        <v>0.65479000569079648</v>
      </c>
      <c r="AJ48" s="214">
        <f t="shared" si="200"/>
        <v>0.79348268550307466</v>
      </c>
      <c r="AK48" s="266">
        <f t="shared" si="201"/>
        <v>0.28029648616259961</v>
      </c>
      <c r="AL48" s="266">
        <f t="shared" si="201"/>
        <v>8.1558086065257509</v>
      </c>
      <c r="AM48" s="266">
        <f t="shared" si="201"/>
        <v>25.438735270635913</v>
      </c>
      <c r="AN48" s="286">
        <f t="shared" si="164"/>
        <v>2.0747345605938255E-2</v>
      </c>
      <c r="AO48" s="260">
        <f t="shared" si="85"/>
        <v>0.73662287411616689</v>
      </c>
      <c r="AP48" s="261">
        <f t="shared" si="202"/>
        <v>0.52084927290066818</v>
      </c>
      <c r="AQ48" s="214">
        <f t="shared" si="203"/>
        <v>0.68267947381229233</v>
      </c>
      <c r="AR48" s="285">
        <v>0.27800000000000002</v>
      </c>
      <c r="AS48" s="348">
        <v>8.5180000000000007</v>
      </c>
      <c r="AT48" s="348">
        <v>23.919</v>
      </c>
      <c r="AU48" s="286">
        <f t="shared" si="174"/>
        <v>2.0374204200000003E-2</v>
      </c>
      <c r="AV48" s="261">
        <f t="shared" si="127"/>
        <v>0.74214136934089925</v>
      </c>
      <c r="AW48" s="287">
        <f t="shared" si="128"/>
        <v>0.53175818678756859</v>
      </c>
      <c r="AX48" s="214">
        <f t="shared" si="175"/>
        <v>0.68954557370256653</v>
      </c>
      <c r="AY48" s="320">
        <v>0.33800000000000002</v>
      </c>
      <c r="AZ48" s="351">
        <v>12.085000000000001</v>
      </c>
      <c r="BA48" s="351">
        <v>31.53</v>
      </c>
      <c r="BB48" s="286">
        <f t="shared" si="165"/>
        <v>3.8104005000000003E-2</v>
      </c>
      <c r="BC48" s="261">
        <f t="shared" si="88"/>
        <v>0.47993026252407411</v>
      </c>
      <c r="BD48" s="261">
        <f t="shared" si="166"/>
        <v>0.24674239010055454</v>
      </c>
      <c r="BE48" s="214">
        <f t="shared" si="167"/>
        <v>0.42163329441819425</v>
      </c>
      <c r="BF48" s="654">
        <v>0.26300000000000001</v>
      </c>
      <c r="BG48" s="320">
        <v>6.306</v>
      </c>
      <c r="BH48" s="320">
        <v>55.508000000000003</v>
      </c>
      <c r="BI48" s="283">
        <f t="shared" si="168"/>
        <v>3.5003344800000002E-2</v>
      </c>
      <c r="BJ48" s="261">
        <f t="shared" si="91"/>
        <v>0.52578681512024761</v>
      </c>
      <c r="BK48" s="261">
        <f t="shared" si="208"/>
        <v>0.60301213595932213</v>
      </c>
      <c r="BL48" s="214">
        <f t="shared" si="209"/>
        <v>0.54509314533001629</v>
      </c>
      <c r="BM48" s="285">
        <v>0.25559999999999999</v>
      </c>
      <c r="BN48" s="608">
        <v>7.1</v>
      </c>
      <c r="BO48" s="348">
        <v>31.790000000000003</v>
      </c>
      <c r="BP48" s="286">
        <f t="shared" si="177"/>
        <v>2.2570900000000001E-2</v>
      </c>
      <c r="BQ48" s="261">
        <f t="shared" si="132"/>
        <v>0.70965380540516276</v>
      </c>
      <c r="BR48" s="287">
        <f t="shared" si="133"/>
        <v>0.63816408421738735</v>
      </c>
      <c r="BS48" s="214">
        <f t="shared" si="178"/>
        <v>0.69178137510821891</v>
      </c>
      <c r="BT48" s="320">
        <v>0.315</v>
      </c>
      <c r="BU48" s="351">
        <v>14.084</v>
      </c>
      <c r="BV48" s="351">
        <v>29.228000000000002</v>
      </c>
      <c r="BW48" s="286">
        <f t="shared" si="169"/>
        <v>4.11647152E-2</v>
      </c>
      <c r="BX48" s="261">
        <f t="shared" si="101"/>
        <v>0.43466454193078091</v>
      </c>
      <c r="BY48" s="261">
        <f t="shared" si="211"/>
        <v>0.35599844549724335</v>
      </c>
      <c r="BZ48" s="214">
        <f t="shared" si="212"/>
        <v>0.41499801782239654</v>
      </c>
      <c r="CA48" s="262">
        <f t="shared" si="213"/>
        <v>0.23966479268071594</v>
      </c>
      <c r="CB48" s="346">
        <f t="shared" si="213"/>
        <v>5.7870763044571634</v>
      </c>
      <c r="CC48" s="346">
        <f t="shared" si="213"/>
        <v>29.993429044651911</v>
      </c>
      <c r="CD48" s="286">
        <f t="shared" si="179"/>
        <v>1.7357426251372231E-2</v>
      </c>
      <c r="CE48" s="261">
        <f t="shared" si="134"/>
        <v>0.78675736327413504</v>
      </c>
      <c r="CF48" s="287">
        <f t="shared" si="135"/>
        <v>0.71386051437536202</v>
      </c>
      <c r="CG48" s="214">
        <f t="shared" si="180"/>
        <v>0.76853315104944175</v>
      </c>
      <c r="CH48" s="264">
        <v>0.34460000000000002</v>
      </c>
      <c r="CI48" s="348">
        <v>11.6</v>
      </c>
      <c r="CJ48" s="348">
        <v>30.36</v>
      </c>
      <c r="CK48" s="286">
        <f t="shared" si="181"/>
        <v>3.5217600000000002E-2</v>
      </c>
      <c r="CL48" s="261">
        <f t="shared" si="137"/>
        <v>0.52261813354469033</v>
      </c>
      <c r="CM48" s="287">
        <f t="shared" si="138"/>
        <v>0.21539065246498304</v>
      </c>
      <c r="CN48" s="214">
        <f t="shared" si="182"/>
        <v>0.4458112632747635</v>
      </c>
      <c r="CO48" s="285">
        <v>0.37240000000000001</v>
      </c>
      <c r="CP48" s="348">
        <v>17.3</v>
      </c>
      <c r="CQ48" s="348">
        <v>35.481000000000002</v>
      </c>
      <c r="CR48" s="286">
        <f t="shared" si="159"/>
        <v>6.1382130000000007E-2</v>
      </c>
      <c r="CS48" s="261">
        <f t="shared" si="140"/>
        <v>0.13566339851788578</v>
      </c>
      <c r="CT48" s="282">
        <f t="shared" si="97"/>
        <v>8.3333333333333232E-2</v>
      </c>
      <c r="CU48" s="214">
        <f t="shared" si="183"/>
        <v>0.12258088222174765</v>
      </c>
      <c r="CY48" s="195"/>
      <c r="DB48" s="195"/>
      <c r="DE48" s="195"/>
    </row>
    <row r="49" spans="1:161">
      <c r="A49" s="201">
        <v>2005</v>
      </c>
      <c r="B49" s="261">
        <f t="shared" ref="B49:D50" si="216">B48</f>
        <v>0.31209999999999999</v>
      </c>
      <c r="C49" s="346">
        <f t="shared" si="216"/>
        <v>12.2</v>
      </c>
      <c r="D49" s="346">
        <f t="shared" si="216"/>
        <v>30.952000000000002</v>
      </c>
      <c r="E49" s="286">
        <f t="shared" si="170"/>
        <v>3.776144E-2</v>
      </c>
      <c r="F49" s="261">
        <f t="shared" si="121"/>
        <v>0.48499655451573065</v>
      </c>
      <c r="G49" s="287">
        <f t="shared" si="122"/>
        <v>0.36977420900378244</v>
      </c>
      <c r="H49" s="214">
        <f t="shared" si="171"/>
        <v>0.45619096813774362</v>
      </c>
      <c r="I49" s="276">
        <f t="shared" ref="I49:K53" si="217">I48</f>
        <v>0.27889999999999998</v>
      </c>
      <c r="J49" s="306">
        <f t="shared" si="217"/>
        <v>8.1</v>
      </c>
      <c r="K49" s="346">
        <f t="shared" si="217"/>
        <v>23.837</v>
      </c>
      <c r="L49" s="286">
        <f>J49*K49/10000</f>
        <v>1.9307970000000001E-2</v>
      </c>
      <c r="M49" s="261">
        <f t="shared" si="76"/>
        <v>0.75791021259310054</v>
      </c>
      <c r="N49" s="261">
        <f t="shared" si="193"/>
        <v>0.52748294983726363</v>
      </c>
      <c r="O49" s="214">
        <f t="shared" si="194"/>
        <v>0.70030339690414134</v>
      </c>
      <c r="P49" s="262">
        <f>P48</f>
        <v>0.31830000000000003</v>
      </c>
      <c r="Q49" s="346">
        <f>Q48</f>
        <v>13</v>
      </c>
      <c r="R49" s="346">
        <f>R48</f>
        <v>30.91</v>
      </c>
      <c r="S49" s="286">
        <f t="shared" si="172"/>
        <v>4.0182999999999996E-2</v>
      </c>
      <c r="T49" s="261">
        <f t="shared" si="124"/>
        <v>0.4491834094620451</v>
      </c>
      <c r="U49" s="287">
        <f t="shared" si="125"/>
        <v>0.34032257667945748</v>
      </c>
      <c r="V49" s="214">
        <f t="shared" si="173"/>
        <v>0.42196820126639822</v>
      </c>
      <c r="W49" s="340">
        <f t="shared" ref="W49:Y50" si="218">W48</f>
        <v>0.22850000000000001</v>
      </c>
      <c r="X49" s="349">
        <f t="shared" si="218"/>
        <v>5.6</v>
      </c>
      <c r="Y49" s="349">
        <f t="shared" si="218"/>
        <v>32.375</v>
      </c>
      <c r="Z49" s="286">
        <f>X49*Y49/10000</f>
        <v>1.8129999999999997E-2</v>
      </c>
      <c r="AA49" s="261">
        <f t="shared" si="79"/>
        <v>0.77533154862396092</v>
      </c>
      <c r="AB49" s="261">
        <f t="shared" si="196"/>
        <v>0.76689621905435523</v>
      </c>
      <c r="AC49" s="214">
        <f t="shared" si="197"/>
        <v>0.77322271623155947</v>
      </c>
      <c r="AD49" s="266">
        <f t="shared" ref="AD49:AF50" si="219">AD48</f>
        <v>0.25209999999999999</v>
      </c>
      <c r="AE49" s="349">
        <f t="shared" si="219"/>
        <v>6.5460000000000003</v>
      </c>
      <c r="AF49" s="349">
        <f t="shared" si="219"/>
        <v>21.045999999999999</v>
      </c>
      <c r="AG49" s="286">
        <f t="shared" ref="AG49:AG53" si="220">AE49*AF49/10000</f>
        <v>1.3776711599999998E-2</v>
      </c>
      <c r="AH49" s="260">
        <f t="shared" si="82"/>
        <v>0.83971357877383401</v>
      </c>
      <c r="AI49" s="261">
        <f t="shared" si="199"/>
        <v>0.65479000569079648</v>
      </c>
      <c r="AJ49" s="214">
        <f t="shared" si="200"/>
        <v>0.79348268550307466</v>
      </c>
      <c r="AK49" s="285">
        <v>0.28100000000000003</v>
      </c>
      <c r="AL49" s="348">
        <v>8.3849999999999998</v>
      </c>
      <c r="AM49" s="347">
        <v>25.779</v>
      </c>
      <c r="AN49" s="286">
        <f>AL49*AM49/10000</f>
        <v>2.1615691499999999E-2</v>
      </c>
      <c r="AO49" s="260">
        <f t="shared" si="85"/>
        <v>0.72378065775117673</v>
      </c>
      <c r="AP49" s="261">
        <f t="shared" si="202"/>
        <v>0.5175073969532179</v>
      </c>
      <c r="AQ49" s="214">
        <f t="shared" si="203"/>
        <v>0.67221234255168705</v>
      </c>
      <c r="AR49" s="262">
        <f t="shared" ref="AR49:AT53" si="221">AR48</f>
        <v>0.27800000000000002</v>
      </c>
      <c r="AS49" s="346">
        <f>AS48</f>
        <v>8.5180000000000007</v>
      </c>
      <c r="AT49" s="346">
        <f>AT48</f>
        <v>23.919</v>
      </c>
      <c r="AU49" s="286">
        <f t="shared" si="174"/>
        <v>2.0374204200000003E-2</v>
      </c>
      <c r="AV49" s="261">
        <f t="shared" si="127"/>
        <v>0.74214136934089925</v>
      </c>
      <c r="AW49" s="287">
        <f t="shared" si="128"/>
        <v>0.53175818678756859</v>
      </c>
      <c r="AX49" s="214">
        <f t="shared" si="175"/>
        <v>0.68954557370256653</v>
      </c>
      <c r="AY49" s="305">
        <f t="shared" ref="AY49:BA53" si="222">AY48</f>
        <v>0.33800000000000002</v>
      </c>
      <c r="AZ49" s="306">
        <f>AZ48</f>
        <v>12.085000000000001</v>
      </c>
      <c r="BA49" s="306">
        <f>BA48</f>
        <v>31.53</v>
      </c>
      <c r="BB49" s="286">
        <f>AZ49*BA49/10000</f>
        <v>3.8104005000000003E-2</v>
      </c>
      <c r="BC49" s="261">
        <f t="shared" si="88"/>
        <v>0.47993026252407411</v>
      </c>
      <c r="BD49" s="261">
        <f>($H$74-AY49)/($H$74-$H$75)</f>
        <v>0.24674239010055454</v>
      </c>
      <c r="BE49" s="214">
        <f>(BC49)*0.75+(BD49)*0.25</f>
        <v>0.42163329441819425</v>
      </c>
      <c r="BF49" s="276">
        <f t="shared" ref="BF49:BH53" si="223">BF48</f>
        <v>0.26300000000000001</v>
      </c>
      <c r="BG49" s="305">
        <f>BG48</f>
        <v>6.306</v>
      </c>
      <c r="BH49" s="305">
        <f>BH48</f>
        <v>55.508000000000003</v>
      </c>
      <c r="BI49" s="283">
        <f>BG49*BH49/10000</f>
        <v>3.5003344800000002E-2</v>
      </c>
      <c r="BJ49" s="261">
        <f t="shared" si="91"/>
        <v>0.52578681512024761</v>
      </c>
      <c r="BK49" s="261">
        <f t="shared" si="208"/>
        <v>0.60301213595932213</v>
      </c>
      <c r="BL49" s="214">
        <f t="shared" si="209"/>
        <v>0.54509314533001629</v>
      </c>
      <c r="BM49" s="262">
        <f>BM48</f>
        <v>0.25559999999999999</v>
      </c>
      <c r="BN49" s="346">
        <f>BN48</f>
        <v>7.1</v>
      </c>
      <c r="BO49" s="346">
        <f>BO48</f>
        <v>31.790000000000003</v>
      </c>
      <c r="BP49" s="286">
        <f t="shared" si="177"/>
        <v>2.2570900000000001E-2</v>
      </c>
      <c r="BQ49" s="261">
        <f t="shared" si="132"/>
        <v>0.70965380540516276</v>
      </c>
      <c r="BR49" s="287">
        <f t="shared" si="133"/>
        <v>0.63816408421738735</v>
      </c>
      <c r="BS49" s="214">
        <f t="shared" si="178"/>
        <v>0.69178137510821891</v>
      </c>
      <c r="BT49" s="305">
        <f t="shared" ref="BT49:BV50" si="224">BT48</f>
        <v>0.315</v>
      </c>
      <c r="BU49" s="306">
        <f t="shared" si="224"/>
        <v>14.084</v>
      </c>
      <c r="BV49" s="306">
        <f t="shared" si="224"/>
        <v>29.228000000000002</v>
      </c>
      <c r="BW49" s="286">
        <f>BU49*BV49/10000</f>
        <v>4.11647152E-2</v>
      </c>
      <c r="BX49" s="261">
        <f t="shared" si="101"/>
        <v>0.43466454193078091</v>
      </c>
      <c r="BY49" s="261">
        <f t="shared" si="211"/>
        <v>0.35599844549724335</v>
      </c>
      <c r="BZ49" s="214">
        <f t="shared" si="212"/>
        <v>0.41499801782239654</v>
      </c>
      <c r="CA49" s="285">
        <v>0.23669999999999999</v>
      </c>
      <c r="CB49" s="608">
        <v>5.6</v>
      </c>
      <c r="CC49" s="348">
        <v>28.77</v>
      </c>
      <c r="CD49" s="286">
        <f t="shared" si="179"/>
        <v>1.6111199999999999E-2</v>
      </c>
      <c r="CE49" s="261">
        <f t="shared" si="134"/>
        <v>0.80518816057426579</v>
      </c>
      <c r="CF49" s="287">
        <f t="shared" si="135"/>
        <v>0.72794406017379676</v>
      </c>
      <c r="CG49" s="214">
        <f t="shared" si="180"/>
        <v>0.7858771354741485</v>
      </c>
      <c r="CH49" s="265">
        <f t="shared" ref="CH49:CJ53" si="225">CH48</f>
        <v>0.34460000000000002</v>
      </c>
      <c r="CI49" s="346">
        <f>CI48</f>
        <v>11.6</v>
      </c>
      <c r="CJ49" s="346">
        <f>CJ48</f>
        <v>30.36</v>
      </c>
      <c r="CK49" s="286">
        <f t="shared" si="181"/>
        <v>3.5217600000000002E-2</v>
      </c>
      <c r="CL49" s="261">
        <f t="shared" si="137"/>
        <v>0.52261813354469033</v>
      </c>
      <c r="CM49" s="287">
        <f t="shared" si="138"/>
        <v>0.21539065246498304</v>
      </c>
      <c r="CN49" s="214">
        <f t="shared" si="182"/>
        <v>0.4458112632747635</v>
      </c>
      <c r="CO49" s="262">
        <f t="shared" ref="CO49:CQ50" si="226">CO48</f>
        <v>0.37240000000000001</v>
      </c>
      <c r="CP49" s="346">
        <f t="shared" si="226"/>
        <v>17.3</v>
      </c>
      <c r="CQ49" s="346">
        <f t="shared" si="226"/>
        <v>35.481000000000002</v>
      </c>
      <c r="CR49" s="286">
        <f>CP49*CQ49/10000</f>
        <v>6.1382130000000007E-2</v>
      </c>
      <c r="CS49" s="261">
        <f t="shared" si="140"/>
        <v>0.13566339851788578</v>
      </c>
      <c r="CT49" s="282">
        <f t="shared" si="97"/>
        <v>8.3333333333333232E-2</v>
      </c>
      <c r="CU49" s="214">
        <f t="shared" si="183"/>
        <v>0.12258088222174765</v>
      </c>
      <c r="CY49" s="195"/>
      <c r="DB49" s="195"/>
      <c r="DE49" s="195"/>
    </row>
    <row r="50" spans="1:161">
      <c r="A50" s="201">
        <v>2006</v>
      </c>
      <c r="B50" s="261">
        <f t="shared" si="216"/>
        <v>0.31209999999999999</v>
      </c>
      <c r="C50" s="346">
        <f t="shared" si="216"/>
        <v>12.2</v>
      </c>
      <c r="D50" s="346">
        <f t="shared" si="216"/>
        <v>30.952000000000002</v>
      </c>
      <c r="E50" s="286">
        <f>C50*D50/10000</f>
        <v>3.776144E-2</v>
      </c>
      <c r="F50" s="261">
        <f t="shared" si="121"/>
        <v>0.48499655451573065</v>
      </c>
      <c r="G50" s="287">
        <f t="shared" si="122"/>
        <v>0.36977420900378244</v>
      </c>
      <c r="H50" s="214">
        <f>(F50)*0.75+(G50)*0.25</f>
        <v>0.45619096813774362</v>
      </c>
      <c r="I50" s="276">
        <f t="shared" si="217"/>
        <v>0.27889999999999998</v>
      </c>
      <c r="J50" s="306">
        <f t="shared" si="217"/>
        <v>8.1</v>
      </c>
      <c r="K50" s="346">
        <f t="shared" si="217"/>
        <v>23.837</v>
      </c>
      <c r="L50" s="286">
        <f>J50*K50/10000</f>
        <v>1.9307970000000001E-2</v>
      </c>
      <c r="M50" s="261">
        <f>($H$69-L50)/($H$69-$H$70)</f>
        <v>0.75791021259310054</v>
      </c>
      <c r="N50" s="261">
        <f t="shared" si="193"/>
        <v>0.52748294983726363</v>
      </c>
      <c r="O50" s="214">
        <f t="shared" si="194"/>
        <v>0.70030339690414134</v>
      </c>
      <c r="P50" s="262">
        <f>P48</f>
        <v>0.31830000000000003</v>
      </c>
      <c r="Q50" s="346">
        <f t="shared" ref="Q50:R53" si="227">Q49</f>
        <v>13</v>
      </c>
      <c r="R50" s="346">
        <f t="shared" si="227"/>
        <v>30.91</v>
      </c>
      <c r="S50" s="286">
        <f>Q50*R50/10000</f>
        <v>4.0182999999999996E-2</v>
      </c>
      <c r="T50" s="261">
        <f t="shared" si="124"/>
        <v>0.4491834094620451</v>
      </c>
      <c r="U50" s="287">
        <f t="shared" si="125"/>
        <v>0.34032257667945748</v>
      </c>
      <c r="V50" s="214">
        <f>(T50)*0.75+(U50)*0.25</f>
        <v>0.42196820126639822</v>
      </c>
      <c r="W50" s="340">
        <f t="shared" si="218"/>
        <v>0.22850000000000001</v>
      </c>
      <c r="X50" s="349">
        <f t="shared" si="218"/>
        <v>5.6</v>
      </c>
      <c r="Y50" s="349">
        <f t="shared" si="218"/>
        <v>32.375</v>
      </c>
      <c r="Z50" s="286">
        <f>X50*Y50/10000</f>
        <v>1.8129999999999997E-2</v>
      </c>
      <c r="AA50" s="261">
        <f>($H$69-Z50)/($H$69-$H$70)</f>
        <v>0.77533154862396092</v>
      </c>
      <c r="AB50" s="261">
        <f t="shared" si="196"/>
        <v>0.76689621905435523</v>
      </c>
      <c r="AC50" s="214">
        <f t="shared" si="197"/>
        <v>0.77322271623155947</v>
      </c>
      <c r="AD50" s="266">
        <f t="shared" si="219"/>
        <v>0.25209999999999999</v>
      </c>
      <c r="AE50" s="349">
        <f t="shared" si="219"/>
        <v>6.5460000000000003</v>
      </c>
      <c r="AF50" s="349">
        <f t="shared" si="219"/>
        <v>21.045999999999999</v>
      </c>
      <c r="AG50" s="286">
        <f t="shared" si="220"/>
        <v>1.3776711599999998E-2</v>
      </c>
      <c r="AH50" s="260">
        <f>($H$69-AG50)/($H$69-$H$70)</f>
        <v>0.83971357877383401</v>
      </c>
      <c r="AI50" s="261">
        <f t="shared" si="199"/>
        <v>0.65479000569079648</v>
      </c>
      <c r="AJ50" s="214">
        <f t="shared" si="200"/>
        <v>0.79348268550307466</v>
      </c>
      <c r="AK50" s="262">
        <f t="shared" ref="AK50:AM50" si="228">AK49</f>
        <v>0.28100000000000003</v>
      </c>
      <c r="AL50" s="346">
        <f t="shared" si="228"/>
        <v>8.3849999999999998</v>
      </c>
      <c r="AM50" s="349">
        <f t="shared" si="228"/>
        <v>25.779</v>
      </c>
      <c r="AN50" s="286">
        <f>AL50*AM50/10000</f>
        <v>2.1615691499999999E-2</v>
      </c>
      <c r="AO50" s="260">
        <f>($H$69-AN50)/($H$69-$H$70)</f>
        <v>0.72378065775117673</v>
      </c>
      <c r="AP50" s="261">
        <f t="shared" si="202"/>
        <v>0.5175073969532179</v>
      </c>
      <c r="AQ50" s="214">
        <f t="shared" si="203"/>
        <v>0.67221234255168705</v>
      </c>
      <c r="AR50" s="262">
        <f t="shared" si="221"/>
        <v>0.27800000000000002</v>
      </c>
      <c r="AS50" s="346">
        <f>AS49</f>
        <v>8.5180000000000007</v>
      </c>
      <c r="AT50" s="346">
        <f>AT49</f>
        <v>23.919</v>
      </c>
      <c r="AU50" s="286">
        <f>AS50*AT50/10000</f>
        <v>2.0374204200000003E-2</v>
      </c>
      <c r="AV50" s="261">
        <f t="shared" si="127"/>
        <v>0.74214136934089925</v>
      </c>
      <c r="AW50" s="287">
        <f t="shared" si="128"/>
        <v>0.53175818678756859</v>
      </c>
      <c r="AX50" s="214">
        <f>(AV50)*0.75+(AW50)*0.25</f>
        <v>0.68954557370256653</v>
      </c>
      <c r="AY50" s="305">
        <f t="shared" si="222"/>
        <v>0.33800000000000002</v>
      </c>
      <c r="AZ50" s="306">
        <f>AZ49</f>
        <v>12.085000000000001</v>
      </c>
      <c r="BA50" s="306">
        <f>BA49</f>
        <v>31.53</v>
      </c>
      <c r="BB50" s="286">
        <f>AZ50*BA50/10000</f>
        <v>3.8104005000000003E-2</v>
      </c>
      <c r="BC50" s="261">
        <f>($H$69-BB50)/($H$69-$H$70)</f>
        <v>0.47993026252407411</v>
      </c>
      <c r="BD50" s="261">
        <f>($H$74-AY50)/($H$74-$H$75)</f>
        <v>0.24674239010055454</v>
      </c>
      <c r="BE50" s="214">
        <f>(BC50)*0.75+(BD50)*0.25</f>
        <v>0.42163329441819425</v>
      </c>
      <c r="BF50" s="276">
        <f t="shared" si="223"/>
        <v>0.26300000000000001</v>
      </c>
      <c r="BG50" s="305">
        <f>BG49</f>
        <v>6.306</v>
      </c>
      <c r="BH50" s="305">
        <f>BH49</f>
        <v>55.508000000000003</v>
      </c>
      <c r="BI50" s="283">
        <f>BG50*BH50/10000</f>
        <v>3.5003344800000002E-2</v>
      </c>
      <c r="BJ50" s="261">
        <f>($H$69-BI50)/($H$69-$H$70)</f>
        <v>0.52578681512024761</v>
      </c>
      <c r="BK50" s="261">
        <f t="shared" si="208"/>
        <v>0.60301213595932213</v>
      </c>
      <c r="BL50" s="214">
        <f t="shared" si="209"/>
        <v>0.54509314533001629</v>
      </c>
      <c r="BM50" s="262">
        <f t="shared" ref="BM50:BO53" si="229">BM49</f>
        <v>0.25559999999999999</v>
      </c>
      <c r="BN50" s="346">
        <f>BN49</f>
        <v>7.1</v>
      </c>
      <c r="BO50" s="346">
        <f>BO49</f>
        <v>31.790000000000003</v>
      </c>
      <c r="BP50" s="286">
        <f>BN50*BO50/10000</f>
        <v>2.2570900000000001E-2</v>
      </c>
      <c r="BQ50" s="261">
        <f t="shared" si="132"/>
        <v>0.70965380540516276</v>
      </c>
      <c r="BR50" s="287">
        <f t="shared" si="133"/>
        <v>0.63816408421738735</v>
      </c>
      <c r="BS50" s="214">
        <f>(BQ50)*0.75+(BR50)*0.25</f>
        <v>0.69178137510821891</v>
      </c>
      <c r="BT50" s="305">
        <f t="shared" si="224"/>
        <v>0.315</v>
      </c>
      <c r="BU50" s="306">
        <f t="shared" si="224"/>
        <v>14.084</v>
      </c>
      <c r="BV50" s="306">
        <f t="shared" si="224"/>
        <v>29.228000000000002</v>
      </c>
      <c r="BW50" s="286">
        <f>BU50*BV50/10000</f>
        <v>4.11647152E-2</v>
      </c>
      <c r="BX50" s="261">
        <f>($H$69-BW50)/($H$69-$H$70)</f>
        <v>0.43466454193078091</v>
      </c>
      <c r="BY50" s="261">
        <f t="shared" si="211"/>
        <v>0.35599844549724335</v>
      </c>
      <c r="BZ50" s="214">
        <f t="shared" si="212"/>
        <v>0.41499801782239654</v>
      </c>
      <c r="CA50" s="262">
        <f t="shared" ref="CA50:CC53" si="230">CA49</f>
        <v>0.23669999999999999</v>
      </c>
      <c r="CB50" s="346">
        <f>CB49</f>
        <v>5.6</v>
      </c>
      <c r="CC50" s="346">
        <f>CC49</f>
        <v>28.77</v>
      </c>
      <c r="CD50" s="286">
        <f>CB50*CC50/10000</f>
        <v>1.6111199999999999E-2</v>
      </c>
      <c r="CE50" s="261">
        <f t="shared" si="134"/>
        <v>0.80518816057426579</v>
      </c>
      <c r="CF50" s="287">
        <f t="shared" si="135"/>
        <v>0.72794406017379676</v>
      </c>
      <c r="CG50" s="214">
        <f>(CE50)*0.75+(CF50)*0.25</f>
        <v>0.7858771354741485</v>
      </c>
      <c r="CH50" s="265">
        <f t="shared" si="225"/>
        <v>0.34460000000000002</v>
      </c>
      <c r="CI50" s="346">
        <f>CI49</f>
        <v>11.6</v>
      </c>
      <c r="CJ50" s="346">
        <f>CJ49</f>
        <v>30.36</v>
      </c>
      <c r="CK50" s="286">
        <f>CI50*CJ50/10000</f>
        <v>3.5217600000000002E-2</v>
      </c>
      <c r="CL50" s="261">
        <f t="shared" si="137"/>
        <v>0.52261813354469033</v>
      </c>
      <c r="CM50" s="287">
        <f t="shared" si="138"/>
        <v>0.21539065246498304</v>
      </c>
      <c r="CN50" s="214">
        <f>(CL50)*0.75+(CM50)*0.25</f>
        <v>0.4458112632747635</v>
      </c>
      <c r="CO50" s="262">
        <f t="shared" si="226"/>
        <v>0.37240000000000001</v>
      </c>
      <c r="CP50" s="346">
        <f t="shared" si="226"/>
        <v>17.3</v>
      </c>
      <c r="CQ50" s="346">
        <f t="shared" si="226"/>
        <v>35.481000000000002</v>
      </c>
      <c r="CR50" s="286">
        <f>CP50*CQ50/10000</f>
        <v>6.1382130000000007E-2</v>
      </c>
      <c r="CS50" s="261">
        <f t="shared" si="140"/>
        <v>0.13566339851788578</v>
      </c>
      <c r="CT50" s="282">
        <f t="shared" si="97"/>
        <v>8.3333333333333232E-2</v>
      </c>
      <c r="CU50" s="214">
        <f>(CS50)*0.75+(CT50)*0.25</f>
        <v>0.12258088222174765</v>
      </c>
      <c r="CY50" s="195"/>
      <c r="DB50" s="195"/>
      <c r="DE50" s="195"/>
    </row>
    <row r="51" spans="1:161">
      <c r="A51" s="201">
        <v>2007</v>
      </c>
      <c r="B51" s="261">
        <f t="shared" ref="B51:D53" si="231">B50</f>
        <v>0.31209999999999999</v>
      </c>
      <c r="C51" s="346">
        <f t="shared" si="231"/>
        <v>12.2</v>
      </c>
      <c r="D51" s="346">
        <f t="shared" si="231"/>
        <v>30.952000000000002</v>
      </c>
      <c r="E51" s="286">
        <f>C51*D51/10000</f>
        <v>3.776144E-2</v>
      </c>
      <c r="F51" s="261">
        <f t="shared" si="121"/>
        <v>0.48499655451573065</v>
      </c>
      <c r="G51" s="287">
        <f t="shared" si="122"/>
        <v>0.36977420900378244</v>
      </c>
      <c r="H51" s="214">
        <f>(F51)*0.75+(G51)*0.25</f>
        <v>0.45619096813774362</v>
      </c>
      <c r="I51" s="276">
        <f t="shared" si="217"/>
        <v>0.27889999999999998</v>
      </c>
      <c r="J51" s="306">
        <f t="shared" si="217"/>
        <v>8.1</v>
      </c>
      <c r="K51" s="346">
        <f t="shared" si="217"/>
        <v>23.837</v>
      </c>
      <c r="L51" s="286">
        <f>J51*K51/10000</f>
        <v>1.9307970000000001E-2</v>
      </c>
      <c r="M51" s="261">
        <f>($H$69-L51)/($H$69-$H$70)</f>
        <v>0.75791021259310054</v>
      </c>
      <c r="N51" s="261">
        <f t="shared" si="193"/>
        <v>0.52748294983726363</v>
      </c>
      <c r="O51" s="214">
        <f t="shared" si="194"/>
        <v>0.70030339690414134</v>
      </c>
      <c r="P51" s="262">
        <f>P49</f>
        <v>0.31830000000000003</v>
      </c>
      <c r="Q51" s="346">
        <f t="shared" si="227"/>
        <v>13</v>
      </c>
      <c r="R51" s="346">
        <f t="shared" si="227"/>
        <v>30.91</v>
      </c>
      <c r="S51" s="286">
        <f>Q51*R51/10000</f>
        <v>4.0182999999999996E-2</v>
      </c>
      <c r="T51" s="261">
        <f t="shared" si="124"/>
        <v>0.4491834094620451</v>
      </c>
      <c r="U51" s="287">
        <f t="shared" si="125"/>
        <v>0.34032257667945748</v>
      </c>
      <c r="V51" s="214">
        <f>(T51)*0.75+(U51)*0.25</f>
        <v>0.42196820126639822</v>
      </c>
      <c r="W51" s="340">
        <f t="shared" ref="W51:Y53" si="232">W50</f>
        <v>0.22850000000000001</v>
      </c>
      <c r="X51" s="349">
        <f t="shared" si="232"/>
        <v>5.6</v>
      </c>
      <c r="Y51" s="349">
        <f t="shared" si="232"/>
        <v>32.375</v>
      </c>
      <c r="Z51" s="286">
        <f>X51*Y51/10000</f>
        <v>1.8129999999999997E-2</v>
      </c>
      <c r="AA51" s="261">
        <f>($H$69-Z51)/($H$69-$H$70)</f>
        <v>0.77533154862396092</v>
      </c>
      <c r="AB51" s="261">
        <f t="shared" si="196"/>
        <v>0.76689621905435523</v>
      </c>
      <c r="AC51" s="214">
        <f t="shared" si="197"/>
        <v>0.77322271623155947</v>
      </c>
      <c r="AD51" s="266">
        <f t="shared" ref="AD51:AF53" si="233">AD50</f>
        <v>0.25209999999999999</v>
      </c>
      <c r="AE51" s="349">
        <f t="shared" si="233"/>
        <v>6.5460000000000003</v>
      </c>
      <c r="AF51" s="349">
        <f t="shared" si="233"/>
        <v>21.045999999999999</v>
      </c>
      <c r="AG51" s="286">
        <f t="shared" si="220"/>
        <v>1.3776711599999998E-2</v>
      </c>
      <c r="AH51" s="260">
        <f>($H$69-AG51)/($H$69-$H$70)</f>
        <v>0.83971357877383401</v>
      </c>
      <c r="AI51" s="261">
        <f t="shared" si="199"/>
        <v>0.65479000569079648</v>
      </c>
      <c r="AJ51" s="214">
        <f t="shared" si="200"/>
        <v>0.79348268550307466</v>
      </c>
      <c r="AK51" s="262">
        <f t="shared" ref="AK51:AM53" si="234">AK50</f>
        <v>0.28100000000000003</v>
      </c>
      <c r="AL51" s="346">
        <f t="shared" si="234"/>
        <v>8.3849999999999998</v>
      </c>
      <c r="AM51" s="349">
        <f t="shared" si="234"/>
        <v>25.779</v>
      </c>
      <c r="AN51" s="286">
        <f>AL51*AM51/10000</f>
        <v>2.1615691499999999E-2</v>
      </c>
      <c r="AO51" s="260">
        <f>($H$69-AN51)/($H$69-$H$70)</f>
        <v>0.72378065775117673</v>
      </c>
      <c r="AP51" s="261">
        <f t="shared" si="202"/>
        <v>0.5175073969532179</v>
      </c>
      <c r="AQ51" s="214">
        <f t="shared" si="203"/>
        <v>0.67221234255168705</v>
      </c>
      <c r="AR51" s="262">
        <f t="shared" si="221"/>
        <v>0.27800000000000002</v>
      </c>
      <c r="AS51" s="346">
        <f t="shared" si="221"/>
        <v>8.5180000000000007</v>
      </c>
      <c r="AT51" s="346">
        <f t="shared" si="221"/>
        <v>23.919</v>
      </c>
      <c r="AU51" s="286">
        <f>AS51*AT51/10000</f>
        <v>2.0374204200000003E-2</v>
      </c>
      <c r="AV51" s="261">
        <f t="shared" si="127"/>
        <v>0.74214136934089925</v>
      </c>
      <c r="AW51" s="287">
        <f t="shared" si="128"/>
        <v>0.53175818678756859</v>
      </c>
      <c r="AX51" s="214">
        <f>(AV51)*0.75+(AW51)*0.25</f>
        <v>0.68954557370256653</v>
      </c>
      <c r="AY51" s="305">
        <f t="shared" si="222"/>
        <v>0.33800000000000002</v>
      </c>
      <c r="AZ51" s="306">
        <f t="shared" si="222"/>
        <v>12.085000000000001</v>
      </c>
      <c r="BA51" s="306">
        <f t="shared" si="222"/>
        <v>31.53</v>
      </c>
      <c r="BB51" s="286">
        <f>AZ51*BA51/10000</f>
        <v>3.8104005000000003E-2</v>
      </c>
      <c r="BC51" s="261">
        <f>($H$69-BB51)/($H$69-$H$70)</f>
        <v>0.47993026252407411</v>
      </c>
      <c r="BD51" s="261">
        <f>($H$74-AY51)/($H$74-$H$75)</f>
        <v>0.24674239010055454</v>
      </c>
      <c r="BE51" s="214">
        <f>(BC51)*0.75+(BD51)*0.25</f>
        <v>0.42163329441819425</v>
      </c>
      <c r="BF51" s="276">
        <f t="shared" si="223"/>
        <v>0.26300000000000001</v>
      </c>
      <c r="BG51" s="305">
        <f t="shared" si="223"/>
        <v>6.306</v>
      </c>
      <c r="BH51" s="305">
        <f t="shared" si="223"/>
        <v>55.508000000000003</v>
      </c>
      <c r="BI51" s="283">
        <f>BG51*BH51/10000</f>
        <v>3.5003344800000002E-2</v>
      </c>
      <c r="BJ51" s="261">
        <f>($H$69-BI51)/($H$69-$H$70)</f>
        <v>0.52578681512024761</v>
      </c>
      <c r="BK51" s="261">
        <f t="shared" si="208"/>
        <v>0.60301213595932213</v>
      </c>
      <c r="BL51" s="214">
        <f t="shared" si="209"/>
        <v>0.54509314533001629</v>
      </c>
      <c r="BM51" s="262">
        <f t="shared" si="229"/>
        <v>0.25559999999999999</v>
      </c>
      <c r="BN51" s="346">
        <f t="shared" si="229"/>
        <v>7.1</v>
      </c>
      <c r="BO51" s="346">
        <f t="shared" si="229"/>
        <v>31.790000000000003</v>
      </c>
      <c r="BP51" s="286">
        <f>BN51*BO51/10000</f>
        <v>2.2570900000000001E-2</v>
      </c>
      <c r="BQ51" s="261">
        <f t="shared" si="132"/>
        <v>0.70965380540516276</v>
      </c>
      <c r="BR51" s="287">
        <f t="shared" si="133"/>
        <v>0.63816408421738735</v>
      </c>
      <c r="BS51" s="214">
        <f>(BQ51)*0.75+(BR51)*0.25</f>
        <v>0.69178137510821891</v>
      </c>
      <c r="BT51" s="305">
        <f t="shared" ref="BT51:BV53" si="235">BT50</f>
        <v>0.315</v>
      </c>
      <c r="BU51" s="306">
        <f t="shared" si="235"/>
        <v>14.084</v>
      </c>
      <c r="BV51" s="306">
        <f t="shared" si="235"/>
        <v>29.228000000000002</v>
      </c>
      <c r="BW51" s="286">
        <f>BU51*BV51/10000</f>
        <v>4.11647152E-2</v>
      </c>
      <c r="BX51" s="261">
        <f>($H$69-BW51)/($H$69-$H$70)</f>
        <v>0.43466454193078091</v>
      </c>
      <c r="BY51" s="261">
        <f t="shared" si="211"/>
        <v>0.35599844549724335</v>
      </c>
      <c r="BZ51" s="214">
        <f t="shared" si="212"/>
        <v>0.41499801782239654</v>
      </c>
      <c r="CA51" s="262">
        <f t="shared" si="230"/>
        <v>0.23669999999999999</v>
      </c>
      <c r="CB51" s="346">
        <f t="shared" si="230"/>
        <v>5.6</v>
      </c>
      <c r="CC51" s="346">
        <f t="shared" si="230"/>
        <v>28.77</v>
      </c>
      <c r="CD51" s="286">
        <f>CB51*CC51/10000</f>
        <v>1.6111199999999999E-2</v>
      </c>
      <c r="CE51" s="261">
        <f t="shared" si="134"/>
        <v>0.80518816057426579</v>
      </c>
      <c r="CF51" s="287">
        <f t="shared" si="135"/>
        <v>0.72794406017379676</v>
      </c>
      <c r="CG51" s="214">
        <f>(CE51)*0.75+(CF51)*0.25</f>
        <v>0.7858771354741485</v>
      </c>
      <c r="CH51" s="265">
        <f t="shared" si="225"/>
        <v>0.34460000000000002</v>
      </c>
      <c r="CI51" s="346">
        <f t="shared" si="225"/>
        <v>11.6</v>
      </c>
      <c r="CJ51" s="346">
        <f t="shared" si="225"/>
        <v>30.36</v>
      </c>
      <c r="CK51" s="286">
        <f>CI51*CJ51/10000</f>
        <v>3.5217600000000002E-2</v>
      </c>
      <c r="CL51" s="261">
        <f t="shared" si="137"/>
        <v>0.52261813354469033</v>
      </c>
      <c r="CM51" s="287">
        <f t="shared" si="138"/>
        <v>0.21539065246498304</v>
      </c>
      <c r="CN51" s="214">
        <f>(CL51)*0.75+(CM51)*0.25</f>
        <v>0.4458112632747635</v>
      </c>
      <c r="CO51" s="262">
        <f t="shared" ref="CO51:CQ53" si="236">CO50</f>
        <v>0.37240000000000001</v>
      </c>
      <c r="CP51" s="346">
        <f t="shared" si="236"/>
        <v>17.3</v>
      </c>
      <c r="CQ51" s="346">
        <f t="shared" si="236"/>
        <v>35.481000000000002</v>
      </c>
      <c r="CR51" s="286">
        <f>CP51*CQ51/10000</f>
        <v>6.1382130000000007E-2</v>
      </c>
      <c r="CS51" s="261">
        <f t="shared" si="140"/>
        <v>0.13566339851788578</v>
      </c>
      <c r="CT51" s="282">
        <f t="shared" si="97"/>
        <v>8.3333333333333232E-2</v>
      </c>
      <c r="CU51" s="214">
        <f>(CS51)*0.75+(CT51)*0.25</f>
        <v>0.12258088222174765</v>
      </c>
      <c r="CY51" s="195"/>
      <c r="DB51" s="195"/>
      <c r="DE51" s="195"/>
    </row>
    <row r="52" spans="1:161">
      <c r="A52" s="201">
        <v>2008</v>
      </c>
      <c r="B52" s="261">
        <f t="shared" si="231"/>
        <v>0.31209999999999999</v>
      </c>
      <c r="C52" s="346">
        <f t="shared" si="231"/>
        <v>12.2</v>
      </c>
      <c r="D52" s="346">
        <f t="shared" si="231"/>
        <v>30.952000000000002</v>
      </c>
      <c r="E52" s="286">
        <f>C52*D52/10000</f>
        <v>3.776144E-2</v>
      </c>
      <c r="F52" s="261">
        <f t="shared" si="121"/>
        <v>0.48499655451573065</v>
      </c>
      <c r="G52" s="287">
        <f t="shared" si="122"/>
        <v>0.36977420900378244</v>
      </c>
      <c r="H52" s="214">
        <f>(F52)*0.75+(G52)*0.25</f>
        <v>0.45619096813774362</v>
      </c>
      <c r="I52" s="276">
        <f t="shared" si="217"/>
        <v>0.27889999999999998</v>
      </c>
      <c r="J52" s="306">
        <f t="shared" si="217"/>
        <v>8.1</v>
      </c>
      <c r="K52" s="346">
        <f t="shared" si="217"/>
        <v>23.837</v>
      </c>
      <c r="L52" s="286">
        <f>J52*K52/10000</f>
        <v>1.9307970000000001E-2</v>
      </c>
      <c r="M52" s="261">
        <f>($H$69-L52)/($H$69-$H$70)</f>
        <v>0.75791021259310054</v>
      </c>
      <c r="N52" s="261">
        <f t="shared" si="193"/>
        <v>0.52748294983726363</v>
      </c>
      <c r="O52" s="214">
        <f t="shared" si="194"/>
        <v>0.70030339690414134</v>
      </c>
      <c r="P52" s="262">
        <f>P50</f>
        <v>0.31830000000000003</v>
      </c>
      <c r="Q52" s="346">
        <f t="shared" si="227"/>
        <v>13</v>
      </c>
      <c r="R52" s="346">
        <f t="shared" si="227"/>
        <v>30.91</v>
      </c>
      <c r="S52" s="286">
        <f>Q52*R52/10000</f>
        <v>4.0182999999999996E-2</v>
      </c>
      <c r="T52" s="261">
        <f t="shared" si="124"/>
        <v>0.4491834094620451</v>
      </c>
      <c r="U52" s="287">
        <f t="shared" si="125"/>
        <v>0.34032257667945748</v>
      </c>
      <c r="V52" s="214">
        <f>(T52)*0.75+(U52)*0.25</f>
        <v>0.42196820126639822</v>
      </c>
      <c r="W52" s="340">
        <f t="shared" si="232"/>
        <v>0.22850000000000001</v>
      </c>
      <c r="X52" s="349">
        <f t="shared" si="232"/>
        <v>5.6</v>
      </c>
      <c r="Y52" s="349">
        <f t="shared" si="232"/>
        <v>32.375</v>
      </c>
      <c r="Z52" s="286">
        <f>X52*Y52/10000</f>
        <v>1.8129999999999997E-2</v>
      </c>
      <c r="AA52" s="261">
        <f>($H$69-Z52)/($H$69-$H$70)</f>
        <v>0.77533154862396092</v>
      </c>
      <c r="AB52" s="261">
        <f t="shared" si="196"/>
        <v>0.76689621905435523</v>
      </c>
      <c r="AC52" s="214">
        <f t="shared" si="197"/>
        <v>0.77322271623155947</v>
      </c>
      <c r="AD52" s="266">
        <f t="shared" si="233"/>
        <v>0.25209999999999999</v>
      </c>
      <c r="AE52" s="349">
        <f t="shared" si="233"/>
        <v>6.5460000000000003</v>
      </c>
      <c r="AF52" s="349">
        <f t="shared" si="233"/>
        <v>21.045999999999999</v>
      </c>
      <c r="AG52" s="286">
        <f t="shared" si="220"/>
        <v>1.3776711599999998E-2</v>
      </c>
      <c r="AH52" s="260">
        <f>($H$69-AG52)/($H$69-$H$70)</f>
        <v>0.83971357877383401</v>
      </c>
      <c r="AI52" s="261">
        <f t="shared" si="199"/>
        <v>0.65479000569079648</v>
      </c>
      <c r="AJ52" s="214">
        <f t="shared" si="200"/>
        <v>0.79348268550307466</v>
      </c>
      <c r="AK52" s="262">
        <f t="shared" si="234"/>
        <v>0.28100000000000003</v>
      </c>
      <c r="AL52" s="346">
        <f t="shared" si="234"/>
        <v>8.3849999999999998</v>
      </c>
      <c r="AM52" s="349">
        <f t="shared" si="234"/>
        <v>25.779</v>
      </c>
      <c r="AN52" s="286">
        <f>AL52*AM52/10000</f>
        <v>2.1615691499999999E-2</v>
      </c>
      <c r="AO52" s="260">
        <f>($H$69-AN52)/($H$69-$H$70)</f>
        <v>0.72378065775117673</v>
      </c>
      <c r="AP52" s="261">
        <f t="shared" si="202"/>
        <v>0.5175073969532179</v>
      </c>
      <c r="AQ52" s="214">
        <f t="shared" si="203"/>
        <v>0.67221234255168705</v>
      </c>
      <c r="AR52" s="262">
        <f t="shared" si="221"/>
        <v>0.27800000000000002</v>
      </c>
      <c r="AS52" s="346">
        <f t="shared" si="221"/>
        <v>8.5180000000000007</v>
      </c>
      <c r="AT52" s="346">
        <f t="shared" si="221"/>
        <v>23.919</v>
      </c>
      <c r="AU52" s="286">
        <f>AS52*AT52/10000</f>
        <v>2.0374204200000003E-2</v>
      </c>
      <c r="AV52" s="261">
        <f t="shared" si="127"/>
        <v>0.74214136934089925</v>
      </c>
      <c r="AW52" s="287">
        <f t="shared" si="128"/>
        <v>0.53175818678756859</v>
      </c>
      <c r="AX52" s="214">
        <f>(AV52)*0.75+(AW52)*0.25</f>
        <v>0.68954557370256653</v>
      </c>
      <c r="AY52" s="305">
        <f t="shared" si="222"/>
        <v>0.33800000000000002</v>
      </c>
      <c r="AZ52" s="306">
        <f t="shared" si="222"/>
        <v>12.085000000000001</v>
      </c>
      <c r="BA52" s="306">
        <f t="shared" si="222"/>
        <v>31.53</v>
      </c>
      <c r="BB52" s="286">
        <f>AZ52*BA52/10000</f>
        <v>3.8104005000000003E-2</v>
      </c>
      <c r="BC52" s="261">
        <f>($H$69-BB52)/($H$69-$H$70)</f>
        <v>0.47993026252407411</v>
      </c>
      <c r="BD52" s="261">
        <f>($H$74-AY52)/($H$74-$H$75)</f>
        <v>0.24674239010055454</v>
      </c>
      <c r="BE52" s="214">
        <f>(BC52)*0.75+(BD52)*0.25</f>
        <v>0.42163329441819425</v>
      </c>
      <c r="BF52" s="276">
        <f t="shared" si="223"/>
        <v>0.26300000000000001</v>
      </c>
      <c r="BG52" s="305">
        <f t="shared" si="223"/>
        <v>6.306</v>
      </c>
      <c r="BH52" s="305">
        <f t="shared" si="223"/>
        <v>55.508000000000003</v>
      </c>
      <c r="BI52" s="283">
        <f>BG52*BH52/10000</f>
        <v>3.5003344800000002E-2</v>
      </c>
      <c r="BJ52" s="261">
        <f>($H$69-BI52)/($H$69-$H$70)</f>
        <v>0.52578681512024761</v>
      </c>
      <c r="BK52" s="261">
        <f t="shared" si="208"/>
        <v>0.60301213595932213</v>
      </c>
      <c r="BL52" s="214">
        <f t="shared" si="209"/>
        <v>0.54509314533001629</v>
      </c>
      <c r="BM52" s="262">
        <f t="shared" si="229"/>
        <v>0.25559999999999999</v>
      </c>
      <c r="BN52" s="346">
        <f t="shared" si="229"/>
        <v>7.1</v>
      </c>
      <c r="BO52" s="346">
        <f t="shared" si="229"/>
        <v>31.790000000000003</v>
      </c>
      <c r="BP52" s="286">
        <f>BN52*BO52/10000</f>
        <v>2.2570900000000001E-2</v>
      </c>
      <c r="BQ52" s="261">
        <f t="shared" si="132"/>
        <v>0.70965380540516276</v>
      </c>
      <c r="BR52" s="287">
        <f t="shared" si="133"/>
        <v>0.63816408421738735</v>
      </c>
      <c r="BS52" s="214">
        <f>(BQ52)*0.75+(BR52)*0.25</f>
        <v>0.69178137510821891</v>
      </c>
      <c r="BT52" s="305">
        <f t="shared" si="235"/>
        <v>0.315</v>
      </c>
      <c r="BU52" s="306">
        <f t="shared" si="235"/>
        <v>14.084</v>
      </c>
      <c r="BV52" s="306">
        <f t="shared" si="235"/>
        <v>29.228000000000002</v>
      </c>
      <c r="BW52" s="286">
        <f>BU52*BV52/10000</f>
        <v>4.11647152E-2</v>
      </c>
      <c r="BX52" s="261">
        <f>($H$69-BW52)/($H$69-$H$70)</f>
        <v>0.43466454193078091</v>
      </c>
      <c r="BY52" s="261">
        <f t="shared" si="211"/>
        <v>0.35599844549724335</v>
      </c>
      <c r="BZ52" s="214">
        <f t="shared" si="212"/>
        <v>0.41499801782239654</v>
      </c>
      <c r="CA52" s="262">
        <f t="shared" si="230"/>
        <v>0.23669999999999999</v>
      </c>
      <c r="CB52" s="346">
        <f t="shared" si="230"/>
        <v>5.6</v>
      </c>
      <c r="CC52" s="346">
        <f t="shared" si="230"/>
        <v>28.77</v>
      </c>
      <c r="CD52" s="286">
        <f>CB52*CC52/10000</f>
        <v>1.6111199999999999E-2</v>
      </c>
      <c r="CE52" s="261">
        <f t="shared" si="134"/>
        <v>0.80518816057426579</v>
      </c>
      <c r="CF52" s="287">
        <f t="shared" si="135"/>
        <v>0.72794406017379676</v>
      </c>
      <c r="CG52" s="214">
        <f>(CE52)*0.75+(CF52)*0.25</f>
        <v>0.7858771354741485</v>
      </c>
      <c r="CH52" s="265">
        <f t="shared" si="225"/>
        <v>0.34460000000000002</v>
      </c>
      <c r="CI52" s="346">
        <f t="shared" si="225"/>
        <v>11.6</v>
      </c>
      <c r="CJ52" s="346">
        <f t="shared" si="225"/>
        <v>30.36</v>
      </c>
      <c r="CK52" s="286">
        <f>CI52*CJ52/10000</f>
        <v>3.5217600000000002E-2</v>
      </c>
      <c r="CL52" s="261">
        <f t="shared" si="137"/>
        <v>0.52261813354469033</v>
      </c>
      <c r="CM52" s="287">
        <f t="shared" si="138"/>
        <v>0.21539065246498304</v>
      </c>
      <c r="CN52" s="214">
        <f>(CL52)*0.75+(CM52)*0.25</f>
        <v>0.4458112632747635</v>
      </c>
      <c r="CO52" s="262">
        <f t="shared" si="236"/>
        <v>0.37240000000000001</v>
      </c>
      <c r="CP52" s="346">
        <f t="shared" si="236"/>
        <v>17.3</v>
      </c>
      <c r="CQ52" s="346">
        <f t="shared" si="236"/>
        <v>35.481000000000002</v>
      </c>
      <c r="CR52" s="286">
        <f>CP52*CQ52/10000</f>
        <v>6.1382130000000007E-2</v>
      </c>
      <c r="CS52" s="261">
        <f t="shared" si="140"/>
        <v>0.13566339851788578</v>
      </c>
      <c r="CT52" s="282">
        <f t="shared" si="97"/>
        <v>8.3333333333333232E-2</v>
      </c>
      <c r="CU52" s="214">
        <f>(CS52)*0.75+(CT52)*0.25</f>
        <v>0.12258088222174765</v>
      </c>
      <c r="CY52" s="195"/>
      <c r="DB52" s="195"/>
      <c r="DE52" s="195"/>
    </row>
    <row r="53" spans="1:161">
      <c r="A53" s="201">
        <v>2009</v>
      </c>
      <c r="B53" s="261">
        <f t="shared" si="231"/>
        <v>0.31209999999999999</v>
      </c>
      <c r="C53" s="346">
        <f t="shared" si="231"/>
        <v>12.2</v>
      </c>
      <c r="D53" s="346">
        <f t="shared" si="231"/>
        <v>30.952000000000002</v>
      </c>
      <c r="E53" s="286">
        <f>C53*D53/10000</f>
        <v>3.776144E-2</v>
      </c>
      <c r="F53" s="261">
        <f t="shared" ref="F53" si="237">(H$69-E53)/(H$69-H$70)</f>
        <v>0.48499655451573065</v>
      </c>
      <c r="G53" s="287">
        <f t="shared" ref="G53" si="238">(H$74-B53)/(H$74-H$75)</f>
        <v>0.36977420900378244</v>
      </c>
      <c r="H53" s="214">
        <f>(F53)*0.75+(G53)*0.25</f>
        <v>0.45619096813774362</v>
      </c>
      <c r="I53" s="276">
        <f t="shared" si="217"/>
        <v>0.27889999999999998</v>
      </c>
      <c r="J53" s="306">
        <f t="shared" si="217"/>
        <v>8.1</v>
      </c>
      <c r="K53" s="346">
        <f t="shared" si="217"/>
        <v>23.837</v>
      </c>
      <c r="L53" s="286">
        <f>J53*K53/10000</f>
        <v>1.9307970000000001E-2</v>
      </c>
      <c r="M53" s="261">
        <f>($H$69-L53)/($H$69-$H$70)</f>
        <v>0.75791021259310054</v>
      </c>
      <c r="N53" s="261">
        <f t="shared" ref="N53" si="239">($H$74-I53)/($H$74-$H$75)</f>
        <v>0.52748294983726363</v>
      </c>
      <c r="O53" s="214">
        <f t="shared" ref="O53" si="240">(M53)*0.75+(N53)*0.25</f>
        <v>0.70030339690414134</v>
      </c>
      <c r="P53" s="262">
        <f>P51</f>
        <v>0.31830000000000003</v>
      </c>
      <c r="Q53" s="346">
        <f t="shared" si="227"/>
        <v>13</v>
      </c>
      <c r="R53" s="346">
        <f t="shared" si="227"/>
        <v>30.91</v>
      </c>
      <c r="S53" s="286">
        <f>Q53*R53/10000</f>
        <v>4.0182999999999996E-2</v>
      </c>
      <c r="T53" s="261">
        <f t="shared" ref="T53" si="241">(H$69-S53)/(H$69-H$70)</f>
        <v>0.4491834094620451</v>
      </c>
      <c r="U53" s="287">
        <f t="shared" ref="U53" si="242">(H$74-P53)/(H$74-H$75)</f>
        <v>0.34032257667945748</v>
      </c>
      <c r="V53" s="214">
        <f>(T53)*0.75+(U53)*0.25</f>
        <v>0.42196820126639822</v>
      </c>
      <c r="W53" s="340">
        <f t="shared" si="232"/>
        <v>0.22850000000000001</v>
      </c>
      <c r="X53" s="349">
        <f t="shared" si="232"/>
        <v>5.6</v>
      </c>
      <c r="Y53" s="349">
        <f t="shared" si="232"/>
        <v>32.375</v>
      </c>
      <c r="Z53" s="286">
        <f>X53*Y53/10000</f>
        <v>1.8129999999999997E-2</v>
      </c>
      <c r="AA53" s="261">
        <f>($H$69-Z53)/($H$69-$H$70)</f>
        <v>0.77533154862396092</v>
      </c>
      <c r="AB53" s="261">
        <f t="shared" ref="AB53" si="243">($H$74-W53)/($H$74-$H$75)</f>
        <v>0.76689621905435523</v>
      </c>
      <c r="AC53" s="214">
        <f t="shared" ref="AC53" si="244">(AA53)*0.75+(AB53)*0.25</f>
        <v>0.77322271623155947</v>
      </c>
      <c r="AD53" s="266">
        <f t="shared" si="233"/>
        <v>0.25209999999999999</v>
      </c>
      <c r="AE53" s="349">
        <f t="shared" si="233"/>
        <v>6.5460000000000003</v>
      </c>
      <c r="AF53" s="349">
        <f t="shared" si="233"/>
        <v>21.045999999999999</v>
      </c>
      <c r="AG53" s="286">
        <f t="shared" si="220"/>
        <v>1.3776711599999998E-2</v>
      </c>
      <c r="AH53" s="260">
        <f>($H$69-AG53)/($H$69-$H$70)</f>
        <v>0.83971357877383401</v>
      </c>
      <c r="AI53" s="261">
        <f t="shared" ref="AI53" si="245">($H$74-AD53)/($H$74-$H$75)</f>
        <v>0.65479000569079648</v>
      </c>
      <c r="AJ53" s="214">
        <f t="shared" ref="AJ53" si="246">(AH53)*0.75+(AI53)*0.25</f>
        <v>0.79348268550307466</v>
      </c>
      <c r="AK53" s="262">
        <f t="shared" si="234"/>
        <v>0.28100000000000003</v>
      </c>
      <c r="AL53" s="346">
        <f t="shared" si="234"/>
        <v>8.3849999999999998</v>
      </c>
      <c r="AM53" s="349">
        <f t="shared" si="234"/>
        <v>25.779</v>
      </c>
      <c r="AN53" s="286">
        <f>AL53*AM53/10000</f>
        <v>2.1615691499999999E-2</v>
      </c>
      <c r="AO53" s="260">
        <f>($H$69-AN53)/($H$69-$H$70)</f>
        <v>0.72378065775117673</v>
      </c>
      <c r="AP53" s="261">
        <f t="shared" ref="AP53" si="247">($H$74-AK53)/($H$74-$H$75)</f>
        <v>0.5175073969532179</v>
      </c>
      <c r="AQ53" s="214">
        <f t="shared" ref="AQ53" si="248">(AO53)*0.75+(AP53)*0.25</f>
        <v>0.67221234255168705</v>
      </c>
      <c r="AR53" s="262">
        <f t="shared" si="221"/>
        <v>0.27800000000000002</v>
      </c>
      <c r="AS53" s="346">
        <f t="shared" si="221"/>
        <v>8.5180000000000007</v>
      </c>
      <c r="AT53" s="346">
        <f t="shared" si="221"/>
        <v>23.919</v>
      </c>
      <c r="AU53" s="286">
        <f>AS53*AT53/10000</f>
        <v>2.0374204200000003E-2</v>
      </c>
      <c r="AV53" s="261">
        <f t="shared" ref="AV53" si="249">(H$69-AU53)/(H$69-H$70)</f>
        <v>0.74214136934089925</v>
      </c>
      <c r="AW53" s="287">
        <f t="shared" ref="AW53" si="250">(H$74-AR53)/(H$74-H$75)</f>
        <v>0.53175818678756859</v>
      </c>
      <c r="AX53" s="214">
        <f>(AV53)*0.75+(AW53)*0.25</f>
        <v>0.68954557370256653</v>
      </c>
      <c r="AY53" s="305">
        <f t="shared" si="222"/>
        <v>0.33800000000000002</v>
      </c>
      <c r="AZ53" s="306">
        <f t="shared" si="222"/>
        <v>12.085000000000001</v>
      </c>
      <c r="BA53" s="306">
        <f t="shared" si="222"/>
        <v>31.53</v>
      </c>
      <c r="BB53" s="286">
        <f>AZ53*BA53/10000</f>
        <v>3.8104005000000003E-2</v>
      </c>
      <c r="BC53" s="261">
        <f>($H$69-BB53)/($H$69-$H$70)</f>
        <v>0.47993026252407411</v>
      </c>
      <c r="BD53" s="261">
        <f>($H$74-AY53)/($H$74-$H$75)</f>
        <v>0.24674239010055454</v>
      </c>
      <c r="BE53" s="214">
        <f>(BC53)*0.75+(BD53)*0.25</f>
        <v>0.42163329441819425</v>
      </c>
      <c r="BF53" s="276">
        <f t="shared" si="223"/>
        <v>0.26300000000000001</v>
      </c>
      <c r="BG53" s="305">
        <f t="shared" si="223"/>
        <v>6.306</v>
      </c>
      <c r="BH53" s="305">
        <f t="shared" si="223"/>
        <v>55.508000000000003</v>
      </c>
      <c r="BI53" s="283">
        <f>BG53*BH53/10000</f>
        <v>3.5003344800000002E-2</v>
      </c>
      <c r="BJ53" s="261">
        <f>($H$69-BI53)/($H$69-$H$70)</f>
        <v>0.52578681512024761</v>
      </c>
      <c r="BK53" s="261">
        <f t="shared" ref="BK53" si="251">($H$74-BF53)/($H$74-$H$75)</f>
        <v>0.60301213595932213</v>
      </c>
      <c r="BL53" s="214">
        <f t="shared" ref="BL53" si="252">(BJ53)*0.75+(BK53)*0.25</f>
        <v>0.54509314533001629</v>
      </c>
      <c r="BM53" s="262">
        <f t="shared" si="229"/>
        <v>0.25559999999999999</v>
      </c>
      <c r="BN53" s="346">
        <f t="shared" si="229"/>
        <v>7.1</v>
      </c>
      <c r="BO53" s="346">
        <f t="shared" si="229"/>
        <v>31.790000000000003</v>
      </c>
      <c r="BP53" s="286">
        <f>BN53*BO53/10000</f>
        <v>2.2570900000000001E-2</v>
      </c>
      <c r="BQ53" s="261">
        <f t="shared" ref="BQ53" si="253">(H$69-BP53)/(H$69-H$70)</f>
        <v>0.70965380540516276</v>
      </c>
      <c r="BR53" s="287">
        <f t="shared" ref="BR53" si="254">(H$74-BM53)/(H$74-H$75)</f>
        <v>0.63816408421738735</v>
      </c>
      <c r="BS53" s="214">
        <f>(BQ53)*0.75+(BR53)*0.25</f>
        <v>0.69178137510821891</v>
      </c>
      <c r="BT53" s="305">
        <f t="shared" si="235"/>
        <v>0.315</v>
      </c>
      <c r="BU53" s="306">
        <f t="shared" si="235"/>
        <v>14.084</v>
      </c>
      <c r="BV53" s="306">
        <f t="shared" si="235"/>
        <v>29.228000000000002</v>
      </c>
      <c r="BW53" s="286">
        <f>BU53*BV53/10000</f>
        <v>4.11647152E-2</v>
      </c>
      <c r="BX53" s="261">
        <f>($H$69-BW53)/($H$69-$H$70)</f>
        <v>0.43466454193078091</v>
      </c>
      <c r="BY53" s="261">
        <f t="shared" ref="BY53" si="255">($H$74-BT53)/($H$74-$H$75)</f>
        <v>0.35599844549724335</v>
      </c>
      <c r="BZ53" s="214">
        <f t="shared" ref="BZ53" si="256">(BX53)*0.75+(BY53)*0.25</f>
        <v>0.41499801782239654</v>
      </c>
      <c r="CA53" s="262">
        <f t="shared" si="230"/>
        <v>0.23669999999999999</v>
      </c>
      <c r="CB53" s="346">
        <f t="shared" si="230"/>
        <v>5.6</v>
      </c>
      <c r="CC53" s="346">
        <f t="shared" si="230"/>
        <v>28.77</v>
      </c>
      <c r="CD53" s="286">
        <f>CB53*CC53/10000</f>
        <v>1.6111199999999999E-2</v>
      </c>
      <c r="CE53" s="261">
        <f t="shared" ref="CE53" si="257">(H$69-CD53)/(H$69-H$70)</f>
        <v>0.80518816057426579</v>
      </c>
      <c r="CF53" s="287">
        <f t="shared" ref="CF53" si="258">(H$74-CA53)/(H$74-H$75)</f>
        <v>0.72794406017379676</v>
      </c>
      <c r="CG53" s="214">
        <f>(CE53)*0.75+(CF53)*0.25</f>
        <v>0.7858771354741485</v>
      </c>
      <c r="CH53" s="265">
        <f t="shared" si="225"/>
        <v>0.34460000000000002</v>
      </c>
      <c r="CI53" s="346">
        <f t="shared" si="225"/>
        <v>11.6</v>
      </c>
      <c r="CJ53" s="346">
        <f t="shared" si="225"/>
        <v>30.36</v>
      </c>
      <c r="CK53" s="286">
        <f>CI53*CJ53/10000</f>
        <v>3.5217600000000002E-2</v>
      </c>
      <c r="CL53" s="261">
        <f t="shared" ref="CL53" si="259">(H$69-CK53)/(H$69-H$70)</f>
        <v>0.52261813354469033</v>
      </c>
      <c r="CM53" s="287">
        <f t="shared" ref="CM53" si="260">(H$74-CH53)/(H$74-H$75)</f>
        <v>0.21539065246498304</v>
      </c>
      <c r="CN53" s="214">
        <f>(CL53)*0.75+(CM53)*0.25</f>
        <v>0.4458112632747635</v>
      </c>
      <c r="CO53" s="262">
        <f t="shared" si="236"/>
        <v>0.37240000000000001</v>
      </c>
      <c r="CP53" s="346">
        <f t="shared" si="236"/>
        <v>17.3</v>
      </c>
      <c r="CQ53" s="346">
        <f t="shared" si="236"/>
        <v>35.481000000000002</v>
      </c>
      <c r="CR53" s="286">
        <f>CP53*CQ53/10000</f>
        <v>6.1382130000000007E-2</v>
      </c>
      <c r="CS53" s="261">
        <f t="shared" ref="CS53" si="261">(H$69-CR53)/(H$69-H$70)</f>
        <v>0.13566339851788578</v>
      </c>
      <c r="CT53" s="282">
        <f t="shared" ref="CT53" si="262">(H$74-CO53)/(H$74-H$75)</f>
        <v>8.3333333333333232E-2</v>
      </c>
      <c r="CU53" s="214">
        <f>(CS53)*0.75+(CT53)*0.25</f>
        <v>0.12258088222174765</v>
      </c>
      <c r="CY53" s="195"/>
      <c r="DB53" s="195"/>
      <c r="DE53" s="195"/>
    </row>
    <row r="54" spans="1:161">
      <c r="A54" s="201"/>
      <c r="B54" s="261"/>
      <c r="C54" s="346"/>
      <c r="D54" s="346"/>
      <c r="E54" s="286"/>
      <c r="F54" s="261"/>
      <c r="G54" s="287"/>
      <c r="H54" s="214"/>
      <c r="I54" s="276"/>
      <c r="J54" s="306"/>
      <c r="K54" s="346"/>
      <c r="L54" s="286"/>
      <c r="M54" s="261"/>
      <c r="N54" s="261"/>
      <c r="O54" s="214"/>
      <c r="P54" s="262"/>
      <c r="Q54" s="346"/>
      <c r="R54" s="346"/>
      <c r="S54" s="286"/>
      <c r="T54" s="261"/>
      <c r="U54" s="287"/>
      <c r="V54" s="214"/>
      <c r="W54" s="340"/>
      <c r="X54" s="349"/>
      <c r="Y54" s="349"/>
      <c r="Z54" s="286"/>
      <c r="AA54" s="261"/>
      <c r="AB54" s="261"/>
      <c r="AC54" s="214"/>
      <c r="AD54" s="266"/>
      <c r="AE54" s="349"/>
      <c r="AF54" s="349"/>
      <c r="AG54" s="286"/>
      <c r="AH54" s="260"/>
      <c r="AI54" s="261"/>
      <c r="AJ54" s="214"/>
      <c r="AK54" s="262"/>
      <c r="AL54" s="346"/>
      <c r="AM54" s="349"/>
      <c r="AN54" s="286"/>
      <c r="AO54" s="260"/>
      <c r="AP54" s="261"/>
      <c r="AQ54" s="214"/>
      <c r="AR54" s="262"/>
      <c r="AS54" s="346"/>
      <c r="AT54" s="346"/>
      <c r="AU54" s="286"/>
      <c r="AV54" s="261"/>
      <c r="AW54" s="287"/>
      <c r="AX54" s="214"/>
      <c r="AY54" s="305"/>
      <c r="AZ54" s="306"/>
      <c r="BA54" s="306"/>
      <c r="BB54" s="286"/>
      <c r="BC54" s="261"/>
      <c r="BD54" s="261"/>
      <c r="BE54" s="214"/>
      <c r="BF54" s="276"/>
      <c r="BG54" s="305"/>
      <c r="BH54" s="305"/>
      <c r="BI54" s="283"/>
      <c r="BJ54" s="261"/>
      <c r="BK54" s="261"/>
      <c r="BL54" s="214"/>
      <c r="BM54" s="262"/>
      <c r="BN54" s="346"/>
      <c r="BO54" s="346"/>
      <c r="BP54" s="286"/>
      <c r="BQ54" s="261"/>
      <c r="BR54" s="287"/>
      <c r="BS54" s="214"/>
      <c r="BT54" s="305"/>
      <c r="BU54" s="306"/>
      <c r="BV54" s="306"/>
      <c r="BW54" s="286"/>
      <c r="BX54" s="261"/>
      <c r="BY54" s="261"/>
      <c r="BZ54" s="214"/>
      <c r="CA54" s="262"/>
      <c r="CB54" s="346"/>
      <c r="CC54" s="346"/>
      <c r="CD54" s="286"/>
      <c r="CE54" s="261"/>
      <c r="CF54" s="287"/>
      <c r="CG54" s="214"/>
      <c r="CH54" s="265"/>
      <c r="CI54" s="346"/>
      <c r="CJ54" s="346"/>
      <c r="CK54" s="286"/>
      <c r="CL54" s="261"/>
      <c r="CM54" s="287"/>
      <c r="CN54" s="214"/>
      <c r="CO54" s="262"/>
      <c r="CP54" s="346"/>
      <c r="CQ54" s="346"/>
      <c r="CR54" s="286"/>
      <c r="CS54" s="261"/>
      <c r="CT54" s="282"/>
      <c r="CU54" s="214"/>
      <c r="CY54" s="195"/>
      <c r="DB54" s="195"/>
      <c r="DE54" s="195"/>
    </row>
    <row r="55" spans="1:161">
      <c r="B55" s="97" t="s">
        <v>674</v>
      </c>
      <c r="I55" s="97" t="s">
        <v>674</v>
      </c>
      <c r="P55" s="97" t="s">
        <v>674</v>
      </c>
      <c r="W55" s="97" t="s">
        <v>674</v>
      </c>
      <c r="AC55" s="232"/>
      <c r="AD55" s="97" t="s">
        <v>674</v>
      </c>
      <c r="AK55" s="97" t="s">
        <v>674</v>
      </c>
      <c r="AR55" s="97" t="s">
        <v>674</v>
      </c>
      <c r="AY55" s="97" t="s">
        <v>674</v>
      </c>
      <c r="BF55" s="97" t="s">
        <v>674</v>
      </c>
      <c r="BM55" s="97" t="s">
        <v>674</v>
      </c>
      <c r="BT55" s="97" t="s">
        <v>674</v>
      </c>
      <c r="CA55" s="97" t="s">
        <v>674</v>
      </c>
      <c r="CH55" s="97" t="s">
        <v>674</v>
      </c>
      <c r="CO55" s="97" t="s">
        <v>674</v>
      </c>
      <c r="CY55" s="195"/>
      <c r="DB55" s="195"/>
      <c r="DE55" s="195"/>
    </row>
    <row r="56" spans="1:161" s="97" customFormat="1">
      <c r="A56" s="97" t="s">
        <v>742</v>
      </c>
      <c r="B56" s="400">
        <f>(POWER(B53/B24, 1/29)-1)*100</f>
        <v>0.35896454632655672</v>
      </c>
      <c r="C56" s="400">
        <f>(POWER(C53/C24, 1/29)-1)*100</f>
        <v>0.25424887029643628</v>
      </c>
      <c r="D56" s="400">
        <f>(POWER(D53/D24, 1/29)-1)*100</f>
        <v>0.28972951896300003</v>
      </c>
      <c r="E56" s="400">
        <f>(POWER(E53/E24, 1/29)-1)*100</f>
        <v>0.54471502328832244</v>
      </c>
      <c r="I56" s="400">
        <f>(POWER(I53/I24, 1/29)-1)*100</f>
        <v>0.71772898468580593</v>
      </c>
      <c r="J56" s="400">
        <f>(POWER(J53/J24, 1/29)-1)*100</f>
        <v>2.0783860894312056</v>
      </c>
      <c r="K56" s="400">
        <f>(POWER(K53/K24, 1/29)-1)*100</f>
        <v>-0.22284741801544827</v>
      </c>
      <c r="L56" s="400">
        <f>(POWER(L53/L24, 1/29)-1)*100</f>
        <v>1.8509070416790729</v>
      </c>
      <c r="P56" s="400">
        <f>(POWER(P53/P24, 1/29)-1)*100</f>
        <v>0.39451198940931853</v>
      </c>
      <c r="Q56" s="400">
        <f>(POWER(Q53/Q24, 1/29)-1)*100</f>
        <v>0.15840594778577799</v>
      </c>
      <c r="R56" s="400">
        <f>(POWER(R53/R24, 1/29)-1)*100</f>
        <v>-0.12346947897799998</v>
      </c>
      <c r="S56" s="400">
        <f>(POWER(S53/S24, 1/29)-1)*100</f>
        <v>3.4740885809392275E-2</v>
      </c>
      <c r="W56" s="400">
        <f>(POWER(W53/W24, 1/29)-1)*100</f>
        <v>-0.36654748712212637</v>
      </c>
      <c r="X56" s="400">
        <f>(POWER(X53/X24, 1/29)-1)*100</f>
        <v>-2.024870336463036</v>
      </c>
      <c r="Y56" s="400">
        <f>(POWER(Y53/Y24, 1/29)-1)*100</f>
        <v>-0.1161805727622256</v>
      </c>
      <c r="Z56" s="400">
        <f>(POWER(Z53/Z24, 1/29)-1)*100</f>
        <v>-2.1386984032706668</v>
      </c>
      <c r="AD56" s="400">
        <f>(POWER(AD53/AD24, 1/29)-1)*100</f>
        <v>0.65599717014832581</v>
      </c>
      <c r="AE56" s="400">
        <f>(POWER(AE53/AE24, 1/29)-1)*100</f>
        <v>0.68944284045673321</v>
      </c>
      <c r="AF56" s="400">
        <f>(POWER(AF53/AF24, 1/29)-1)*100</f>
        <v>-0.57595459202209875</v>
      </c>
      <c r="AG56" s="400">
        <f>(POWER(AG53/AG24, 1/29)-1)*100</f>
        <v>0.1095173707356567</v>
      </c>
      <c r="AK56" s="400">
        <f>(POWER(AK53/AK24, 1/29)-1)*100</f>
        <v>-8.8893718975746605E-2</v>
      </c>
      <c r="AL56" s="400">
        <f>(POWER(AL53/AL24, 1/29)-1)*100</f>
        <v>0.489486449443155</v>
      </c>
      <c r="AM56" s="400">
        <f>(POWER(AM53/AM24, 1/29)-1)*100</f>
        <v>-1.0711043660898145</v>
      </c>
      <c r="AN56" s="400">
        <f>(POWER(AN53/AN24, 1/29)-1)*100</f>
        <v>-0.58686082737805512</v>
      </c>
      <c r="AR56" s="400">
        <f>(POWER(AR53/AR24, 1/29)-1)*100</f>
        <v>0.45225697275523835</v>
      </c>
      <c r="AS56" s="400">
        <f>(POWER(AS53/AS24, 1/29)-1)*100</f>
        <v>1.6494915915765018</v>
      </c>
      <c r="AT56" s="400">
        <f>(POWER(AT53/AT24, 1/29)-1)*100</f>
        <v>-0.30153836792906619</v>
      </c>
      <c r="AU56" s="400">
        <f>(POWER(AU53/AU24, 1/29)-1)*100</f>
        <v>1.3429793736230655</v>
      </c>
      <c r="AY56" s="400">
        <f>(POWER(AY53/AY24, 1/29)-1)*100</f>
        <v>0.33882452205509228</v>
      </c>
      <c r="AZ56" s="400">
        <f>(POWER(AZ53/AZ24, 1/29)-1)*100</f>
        <v>0.49869856301572035</v>
      </c>
      <c r="BA56" s="400">
        <f>(POWER(BA53/BA24, 1/29)-1)*100</f>
        <v>0.68345375730962665</v>
      </c>
      <c r="BB56" s="400">
        <f>(POWER(BB53/BB24, 1/29)-1)*100</f>
        <v>1.1855606943919295</v>
      </c>
      <c r="BF56" s="400">
        <f>(POWER(BF53/BF24, 1/29)-1)*100</f>
        <v>4.2019886473076973E-2</v>
      </c>
      <c r="BG56" s="400">
        <f>(POWER(BG53/BG24, 1/29)-1)*100</f>
        <v>1.6600704314814196</v>
      </c>
      <c r="BH56" s="400">
        <f>(POWER(BH53/BH24, 1/29)-1)*100</f>
        <v>0.96007383186966777</v>
      </c>
      <c r="BI56" s="400">
        <f>(POWER(BI53/BI24, 1/29)-1)*100</f>
        <v>2.6360821651543409</v>
      </c>
      <c r="BM56" s="400">
        <f>(POWER(BM53/BM24, 1/29)-1)*100</f>
        <v>0.44868827212452</v>
      </c>
      <c r="BN56" s="400">
        <f>(POWER(BN53/BN24, 1/29)-1)*100</f>
        <v>1.0921727750236032</v>
      </c>
      <c r="BO56" s="400">
        <f>(POWER(BO53/BO24, 1/29)-1)*100</f>
        <v>-1.262349802524898</v>
      </c>
      <c r="BP56" s="400">
        <f>(POWER(BP53/BP24, 1/29)-1)*100</f>
        <v>-0.18396406837003498</v>
      </c>
      <c r="BT56" s="400">
        <f>(POWER(BT53/BT24, 1/29)-1)*100</f>
        <v>-3.2734074526596935E-2</v>
      </c>
      <c r="BU56" s="400">
        <f>(POWER(BU53/BU24, 1/29)-1)*100</f>
        <v>0.51123838499300689</v>
      </c>
      <c r="BV56" s="400">
        <f>(POWER(BV53/BV24, 1/29)-1)*100</f>
        <v>6.3665894934739065E-2</v>
      </c>
      <c r="BW56" s="400">
        <f>(POWER(BW53/BW24, 1/29)-1)*100</f>
        <v>0.57522976442081486</v>
      </c>
      <c r="CA56" s="400">
        <f>(POWER(CA53/CA24, 1/29)-1)*100</f>
        <v>0.58471039018559434</v>
      </c>
      <c r="CB56" s="400">
        <f>(POWER(CB53/CB24, 1/29)-1)*100</f>
        <v>6.4056951281576957E-2</v>
      </c>
      <c r="CC56" s="400">
        <f>(POWER(CC53/CC24, 1/29)-1)*100</f>
        <v>-1.0672314859094478</v>
      </c>
      <c r="CD56" s="400">
        <f>(POWER(CD53/CD24, 1/29)-1)*100</f>
        <v>-1.0038581705808625</v>
      </c>
      <c r="CH56" s="400">
        <f>(POWER(CH53/CH24, 1/29)-1)*100</f>
        <v>0.78649360458502571</v>
      </c>
      <c r="CI56" s="400">
        <f>(POWER(CI53/CI24, 1/29)-1)*100</f>
        <v>0.82241449095794561</v>
      </c>
      <c r="CJ56" s="400">
        <f>(POWER(CJ53/CJ24, 1/29)-1)*100</f>
        <v>0.38291303338549021</v>
      </c>
      <c r="CK56" s="400">
        <f>(POWER(CK53/CK24, 1/29)-1)*100</f>
        <v>1.2084766566177851</v>
      </c>
      <c r="CO56" s="400">
        <f>(POWER(CO53/CO24, 1/29)-1)*100</f>
        <v>0.68044771733750675</v>
      </c>
      <c r="CP56" s="400">
        <f>(POWER(CP53/CP24, 1/29)-1)*100</f>
        <v>0.26070395863020401</v>
      </c>
      <c r="CQ56" s="400">
        <f>(POWER(CQ53/CQ24, 1/29)-1)*100</f>
        <v>8.2583957369597449E-2</v>
      </c>
      <c r="CR56" s="400">
        <f>(POWER(CR53/CR24, 1/29)-1)*100</f>
        <v>0.34350321564586839</v>
      </c>
      <c r="CV56" s="400"/>
      <c r="CW56" s="400"/>
      <c r="CX56" s="400"/>
      <c r="CY56" s="400"/>
      <c r="CZ56" s="400"/>
      <c r="DA56" s="400"/>
      <c r="DB56" s="400"/>
      <c r="DC56" s="400"/>
      <c r="DD56" s="400"/>
      <c r="DE56" s="400"/>
      <c r="DF56" s="400"/>
      <c r="DG56" s="400"/>
      <c r="DH56" s="400"/>
      <c r="DI56" s="400"/>
      <c r="DJ56" s="400"/>
      <c r="DK56" s="400"/>
      <c r="DL56" s="400"/>
      <c r="DM56" s="400"/>
      <c r="DN56" s="400"/>
      <c r="DO56" s="400"/>
      <c r="DP56" s="400"/>
      <c r="DQ56" s="400"/>
      <c r="DR56" s="400"/>
      <c r="DS56" s="400"/>
      <c r="DT56" s="400"/>
      <c r="DU56" s="400"/>
      <c r="DV56" s="400"/>
      <c r="DW56" s="400"/>
      <c r="DX56" s="400"/>
      <c r="DY56" s="400"/>
      <c r="DZ56" s="400"/>
      <c r="EA56" s="400"/>
      <c r="EB56" s="400"/>
      <c r="EC56" s="400"/>
      <c r="ED56" s="400"/>
      <c r="EE56" s="400"/>
      <c r="EF56" s="400"/>
      <c r="EG56" s="400"/>
      <c r="EH56" s="400"/>
      <c r="EI56" s="400"/>
      <c r="EJ56" s="400"/>
      <c r="EK56" s="400"/>
      <c r="EL56" s="400"/>
      <c r="EM56" s="400"/>
      <c r="EN56" s="400"/>
      <c r="EO56" s="400"/>
      <c r="EP56" s="400"/>
      <c r="EQ56" s="400"/>
      <c r="ER56" s="400"/>
      <c r="ES56" s="400"/>
      <c r="ET56" s="400"/>
      <c r="EU56" s="400"/>
      <c r="EV56" s="400"/>
      <c r="EW56" s="400"/>
      <c r="EX56" s="400"/>
      <c r="EY56" s="400"/>
      <c r="EZ56" s="400"/>
      <c r="FA56" s="400"/>
      <c r="FB56" s="400"/>
      <c r="FC56" s="400"/>
      <c r="FD56" s="400"/>
      <c r="FE56" s="400"/>
    </row>
    <row r="57" spans="1:161">
      <c r="A57" s="97"/>
      <c r="B57" s="622" t="s">
        <v>675</v>
      </c>
      <c r="C57" s="268"/>
      <c r="D57" s="268"/>
      <c r="E57" s="268"/>
      <c r="F57" s="268"/>
      <c r="G57" s="268"/>
      <c r="H57" s="268"/>
      <c r="I57" s="622" t="s">
        <v>675</v>
      </c>
      <c r="J57" s="268"/>
      <c r="K57" s="268"/>
      <c r="L57" s="268"/>
      <c r="M57" s="268"/>
      <c r="N57" s="268"/>
      <c r="O57" s="268"/>
      <c r="P57" s="622" t="s">
        <v>675</v>
      </c>
      <c r="Q57" s="268"/>
      <c r="R57" s="268"/>
      <c r="S57" s="268"/>
      <c r="T57" s="268"/>
      <c r="U57" s="268"/>
      <c r="V57" s="268"/>
      <c r="W57" s="622" t="s">
        <v>675</v>
      </c>
      <c r="X57" s="268"/>
      <c r="Y57" s="268"/>
      <c r="Z57" s="268"/>
      <c r="AA57" s="268"/>
      <c r="AB57" s="268"/>
      <c r="AC57" s="268"/>
      <c r="AD57" s="622" t="s">
        <v>675</v>
      </c>
      <c r="AE57" s="268"/>
      <c r="AF57" s="268"/>
      <c r="AG57" s="268"/>
      <c r="AH57" s="268"/>
      <c r="AI57" s="268"/>
      <c r="AJ57" s="268"/>
      <c r="AK57" s="622" t="s">
        <v>675</v>
      </c>
      <c r="AL57" s="268"/>
      <c r="AM57" s="268"/>
      <c r="AN57" s="268"/>
      <c r="AO57" s="268"/>
      <c r="AP57" s="268"/>
      <c r="AQ57" s="268"/>
      <c r="AR57" s="622" t="s">
        <v>675</v>
      </c>
      <c r="AS57" s="268"/>
      <c r="AT57" s="268"/>
      <c r="AU57" s="268"/>
      <c r="AV57" s="268"/>
      <c r="AW57" s="268"/>
      <c r="AX57" s="268"/>
      <c r="AY57" s="622" t="s">
        <v>675</v>
      </c>
      <c r="AZ57" s="268"/>
      <c r="BA57" s="268"/>
      <c r="BB57" s="268"/>
      <c r="BC57" s="268"/>
      <c r="BD57" s="268"/>
      <c r="BE57" s="268"/>
      <c r="BF57" s="622" t="s">
        <v>675</v>
      </c>
      <c r="BG57" s="268"/>
      <c r="BH57" s="268"/>
      <c r="BI57" s="268"/>
      <c r="BJ57" s="268"/>
      <c r="BK57" s="268"/>
      <c r="BL57" s="268"/>
      <c r="BM57" s="622" t="s">
        <v>675</v>
      </c>
      <c r="BN57" s="268"/>
      <c r="BO57" s="268"/>
      <c r="BP57" s="268"/>
      <c r="BQ57" s="268"/>
      <c r="BR57" s="268"/>
      <c r="BS57" s="268"/>
      <c r="BT57" s="622" t="s">
        <v>675</v>
      </c>
      <c r="BU57" s="268"/>
      <c r="BV57" s="268"/>
      <c r="BW57" s="268"/>
      <c r="BX57" s="268"/>
      <c r="BY57" s="268"/>
      <c r="BZ57" s="268"/>
      <c r="CA57" s="622" t="s">
        <v>675</v>
      </c>
      <c r="CB57" s="268"/>
      <c r="CC57" s="268"/>
      <c r="CD57" s="268"/>
      <c r="CE57" s="268"/>
      <c r="CF57" s="268"/>
      <c r="CG57" s="268"/>
      <c r="CH57" s="622" t="s">
        <v>675</v>
      </c>
      <c r="CI57" s="268"/>
      <c r="CJ57" s="268"/>
      <c r="CK57" s="268"/>
      <c r="CL57" s="268"/>
      <c r="CM57" s="268"/>
      <c r="CN57" s="268"/>
      <c r="CO57" s="622" t="s">
        <v>675</v>
      </c>
      <c r="CP57" s="268"/>
      <c r="CQ57" s="268"/>
      <c r="CR57" s="268"/>
      <c r="CS57" s="268"/>
      <c r="CT57" s="268"/>
      <c r="CU57" s="268"/>
      <c r="CV57" s="268"/>
      <c r="CW57" s="268"/>
      <c r="CX57" s="268"/>
      <c r="CY57" s="268"/>
      <c r="CZ57" s="268"/>
      <c r="DA57" s="268"/>
      <c r="DB57" s="268"/>
      <c r="DC57" s="268"/>
      <c r="DD57" s="268"/>
      <c r="DE57" s="268"/>
      <c r="DF57" s="268"/>
      <c r="DG57" s="268"/>
      <c r="DH57" s="268"/>
      <c r="DI57" s="268"/>
      <c r="DJ57" s="268"/>
      <c r="DK57" s="268"/>
      <c r="DL57" s="268"/>
      <c r="DM57" s="268"/>
      <c r="DN57" s="268"/>
      <c r="DO57" s="268"/>
      <c r="DP57" s="268"/>
      <c r="DQ57" s="268"/>
      <c r="DR57" s="268"/>
      <c r="DS57" s="268"/>
      <c r="DT57" s="268"/>
      <c r="DU57" s="268"/>
      <c r="DV57" s="268"/>
      <c r="DW57" s="268"/>
      <c r="DX57" s="268"/>
      <c r="DY57" s="268"/>
      <c r="DZ57" s="268"/>
      <c r="EA57" s="268"/>
      <c r="EB57" s="268"/>
      <c r="EC57" s="268"/>
      <c r="ED57" s="268"/>
      <c r="EE57" s="268"/>
      <c r="EF57" s="268"/>
      <c r="EG57" s="268"/>
      <c r="EH57" s="268"/>
      <c r="EI57" s="268"/>
      <c r="EJ57" s="268"/>
      <c r="EK57" s="268"/>
      <c r="EL57" s="268"/>
      <c r="EM57" s="268"/>
      <c r="EN57" s="268"/>
      <c r="EO57" s="268"/>
      <c r="EP57" s="268"/>
      <c r="EQ57" s="268"/>
      <c r="ER57" s="268"/>
      <c r="ES57" s="268"/>
      <c r="ET57" s="268"/>
      <c r="EU57" s="268"/>
      <c r="EV57" s="268"/>
      <c r="EW57" s="268"/>
      <c r="EX57" s="268"/>
      <c r="EY57" s="268"/>
      <c r="EZ57" s="268"/>
      <c r="FA57" s="268"/>
      <c r="FB57" s="268"/>
      <c r="FC57" s="268"/>
      <c r="FD57" s="268"/>
      <c r="FE57" s="268"/>
    </row>
    <row r="58" spans="1:161">
      <c r="A58" s="97" t="s">
        <v>743</v>
      </c>
      <c r="B58" s="622"/>
      <c r="C58" s="268"/>
      <c r="D58" s="268"/>
      <c r="E58" s="268"/>
      <c r="F58" s="400">
        <f>F53-F24</f>
        <v>-8.1399716261877142E-2</v>
      </c>
      <c r="G58" s="400">
        <f>G53-G24</f>
        <v>-0.14632332880954346</v>
      </c>
      <c r="H58" s="400">
        <f>H53-H24</f>
        <v>-9.7630619398793694E-2</v>
      </c>
      <c r="I58" s="622"/>
      <c r="J58" s="268"/>
      <c r="K58" s="268"/>
      <c r="L58" s="268"/>
      <c r="M58" s="400">
        <f>M53-M24</f>
        <v>-0.11778596728739932</v>
      </c>
      <c r="N58" s="400">
        <f>N53-N24</f>
        <v>-0.24814925039923907</v>
      </c>
      <c r="O58" s="400">
        <f>O53-O24</f>
        <v>-0.15037678806535926</v>
      </c>
      <c r="P58" s="622"/>
      <c r="Q58" s="268"/>
      <c r="R58" s="268"/>
      <c r="S58" s="268"/>
      <c r="T58" s="400">
        <f>T53-T24</f>
        <v>-5.9561761223886345E-3</v>
      </c>
      <c r="U58" s="400">
        <f>U53-U24</f>
        <v>-0.16315430964814265</v>
      </c>
      <c r="V58" s="400">
        <f>V53-V24</f>
        <v>-4.5255709503827068E-2</v>
      </c>
      <c r="W58" s="622"/>
      <c r="X58" s="268"/>
      <c r="Y58" s="268"/>
      <c r="Z58" s="268"/>
      <c r="AA58" s="400">
        <f>AA53-AA24</f>
        <v>0.23378085413257399</v>
      </c>
      <c r="AB58" s="400">
        <f>AB53-AB24</f>
        <v>0.12197178815218934</v>
      </c>
      <c r="AC58" s="400">
        <f>AC53-AC24</f>
        <v>0.2058285876374778</v>
      </c>
      <c r="AD58" s="622"/>
      <c r="AE58" s="268"/>
      <c r="AF58" s="268"/>
      <c r="AG58" s="268"/>
      <c r="AH58" s="400">
        <f>AH53-AH24</f>
        <v>-6.3659247101895966E-3</v>
      </c>
      <c r="AI58" s="400">
        <f>AI53-AI24</f>
        <v>-0.20684513641415603</v>
      </c>
      <c r="AJ58" s="400">
        <f>AJ53-AJ24</f>
        <v>-5.6485727636181093E-2</v>
      </c>
      <c r="AK58" s="622"/>
      <c r="AL58" s="268"/>
      <c r="AM58" s="268"/>
      <c r="AN58" s="268"/>
      <c r="AO58" s="400">
        <f>AO53-AO24</f>
        <v>5.9500296828058907E-2</v>
      </c>
      <c r="AP58" s="400">
        <f>AP53-AP24</f>
        <v>3.4873744338918822E-2</v>
      </c>
      <c r="AQ58" s="400">
        <f>AQ53-AQ24</f>
        <v>5.3343658705773955E-2</v>
      </c>
      <c r="AR58" s="622"/>
      <c r="AS58" s="268"/>
      <c r="AT58" s="268"/>
      <c r="AU58" s="268"/>
      <c r="AV58" s="400">
        <f>AV53-AV24</f>
        <v>-9.6670058401424619E-2</v>
      </c>
      <c r="AW58" s="400">
        <f>AW53-AW24</f>
        <v>-0.16197937477866997</v>
      </c>
      <c r="AX58" s="400">
        <f>AX53-AX24</f>
        <v>-0.11299738749573596</v>
      </c>
      <c r="AY58" s="622"/>
      <c r="AZ58" s="268"/>
      <c r="BA58" s="268"/>
      <c r="BB58" s="268"/>
      <c r="BC58" s="400">
        <f>BC53-BC24</f>
        <v>-0.16314391474550782</v>
      </c>
      <c r="BD58" s="400">
        <f>BD53-BD24</f>
        <v>-0.15001890063254703</v>
      </c>
      <c r="BE58" s="400">
        <f>BE53-BE24</f>
        <v>-0.15986266121726761</v>
      </c>
      <c r="BF58" s="622"/>
      <c r="BG58" s="268"/>
      <c r="BH58" s="268"/>
      <c r="BI58" s="268"/>
      <c r="BJ58" s="400">
        <f>BJ53-BJ24</f>
        <v>-0.27425528083324835</v>
      </c>
      <c r="BK58" s="400">
        <f>BK53-BK24</f>
        <v>-1.5128372473403262E-2</v>
      </c>
      <c r="BL58" s="400">
        <f>BL53-BL24</f>
        <v>-0.20947355374328702</v>
      </c>
      <c r="BM58" s="622"/>
      <c r="BN58" s="268"/>
      <c r="BO58" s="268"/>
      <c r="BP58" s="268"/>
      <c r="BQ58" s="400">
        <f>BQ53-BQ24</f>
        <v>1.8309389639590834E-2</v>
      </c>
      <c r="BR58" s="400">
        <f>BR53-BR24</f>
        <v>-0.14782973657254972</v>
      </c>
      <c r="BS58" s="400">
        <f>BS53-BS24</f>
        <v>-2.3225391913444193E-2</v>
      </c>
      <c r="BT58" s="622"/>
      <c r="BU58" s="268"/>
      <c r="BV58" s="268"/>
      <c r="BW58" s="268"/>
      <c r="BX58" s="400">
        <f>BX53-BX24</f>
        <v>-9.3292376861013937E-2</v>
      </c>
      <c r="BY58" s="400">
        <f>BY53-BY24</f>
        <v>1.4274493648108399E-2</v>
      </c>
      <c r="BZ58" s="400">
        <f>BZ53-BZ24</f>
        <v>-6.6400659233733395E-2</v>
      </c>
      <c r="CA58" s="622"/>
      <c r="CB58" s="268"/>
      <c r="CC58" s="268"/>
      <c r="CD58" s="268"/>
      <c r="CE58" s="400">
        <f>CE53-CE24</f>
        <v>8.0987432872837606E-2</v>
      </c>
      <c r="CF58" s="400">
        <f>CF53-CF24</f>
        <v>-0.17490077446215724</v>
      </c>
      <c r="CG58" s="400">
        <f>CG53-CG24</f>
        <v>1.7015381039088839E-2</v>
      </c>
      <c r="CH58" s="622"/>
      <c r="CI58" s="268"/>
      <c r="CJ58" s="268"/>
      <c r="CK58" s="268"/>
      <c r="CL58" s="400">
        <f>CL53-CL24</f>
        <v>-0.15320786260476094</v>
      </c>
      <c r="CM58" s="400">
        <f>CM53-CM24</f>
        <v>-0.33267763778448822</v>
      </c>
      <c r="CN58" s="400">
        <f>CN53-CN24</f>
        <v>-0.19807530639969273</v>
      </c>
      <c r="CO58" s="622"/>
      <c r="CP58" s="268"/>
      <c r="CQ58" s="268"/>
      <c r="CR58" s="268"/>
      <c r="CS58" s="400">
        <f>CS53-CS24</f>
        <v>-8.5932575080211626E-2</v>
      </c>
      <c r="CT58" s="400">
        <f>CT53-CT24</f>
        <v>-0.31582161019258836</v>
      </c>
      <c r="CU58" s="400">
        <f>CU53-CU24</f>
        <v>-0.1434048338583058</v>
      </c>
      <c r="CV58" s="268"/>
      <c r="CW58" s="268"/>
      <c r="CX58" s="268"/>
      <c r="CY58" s="268"/>
      <c r="CZ58" s="268"/>
      <c r="DA58" s="268"/>
      <c r="DB58" s="268"/>
      <c r="DC58" s="268"/>
      <c r="DD58" s="268"/>
      <c r="DE58" s="268"/>
      <c r="DF58" s="268"/>
      <c r="DG58" s="268"/>
      <c r="DH58" s="268"/>
      <c r="DI58" s="268"/>
      <c r="DJ58" s="268"/>
      <c r="DK58" s="268"/>
      <c r="DL58" s="268"/>
      <c r="DM58" s="268"/>
      <c r="DN58" s="268"/>
      <c r="DO58" s="268"/>
      <c r="DP58" s="268"/>
      <c r="DQ58" s="268"/>
      <c r="DR58" s="268"/>
      <c r="DS58" s="268"/>
      <c r="DT58" s="268"/>
      <c r="DU58" s="268"/>
      <c r="DV58" s="268"/>
      <c r="DW58" s="268"/>
      <c r="DX58" s="268"/>
      <c r="DY58" s="268"/>
      <c r="DZ58" s="268"/>
      <c r="EA58" s="268"/>
      <c r="EB58" s="268"/>
      <c r="EC58" s="268"/>
      <c r="ED58" s="268"/>
      <c r="EE58" s="268"/>
      <c r="EF58" s="268"/>
      <c r="EG58" s="268"/>
      <c r="EH58" s="268"/>
      <c r="EI58" s="268"/>
      <c r="EJ58" s="268"/>
      <c r="EK58" s="268"/>
      <c r="EL58" s="268"/>
      <c r="EM58" s="268"/>
      <c r="EN58" s="268"/>
      <c r="EO58" s="268"/>
      <c r="EP58" s="268"/>
      <c r="EQ58" s="268"/>
      <c r="ER58" s="268"/>
      <c r="ES58" s="268"/>
      <c r="ET58" s="268"/>
      <c r="EU58" s="268"/>
      <c r="EV58" s="268"/>
      <c r="EW58" s="268"/>
      <c r="EX58" s="268"/>
      <c r="EY58" s="268"/>
      <c r="EZ58" s="268"/>
      <c r="FA58" s="268"/>
      <c r="FB58" s="268"/>
      <c r="FC58" s="268"/>
      <c r="FD58" s="268"/>
      <c r="FE58" s="268"/>
    </row>
    <row r="59" spans="1:161">
      <c r="A59" s="97"/>
      <c r="B59" s="195" t="s">
        <v>744</v>
      </c>
      <c r="AM59" s="232"/>
      <c r="BH59" s="143"/>
      <c r="CC59" s="232"/>
      <c r="CY59" s="195"/>
      <c r="DB59" s="195"/>
      <c r="DE59" s="195"/>
    </row>
    <row r="60" spans="1:161" ht="24.75" customHeight="1">
      <c r="B60" s="828" t="s">
        <v>276</v>
      </c>
      <c r="C60" s="827"/>
      <c r="D60" s="827"/>
      <c r="E60" s="827"/>
      <c r="F60" s="827"/>
      <c r="G60" s="827"/>
      <c r="H60" s="827"/>
      <c r="J60" s="143"/>
      <c r="L60" s="143"/>
      <c r="M60" s="143"/>
      <c r="N60" s="143"/>
      <c r="O60" s="143"/>
      <c r="Q60" s="143"/>
      <c r="S60" s="143"/>
      <c r="T60" s="143"/>
      <c r="U60" s="143"/>
      <c r="V60" s="143"/>
      <c r="X60" s="143"/>
      <c r="Z60" s="143"/>
      <c r="AA60" s="143"/>
      <c r="AB60" s="143"/>
      <c r="AC60" s="143"/>
      <c r="AE60" s="143"/>
      <c r="AG60" s="143"/>
      <c r="AH60" s="143"/>
      <c r="AI60" s="143"/>
      <c r="AJ60" s="143"/>
      <c r="AL60" s="143"/>
      <c r="AN60" s="143"/>
      <c r="AO60" s="143"/>
      <c r="AP60" s="143"/>
      <c r="AQ60" s="143"/>
      <c r="AS60" s="143"/>
      <c r="AU60" s="143"/>
      <c r="AV60" s="143"/>
      <c r="AW60" s="143"/>
      <c r="AX60" s="143"/>
      <c r="AZ60" s="143"/>
      <c r="BB60" s="143"/>
      <c r="BC60" s="143"/>
      <c r="BD60" s="143"/>
      <c r="BE60" s="143"/>
      <c r="BG60" s="143"/>
      <c r="BI60" s="143"/>
      <c r="BJ60" s="143"/>
      <c r="BK60" s="143"/>
      <c r="BL60" s="143"/>
      <c r="BN60" s="143"/>
      <c r="BP60" s="143"/>
      <c r="BQ60" s="143"/>
      <c r="BR60" s="143"/>
      <c r="BS60" s="143"/>
      <c r="BU60" s="143"/>
      <c r="BW60" s="143"/>
      <c r="BX60" s="143"/>
      <c r="BY60" s="143"/>
      <c r="BZ60" s="143"/>
      <c r="CB60" s="143"/>
      <c r="CD60" s="143"/>
      <c r="CE60" s="143"/>
      <c r="CF60" s="143"/>
      <c r="CG60" s="143"/>
      <c r="CI60" s="143"/>
      <c r="CK60" s="143"/>
      <c r="CL60" s="143"/>
      <c r="CM60" s="143"/>
      <c r="CN60" s="143"/>
      <c r="CP60" s="143"/>
      <c r="CR60" s="143"/>
      <c r="CS60" s="143"/>
      <c r="CT60" s="143"/>
      <c r="CU60" s="143"/>
      <c r="CY60" s="195"/>
      <c r="DB60" s="195"/>
      <c r="DE60" s="195"/>
    </row>
    <row r="61" spans="1:161" ht="28.5" customHeight="1">
      <c r="B61" s="828" t="s">
        <v>277</v>
      </c>
      <c r="C61" s="828"/>
      <c r="D61" s="828"/>
      <c r="E61" s="828"/>
      <c r="F61" s="828"/>
      <c r="G61" s="828"/>
      <c r="H61" s="828"/>
      <c r="J61" s="195" t="s">
        <v>781</v>
      </c>
      <c r="R61" s="603"/>
      <c r="S61" s="604"/>
      <c r="T61" s="604"/>
      <c r="U61" s="604"/>
      <c r="CY61" s="195"/>
      <c r="DB61" s="195"/>
      <c r="DE61" s="195"/>
    </row>
    <row r="62" spans="1:161" ht="27" customHeight="1">
      <c r="B62" s="828" t="s">
        <v>279</v>
      </c>
      <c r="C62" s="828"/>
      <c r="D62" s="828"/>
      <c r="E62" s="828"/>
      <c r="F62" s="828"/>
      <c r="G62" s="828"/>
      <c r="H62" s="828"/>
      <c r="J62" s="195" t="s">
        <v>777</v>
      </c>
      <c r="R62" s="608"/>
      <c r="S62" s="608"/>
      <c r="T62" s="608"/>
      <c r="U62" s="608"/>
      <c r="V62" s="322"/>
      <c r="CY62" s="195"/>
      <c r="DB62" s="195"/>
      <c r="DE62" s="195"/>
    </row>
    <row r="63" spans="1:161" ht="16.5" customHeight="1">
      <c r="B63" s="828" t="s">
        <v>304</v>
      </c>
      <c r="C63" s="828"/>
      <c r="D63" s="828"/>
      <c r="E63" s="828"/>
      <c r="F63" s="828"/>
      <c r="G63" s="828"/>
      <c r="H63" s="828"/>
      <c r="J63" s="195" t="s">
        <v>775</v>
      </c>
      <c r="R63" s="608"/>
      <c r="S63" s="608"/>
      <c r="T63" s="608"/>
      <c r="U63" s="608"/>
      <c r="V63" s="322"/>
      <c r="CY63" s="195"/>
      <c r="DB63" s="195"/>
      <c r="DE63" s="195"/>
    </row>
    <row r="64" spans="1:161" ht="24.75" customHeight="1">
      <c r="B64" s="828" t="s">
        <v>278</v>
      </c>
      <c r="C64" s="828"/>
      <c r="D64" s="828"/>
      <c r="E64" s="828"/>
      <c r="F64" s="828"/>
      <c r="G64" s="828"/>
      <c r="H64" s="828"/>
      <c r="J64" s="195" t="s">
        <v>749</v>
      </c>
      <c r="R64" s="608"/>
      <c r="S64" s="608"/>
      <c r="T64" s="608"/>
      <c r="U64" s="608"/>
      <c r="V64" s="322"/>
      <c r="CY64" s="195"/>
      <c r="DB64" s="195"/>
      <c r="DE64" s="195"/>
    </row>
    <row r="65" spans="2:109" ht="30" customHeight="1">
      <c r="B65" s="828" t="s">
        <v>114</v>
      </c>
      <c r="C65" s="828"/>
      <c r="D65" s="828"/>
      <c r="E65" s="828"/>
      <c r="F65" s="828"/>
      <c r="G65" s="828"/>
      <c r="H65" s="828"/>
      <c r="J65" s="195" t="s">
        <v>750</v>
      </c>
      <c r="R65" s="608"/>
      <c r="S65" s="608"/>
      <c r="T65" s="608"/>
      <c r="U65" s="608"/>
      <c r="V65" s="322"/>
      <c r="CY65" s="195"/>
      <c r="DB65" s="195"/>
      <c r="DE65" s="195"/>
    </row>
    <row r="66" spans="2:109">
      <c r="B66" s="195" t="s">
        <v>745</v>
      </c>
      <c r="C66" s="657"/>
      <c r="D66" s="657"/>
      <c r="E66" s="657"/>
      <c r="F66" s="657"/>
      <c r="G66" s="657"/>
      <c r="H66" s="657"/>
      <c r="J66" s="195" t="s">
        <v>751</v>
      </c>
      <c r="R66" s="608"/>
      <c r="S66" s="608"/>
      <c r="T66" s="608"/>
      <c r="U66" s="608"/>
      <c r="V66" s="322"/>
      <c r="CY66" s="195"/>
      <c r="DB66" s="195"/>
      <c r="DE66" s="195"/>
    </row>
    <row r="67" spans="2:109">
      <c r="J67" s="195" t="s">
        <v>752</v>
      </c>
      <c r="R67" s="608"/>
      <c r="S67" s="608"/>
      <c r="T67" s="608"/>
      <c r="U67" s="608"/>
      <c r="V67" s="322"/>
      <c r="CY67" s="195"/>
      <c r="DB67" s="195"/>
      <c r="DE67" s="195"/>
    </row>
    <row r="68" spans="2:109">
      <c r="B68" s="195" t="s">
        <v>437</v>
      </c>
      <c r="E68" s="195">
        <f>MAXA(E24:E53,L24:L53,S24:S53,Z24:Z53,AG24:AG53,AN24:AN53,AU24:AU53,BB24:BB53,BI24:BI53,BP24:BP53,BW24:BW53,CD24:CD53,CK24:CK53,CR24:CR53)</f>
        <v>6.4920506550240009E-2</v>
      </c>
      <c r="G68" s="195" t="s">
        <v>434</v>
      </c>
      <c r="J68" s="195" t="s">
        <v>753</v>
      </c>
      <c r="R68" s="608"/>
      <c r="S68" s="608"/>
      <c r="T68" s="608"/>
      <c r="U68" s="608"/>
      <c r="V68" s="322"/>
      <c r="CY68" s="195"/>
      <c r="DB68" s="195"/>
      <c r="DE68" s="195"/>
    </row>
    <row r="69" spans="2:109">
      <c r="B69" s="195" t="s">
        <v>438</v>
      </c>
      <c r="E69" s="195">
        <f>MINA(E24:E53,L24:L53,S24:S53,Z24:Z53,AG24:AG53,AN24:AN53,AU24:AU53,BB24:BB53,BI24:BI53,BP24:BP53,BW24:BW53,CD24:CD53,CK24:CK53,CR24:CR53)</f>
        <v>8.5734121065200002E-3</v>
      </c>
      <c r="G69" s="195" t="s">
        <v>435</v>
      </c>
      <c r="H69" s="195">
        <f>E68+E71</f>
        <v>7.0555215994612008E-2</v>
      </c>
      <c r="J69" s="195" t="s">
        <v>754</v>
      </c>
      <c r="R69" s="608"/>
      <c r="S69" s="608"/>
      <c r="T69" s="608"/>
      <c r="U69" s="608"/>
      <c r="V69" s="322"/>
      <c r="CY69" s="195"/>
      <c r="DB69" s="195"/>
      <c r="DE69" s="195"/>
    </row>
    <row r="70" spans="2:109">
      <c r="B70" s="195" t="s">
        <v>432</v>
      </c>
      <c r="E70" s="195">
        <f>E68-E69</f>
        <v>5.6347094443720006E-2</v>
      </c>
      <c r="G70" s="195" t="s">
        <v>436</v>
      </c>
      <c r="H70" s="195">
        <f>E69-E71</f>
        <v>2.9387026621479993E-3</v>
      </c>
      <c r="J70" s="195" t="s">
        <v>755</v>
      </c>
      <c r="R70" s="608"/>
      <c r="S70" s="608"/>
      <c r="T70" s="608"/>
      <c r="U70" s="608"/>
      <c r="V70" s="322"/>
      <c r="CY70" s="195"/>
      <c r="DB70" s="195"/>
      <c r="DE70" s="195"/>
    </row>
    <row r="71" spans="2:109">
      <c r="B71" s="195" t="s">
        <v>439</v>
      </c>
      <c r="E71" s="195">
        <f>E70/10</f>
        <v>5.6347094443720009E-3</v>
      </c>
      <c r="J71" s="195" t="s">
        <v>756</v>
      </c>
      <c r="CY71" s="195"/>
      <c r="DB71" s="195"/>
      <c r="DE71" s="195"/>
    </row>
    <row r="72" spans="2:109">
      <c r="CY72" s="195"/>
      <c r="DB72" s="195"/>
      <c r="DE72" s="195"/>
    </row>
    <row r="73" spans="2:109">
      <c r="B73" s="195" t="s">
        <v>440</v>
      </c>
      <c r="E73" s="195">
        <f>MAXA(B24:B53,I24:I53,P24:P53,W24:W53,AD24:AD53,AK24:AK53,AR24:AR53,AY24:AY53,BF24:BF53,BM24:BM53,BT24:BT53,CA24:CA53,CH24:CH53,CO24:CO53)</f>
        <v>0.37240000000000001</v>
      </c>
      <c r="G73" s="195" t="s">
        <v>434</v>
      </c>
      <c r="J73" s="195" t="s">
        <v>757</v>
      </c>
      <c r="CY73" s="195"/>
      <c r="DB73" s="195"/>
      <c r="DE73" s="195"/>
    </row>
    <row r="74" spans="2:109">
      <c r="B74" s="195" t="s">
        <v>438</v>
      </c>
      <c r="E74" s="195">
        <f>MINA(B24:B53,I24:I53,P24:P53,W24:W53,AD24:AD53,AK24:AK53,AR24:AR53,AY24:AY53,BF24:BF53,BM24:BM53,BT24:BT53,CA24:CA53,CH24:CH53,CO24:CO53)</f>
        <v>0.19697112700000002</v>
      </c>
      <c r="G74" s="195" t="s">
        <v>435</v>
      </c>
      <c r="H74" s="195">
        <f>E73+E76</f>
        <v>0.38994288729999999</v>
      </c>
      <c r="J74" s="195" t="s">
        <v>758</v>
      </c>
      <c r="CY74" s="195"/>
      <c r="DB74" s="195"/>
      <c r="DE74" s="195"/>
    </row>
    <row r="75" spans="2:109">
      <c r="B75" s="195" t="s">
        <v>432</v>
      </c>
      <c r="E75" s="195">
        <f>E73-E74</f>
        <v>0.17542887299999999</v>
      </c>
      <c r="G75" s="195" t="s">
        <v>436</v>
      </c>
      <c r="H75" s="195">
        <f>E74-E76</f>
        <v>0.17942823970000002</v>
      </c>
      <c r="J75" s="195" t="s">
        <v>759</v>
      </c>
      <c r="CY75" s="195"/>
      <c r="DB75" s="195"/>
      <c r="DE75" s="195"/>
    </row>
    <row r="76" spans="2:109">
      <c r="B76" s="195" t="s">
        <v>439</v>
      </c>
      <c r="E76" s="195">
        <f>E75/10</f>
        <v>1.7542887299999997E-2</v>
      </c>
      <c r="J76" s="195" t="s">
        <v>760</v>
      </c>
      <c r="CY76" s="195"/>
      <c r="DB76" s="195"/>
      <c r="DE76" s="195"/>
    </row>
    <row r="77" spans="2:109">
      <c r="J77" s="195" t="s">
        <v>752</v>
      </c>
      <c r="CY77" s="195"/>
      <c r="DB77" s="195"/>
      <c r="DE77" s="195"/>
    </row>
    <row r="78" spans="2:109">
      <c r="J78" s="195" t="s">
        <v>761</v>
      </c>
    </row>
    <row r="79" spans="2:109">
      <c r="E79" s="609"/>
      <c r="F79" s="610"/>
      <c r="J79" s="195" t="s">
        <v>762</v>
      </c>
    </row>
    <row r="80" spans="2:109">
      <c r="E80" s="609"/>
      <c r="F80" s="610"/>
    </row>
    <row r="81" spans="5:10">
      <c r="E81" s="609"/>
      <c r="F81" s="610"/>
      <c r="J81" s="195" t="s">
        <v>763</v>
      </c>
    </row>
    <row r="82" spans="5:10">
      <c r="E82" s="609"/>
      <c r="F82" s="610"/>
    </row>
    <row r="83" spans="5:10">
      <c r="J83" s="195" t="s">
        <v>764</v>
      </c>
    </row>
    <row r="84" spans="5:10">
      <c r="J84" s="195" t="s">
        <v>765</v>
      </c>
    </row>
    <row r="85" spans="5:10">
      <c r="J85" s="195" t="s">
        <v>766</v>
      </c>
    </row>
    <row r="86" spans="5:10">
      <c r="J86" s="195" t="s">
        <v>767</v>
      </c>
    </row>
    <row r="87" spans="5:10">
      <c r="J87" s="195" t="s">
        <v>768</v>
      </c>
    </row>
    <row r="88" spans="5:10">
      <c r="J88" s="195" t="s">
        <v>769</v>
      </c>
    </row>
    <row r="90" spans="5:10">
      <c r="J90" s="195" t="s">
        <v>770</v>
      </c>
    </row>
    <row r="91" spans="5:10">
      <c r="J91" s="195" t="s">
        <v>776</v>
      </c>
    </row>
    <row r="92" spans="5:10">
      <c r="J92" s="195" t="s">
        <v>771</v>
      </c>
    </row>
    <row r="93" spans="5:10">
      <c r="J93" s="195" t="s">
        <v>772</v>
      </c>
    </row>
    <row r="94" spans="5:10">
      <c r="J94" s="195" t="s">
        <v>773</v>
      </c>
    </row>
    <row r="95" spans="5:10">
      <c r="J95" s="195" t="s">
        <v>774</v>
      </c>
    </row>
  </sheetData>
  <mergeCells count="6">
    <mergeCell ref="B64:H64"/>
    <mergeCell ref="B65:H65"/>
    <mergeCell ref="B60:H60"/>
    <mergeCell ref="B61:H61"/>
    <mergeCell ref="B62:H62"/>
    <mergeCell ref="B63:H63"/>
  </mergeCells>
  <phoneticPr fontId="0" type="noConversion"/>
  <pageMargins left="0.27559055118110237" right="0.35433070866141736" top="0.59055118110236227" bottom="0.59055118110236227" header="0.51181102362204722" footer="0.51181102362204722"/>
  <pageSetup scale="83" orientation="landscape" r:id="rId1"/>
  <headerFooter alignWithMargins="0"/>
  <colBreaks count="13" manualBreakCount="13">
    <brk id="8" max="1048575" man="1"/>
    <brk id="15" max="50" man="1"/>
    <brk id="22" max="1048575" man="1"/>
    <brk id="29" max="1048575" man="1"/>
    <brk id="36" max="1048575" man="1"/>
    <brk id="43" max="1048575" man="1"/>
    <brk id="50" max="1048575" man="1"/>
    <brk id="57" max="1048575" man="1"/>
    <brk id="64" max="1048575" man="1"/>
    <brk id="71" max="1048575" man="1"/>
    <brk id="78" max="1048575" man="1"/>
    <brk id="85" max="1048575" man="1"/>
    <brk id="92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40">
    <pageSetUpPr fitToPage="1"/>
  </sheetPr>
  <dimension ref="A1:BK57"/>
  <sheetViews>
    <sheetView view="pageBreakPreview" zoomScaleSheetLayoutView="100" workbookViewId="0">
      <pane xSplit="1" ySplit="2" topLeftCell="B3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RowHeight="12.75"/>
  <cols>
    <col min="1" max="1" width="6.7109375" style="487" customWidth="1"/>
    <col min="2" max="9" width="8.7109375" style="417" customWidth="1"/>
    <col min="10" max="10" width="10.7109375" style="417" customWidth="1"/>
    <col min="11" max="15" width="8.7109375" style="417" customWidth="1"/>
    <col min="16" max="16384" width="9.140625" style="487"/>
  </cols>
  <sheetData>
    <row r="1" spans="1:63" s="566" customFormat="1" ht="12.75" customHeight="1">
      <c r="A1" s="566" t="s">
        <v>662</v>
      </c>
    </row>
    <row r="2" spans="1:63" s="566" customFormat="1" ht="30" customHeight="1">
      <c r="A2" s="566" t="s">
        <v>471</v>
      </c>
      <c r="B2" s="460" t="s">
        <v>472</v>
      </c>
      <c r="C2" s="91" t="s">
        <v>474</v>
      </c>
      <c r="D2" s="91" t="s">
        <v>475</v>
      </c>
      <c r="E2" s="91" t="s">
        <v>479</v>
      </c>
      <c r="F2" s="91" t="s">
        <v>480</v>
      </c>
      <c r="G2" s="91" t="s">
        <v>481</v>
      </c>
      <c r="H2" s="91" t="s">
        <v>482</v>
      </c>
      <c r="I2" s="91" t="s">
        <v>487</v>
      </c>
      <c r="J2" s="91" t="s">
        <v>492</v>
      </c>
      <c r="K2" s="91" t="s">
        <v>494</v>
      </c>
      <c r="L2" s="91" t="s">
        <v>497</v>
      </c>
      <c r="M2" s="91" t="s">
        <v>498</v>
      </c>
      <c r="N2" s="91" t="s">
        <v>501</v>
      </c>
      <c r="O2" s="91" t="s">
        <v>502</v>
      </c>
      <c r="Q2" s="434"/>
      <c r="R2" s="434"/>
      <c r="S2" s="434"/>
      <c r="T2" s="434"/>
      <c r="U2" s="434"/>
      <c r="V2" s="434"/>
      <c r="W2" s="434"/>
      <c r="X2" s="434"/>
      <c r="Y2" s="434"/>
      <c r="Z2" s="434"/>
      <c r="AA2" s="434"/>
      <c r="AB2" s="434"/>
      <c r="AC2" s="434"/>
      <c r="AD2" s="434"/>
      <c r="AE2" s="434"/>
    </row>
    <row r="3" spans="1:63" hidden="1">
      <c r="A3" s="567">
        <v>1960</v>
      </c>
      <c r="B3" s="497">
        <v>10.612843507571</v>
      </c>
      <c r="C3" s="498">
        <f t="shared" ref="C3:C11" si="0">C4*POWER(C$13/C$18,1/5)</f>
        <v>11.839921186432033</v>
      </c>
      <c r="D3" s="498">
        <f t="shared" ref="D3:D12" si="1">D4*POWER(D$13/D$18,1/5)</f>
        <v>9.0941019115327943</v>
      </c>
      <c r="E3" s="498">
        <f t="shared" ref="E3:E8" si="2">E4*POWER(E$9/E$14,1/5)</f>
        <v>10.123965525956846</v>
      </c>
      <c r="F3" s="498">
        <f t="shared" ref="F3:F11" si="3">F4*POWER(F$13/F$18,1/5)</f>
        <v>4.2084001216973048</v>
      </c>
      <c r="G3" s="498">
        <v>12.44996048430138</v>
      </c>
      <c r="H3" s="498">
        <f t="shared" ref="H3:H11" si="4">H4*POWER(H$13/H$18,1/5)</f>
        <v>21.263644751537782</v>
      </c>
      <c r="I3" s="498">
        <f t="shared" ref="I3:I11" si="5">I4*POWER(I$13/I$18,1/5)</f>
        <v>1.9808793531540307</v>
      </c>
      <c r="J3" s="498">
        <f t="shared" ref="J3:J10" si="6">J4*POWER(J$12/J$17,1/5)</f>
        <v>14.874013373265472</v>
      </c>
      <c r="K3" s="498">
        <f t="shared" ref="K3:K11" si="7">K4*POWER(K$13/K$18,1/5)</f>
        <v>8.190981354395575</v>
      </c>
      <c r="L3" s="498">
        <f t="shared" ref="L3:L11" si="8">L4*POWER(L$13/L$18,1/5)</f>
        <v>2.1248883037393034</v>
      </c>
      <c r="M3" s="498">
        <f t="shared" ref="M3:M11" si="9">M4*POWER(M$13/M$18,1/5)</f>
        <v>6.3453997510853997</v>
      </c>
      <c r="N3" s="498">
        <f t="shared" ref="N3:N11" si="10">N4*POWER(N$13/N$18,1/5)</f>
        <v>3.1317300520890927</v>
      </c>
      <c r="O3" s="498">
        <f t="shared" ref="O3:O11" si="11">O4*POWER(O$13/O$18,1/5)</f>
        <v>14.488841146399871</v>
      </c>
      <c r="Q3" s="434"/>
      <c r="R3" s="568"/>
      <c r="S3" s="568"/>
      <c r="T3" s="568"/>
      <c r="U3" s="568"/>
      <c r="V3" s="568"/>
      <c r="W3" s="568"/>
      <c r="X3" s="568"/>
      <c r="Y3" s="568"/>
      <c r="Z3" s="568"/>
      <c r="AA3" s="568"/>
      <c r="AB3" s="568"/>
      <c r="AC3" s="568"/>
      <c r="AD3" s="568"/>
      <c r="AE3" s="568"/>
      <c r="BK3" s="417"/>
    </row>
    <row r="4" spans="1:63" hidden="1">
      <c r="A4" s="567">
        <v>1961</v>
      </c>
      <c r="B4" s="497">
        <v>10.588592784609549</v>
      </c>
      <c r="C4" s="498">
        <f t="shared" si="0"/>
        <v>12.870879758947627</v>
      </c>
      <c r="D4" s="498">
        <f t="shared" si="1"/>
        <v>9.9307798586055398</v>
      </c>
      <c r="E4" s="498">
        <f t="shared" si="2"/>
        <v>10.791720081895159</v>
      </c>
      <c r="F4" s="498">
        <f t="shared" si="3"/>
        <v>4.7506249723839691</v>
      </c>
      <c r="G4" s="498">
        <v>12.856503477329911</v>
      </c>
      <c r="H4" s="498">
        <f t="shared" si="4"/>
        <v>22.597525164531685</v>
      </c>
      <c r="I4" s="498">
        <f t="shared" si="5"/>
        <v>2.2268620156846426</v>
      </c>
      <c r="J4" s="498">
        <f t="shared" si="6"/>
        <v>16.106804145172596</v>
      </c>
      <c r="K4" s="498">
        <f t="shared" si="7"/>
        <v>8.8567868775204524</v>
      </c>
      <c r="L4" s="498">
        <f t="shared" si="8"/>
        <v>2.3825916610796827</v>
      </c>
      <c r="M4" s="498">
        <f t="shared" si="9"/>
        <v>6.9151942668655497</v>
      </c>
      <c r="N4" s="498">
        <f t="shared" si="10"/>
        <v>3.5425555413912861</v>
      </c>
      <c r="O4" s="498">
        <f t="shared" si="11"/>
        <v>15.450001862282129</v>
      </c>
      <c r="Q4" s="434"/>
      <c r="R4" s="568"/>
      <c r="S4" s="568"/>
      <c r="T4" s="568"/>
      <c r="U4" s="568"/>
      <c r="V4" s="568"/>
      <c r="W4" s="568"/>
      <c r="X4" s="568"/>
      <c r="Y4" s="568"/>
      <c r="Z4" s="568"/>
      <c r="AA4" s="568"/>
      <c r="AB4" s="568"/>
      <c r="AC4" s="568"/>
      <c r="AD4" s="568"/>
      <c r="AE4" s="568"/>
    </row>
    <row r="5" spans="1:63" hidden="1">
      <c r="A5" s="567">
        <v>1962</v>
      </c>
      <c r="B5" s="497">
        <v>10.77592876212846</v>
      </c>
      <c r="C5" s="498">
        <f t="shared" si="0"/>
        <v>13.991608825836224</v>
      </c>
      <c r="D5" s="498">
        <f t="shared" si="1"/>
        <v>10.84443406940699</v>
      </c>
      <c r="E5" s="498">
        <f t="shared" si="2"/>
        <v>11.503518263410143</v>
      </c>
      <c r="F5" s="498">
        <f t="shared" si="3"/>
        <v>5.3627119512428942</v>
      </c>
      <c r="G5" s="498">
        <v>13.48271306951203</v>
      </c>
      <c r="H5" s="498">
        <f t="shared" si="4"/>
        <v>24.015080647202439</v>
      </c>
      <c r="I5" s="498">
        <f t="shared" si="5"/>
        <v>2.5033904407167951</v>
      </c>
      <c r="J5" s="498">
        <f t="shared" si="6"/>
        <v>17.441771313534424</v>
      </c>
      <c r="K5" s="498">
        <f t="shared" si="7"/>
        <v>9.5767125329522731</v>
      </c>
      <c r="L5" s="498">
        <f t="shared" si="8"/>
        <v>2.671548906103304</v>
      </c>
      <c r="M5" s="498">
        <f t="shared" si="9"/>
        <v>7.5361543203500192</v>
      </c>
      <c r="N5" s="498">
        <f t="shared" si="10"/>
        <v>4.0072737927940318</v>
      </c>
      <c r="O5" s="498">
        <f t="shared" si="11"/>
        <v>16.474924055871309</v>
      </c>
      <c r="Q5" s="434"/>
      <c r="R5" s="568"/>
      <c r="S5" s="568"/>
      <c r="T5" s="568"/>
      <c r="U5" s="568"/>
      <c r="V5" s="568"/>
      <c r="W5" s="568"/>
      <c r="X5" s="568"/>
      <c r="Y5" s="568"/>
      <c r="Z5" s="568"/>
      <c r="AA5" s="568"/>
      <c r="AB5" s="568"/>
      <c r="AC5" s="568"/>
      <c r="AD5" s="568"/>
      <c r="AE5" s="568"/>
    </row>
    <row r="6" spans="1:63" hidden="1">
      <c r="A6" s="567">
        <v>1963</v>
      </c>
      <c r="B6" s="497">
        <v>11.127169872298371</v>
      </c>
      <c r="C6" s="498">
        <f t="shared" si="0"/>
        <v>15.209925133449046</v>
      </c>
      <c r="D6" s="498">
        <f t="shared" si="1"/>
        <v>11.842146534323483</v>
      </c>
      <c r="E6" s="498">
        <f t="shared" si="2"/>
        <v>12.262265091421067</v>
      </c>
      <c r="F6" s="498">
        <f t="shared" si="3"/>
        <v>6.0536623368886184</v>
      </c>
      <c r="G6" s="498">
        <v>14.231758882054489</v>
      </c>
      <c r="H6" s="498">
        <f t="shared" si="4"/>
        <v>25.521560183804723</v>
      </c>
      <c r="I6" s="498">
        <f t="shared" si="5"/>
        <v>2.8142577557709472</v>
      </c>
      <c r="J6" s="498">
        <f t="shared" si="6"/>
        <v>18.887383481645514</v>
      </c>
      <c r="K6" s="498">
        <f t="shared" si="7"/>
        <v>10.355157486241923</v>
      </c>
      <c r="L6" s="498">
        <f t="shared" si="8"/>
        <v>2.9955504647689049</v>
      </c>
      <c r="M6" s="498">
        <f t="shared" si="9"/>
        <v>8.2128743963505606</v>
      </c>
      <c r="N6" s="498">
        <f t="shared" si="10"/>
        <v>4.5329545473004007</v>
      </c>
      <c r="O6" s="498">
        <f t="shared" si="11"/>
        <v>17.567837535951927</v>
      </c>
      <c r="Q6" s="434"/>
      <c r="R6" s="568"/>
      <c r="S6" s="568"/>
      <c r="T6" s="568"/>
      <c r="U6" s="568"/>
      <c r="V6" s="568"/>
      <c r="W6" s="568"/>
      <c r="X6" s="568"/>
      <c r="Y6" s="568"/>
      <c r="Z6" s="568"/>
      <c r="AA6" s="568"/>
      <c r="AB6" s="568"/>
      <c r="AC6" s="568"/>
      <c r="AD6" s="568"/>
      <c r="AE6" s="568"/>
    </row>
    <row r="7" spans="1:63" hidden="1">
      <c r="A7" s="567">
        <v>1964</v>
      </c>
      <c r="B7" s="497">
        <v>11.46128955477611</v>
      </c>
      <c r="C7" s="498">
        <f t="shared" si="0"/>
        <v>16.534326069632566</v>
      </c>
      <c r="D7" s="498">
        <f t="shared" si="1"/>
        <v>12.931650802876639</v>
      </c>
      <c r="E7" s="498">
        <f t="shared" si="2"/>
        <v>13.071057195653944</v>
      </c>
      <c r="F7" s="498">
        <f t="shared" si="3"/>
        <v>6.8336371638551796</v>
      </c>
      <c r="G7" s="498">
        <v>14.82059881801934</v>
      </c>
      <c r="H7" s="498">
        <f t="shared" si="4"/>
        <v>27.122542030332244</v>
      </c>
      <c r="I7" s="498">
        <f t="shared" si="5"/>
        <v>3.1637281133218607</v>
      </c>
      <c r="J7" s="498">
        <f t="shared" si="6"/>
        <v>20.452811149170316</v>
      </c>
      <c r="K7" s="498">
        <f t="shared" si="7"/>
        <v>11.196878489973418</v>
      </c>
      <c r="L7" s="498">
        <f t="shared" si="8"/>
        <v>3.3588464603725359</v>
      </c>
      <c r="M7" s="498">
        <f t="shared" si="9"/>
        <v>8.9503615482090844</v>
      </c>
      <c r="N7" s="498">
        <f t="shared" si="10"/>
        <v>5.1275949661439828</v>
      </c>
      <c r="O7" s="498">
        <f t="shared" si="11"/>
        <v>18.733252708355444</v>
      </c>
      <c r="Q7" s="434"/>
      <c r="R7" s="568"/>
      <c r="S7" s="568"/>
      <c r="T7" s="568"/>
      <c r="U7" s="568"/>
      <c r="V7" s="568"/>
      <c r="W7" s="568"/>
      <c r="X7" s="568"/>
      <c r="Y7" s="568"/>
      <c r="Z7" s="568"/>
      <c r="AA7" s="568"/>
      <c r="AB7" s="568"/>
      <c r="AC7" s="568"/>
      <c r="AD7" s="568"/>
      <c r="AE7" s="568"/>
    </row>
    <row r="8" spans="1:63" hidden="1">
      <c r="A8" s="567">
        <v>1965</v>
      </c>
      <c r="B8" s="497">
        <v>11.76838990994171</v>
      </c>
      <c r="C8" s="498">
        <f t="shared" si="0"/>
        <v>17.974048930439263</v>
      </c>
      <c r="D8" s="498">
        <f t="shared" si="1"/>
        <v>14.121391928637657</v>
      </c>
      <c r="E8" s="498">
        <f t="shared" si="2"/>
        <v>13.933195452738067</v>
      </c>
      <c r="F8" s="498">
        <f t="shared" si="3"/>
        <v>7.7141066495664825</v>
      </c>
      <c r="G8" s="498">
        <v>15.266734625221719</v>
      </c>
      <c r="H8" s="498">
        <f t="shared" si="4"/>
        <v>28.823954369919399</v>
      </c>
      <c r="I8" s="498">
        <f t="shared" si="5"/>
        <v>3.5565951819793971</v>
      </c>
      <c r="J8" s="498">
        <f t="shared" si="6"/>
        <v>22.147984886850018</v>
      </c>
      <c r="K8" s="498">
        <f t="shared" si="7"/>
        <v>12.107018950295899</v>
      </c>
      <c r="L8" s="498">
        <f t="shared" si="8"/>
        <v>3.7662024649708123</v>
      </c>
      <c r="M8" s="498">
        <f t="shared" si="9"/>
        <v>9.7540724449964351</v>
      </c>
      <c r="N8" s="498">
        <f t="shared" si="10"/>
        <v>5.8002412912971826</v>
      </c>
      <c r="O8" s="498">
        <f t="shared" si="11"/>
        <v>19.975979190206626</v>
      </c>
      <c r="Q8" s="434"/>
      <c r="R8" s="568"/>
      <c r="S8" s="568"/>
      <c r="T8" s="568"/>
      <c r="U8" s="568"/>
      <c r="V8" s="568"/>
      <c r="W8" s="568"/>
      <c r="X8" s="568"/>
      <c r="Y8" s="568"/>
      <c r="Z8" s="568"/>
      <c r="AA8" s="568"/>
      <c r="AB8" s="568"/>
      <c r="AC8" s="568"/>
      <c r="AD8" s="568"/>
      <c r="AE8" s="568"/>
    </row>
    <row r="9" spans="1:63" hidden="1">
      <c r="A9" s="567">
        <v>1966</v>
      </c>
      <c r="B9" s="497">
        <v>12.339338693507759</v>
      </c>
      <c r="C9" s="498">
        <f t="shared" si="0"/>
        <v>19.539135347474382</v>
      </c>
      <c r="D9" s="498">
        <f t="shared" si="1"/>
        <v>15.420591929209323</v>
      </c>
      <c r="E9" s="497">
        <v>14.85219845788367</v>
      </c>
      <c r="F9" s="498">
        <f t="shared" si="3"/>
        <v>8.7080188739951847</v>
      </c>
      <c r="G9" s="498">
        <v>15.72079498674789</v>
      </c>
      <c r="H9" s="498">
        <f t="shared" si="4"/>
        <v>30.632097263967932</v>
      </c>
      <c r="I9" s="498">
        <f t="shared" si="5"/>
        <v>3.9982479010174603</v>
      </c>
      <c r="J9" s="498">
        <f t="shared" si="6"/>
        <v>23.983658332856397</v>
      </c>
      <c r="K9" s="498">
        <f t="shared" si="7"/>
        <v>13.091140356134382</v>
      </c>
      <c r="L9" s="498">
        <f t="shared" si="8"/>
        <v>4.2229620122555467</v>
      </c>
      <c r="M9" s="498">
        <f t="shared" si="9"/>
        <v>10.629953745418929</v>
      </c>
      <c r="N9" s="498">
        <f t="shared" si="10"/>
        <v>6.5611264656047164</v>
      </c>
      <c r="O9" s="498">
        <f t="shared" si="11"/>
        <v>21.301145659001744</v>
      </c>
      <c r="Q9" s="434"/>
      <c r="R9" s="568"/>
      <c r="S9" s="568"/>
      <c r="T9" s="568"/>
      <c r="U9" s="568"/>
      <c r="V9" s="568"/>
      <c r="W9" s="568"/>
      <c r="X9" s="568"/>
      <c r="Y9" s="568"/>
      <c r="Z9" s="568"/>
      <c r="AA9" s="568"/>
      <c r="AB9" s="568"/>
      <c r="AC9" s="568"/>
      <c r="AD9" s="568"/>
      <c r="AE9" s="568"/>
    </row>
    <row r="10" spans="1:63" hidden="1">
      <c r="A10" s="567">
        <v>1967</v>
      </c>
      <c r="B10" s="497">
        <v>12.617485218474201</v>
      </c>
      <c r="C10" s="498">
        <f t="shared" si="0"/>
        <v>21.240501325239947</v>
      </c>
      <c r="D10" s="498">
        <f t="shared" si="1"/>
        <v>16.839321268674443</v>
      </c>
      <c r="E10" s="497">
        <v>15.48619489762017</v>
      </c>
      <c r="F10" s="498">
        <f t="shared" si="3"/>
        <v>9.829990192593181</v>
      </c>
      <c r="G10" s="498">
        <v>16.20354450701554</v>
      </c>
      <c r="H10" s="498">
        <f t="shared" si="4"/>
        <v>32.553665980280122</v>
      </c>
      <c r="I10" s="498">
        <f t="shared" si="5"/>
        <v>4.4947444002029053</v>
      </c>
      <c r="J10" s="498">
        <f t="shared" si="6"/>
        <v>25.971476410421271</v>
      </c>
      <c r="K10" s="498">
        <f t="shared" si="7"/>
        <v>14.155256263130049</v>
      </c>
      <c r="L10" s="498">
        <f t="shared" si="8"/>
        <v>4.7351166918987246</v>
      </c>
      <c r="M10" s="498">
        <f t="shared" si="9"/>
        <v>11.58448609715931</v>
      </c>
      <c r="N10" s="498">
        <f t="shared" si="10"/>
        <v>7.4218258061521398</v>
      </c>
      <c r="O10" s="498">
        <f t="shared" si="11"/>
        <v>22.714221018434866</v>
      </c>
      <c r="Q10" s="434"/>
      <c r="R10" s="568"/>
      <c r="S10" s="568"/>
      <c r="T10" s="568"/>
      <c r="U10" s="568"/>
      <c r="V10" s="568"/>
      <c r="W10" s="568"/>
      <c r="X10" s="568"/>
      <c r="Y10" s="568"/>
      <c r="Z10" s="568"/>
      <c r="AA10" s="568"/>
      <c r="AB10" s="568"/>
      <c r="AC10" s="568"/>
      <c r="AD10" s="568"/>
      <c r="AE10" s="568"/>
    </row>
    <row r="11" spans="1:63" hidden="1">
      <c r="A11" s="567">
        <v>1968</v>
      </c>
      <c r="B11" s="497">
        <v>13.21566893482486</v>
      </c>
      <c r="C11" s="498">
        <f t="shared" si="0"/>
        <v>23.090013376965349</v>
      </c>
      <c r="D11" s="498">
        <f t="shared" si="1"/>
        <v>18.388576916591219</v>
      </c>
      <c r="E11" s="497">
        <v>16.327959133354408</v>
      </c>
      <c r="F11" s="498">
        <f t="shared" si="3"/>
        <v>11.096520182683696</v>
      </c>
      <c r="G11" s="498">
        <v>16.91187736838101</v>
      </c>
      <c r="H11" s="498">
        <f t="shared" si="4"/>
        <v>34.595775784578905</v>
      </c>
      <c r="I11" s="498">
        <f t="shared" si="5"/>
        <v>5.05289509887925</v>
      </c>
      <c r="J11" s="498">
        <f>J12*POWER(J$12/J$17,1/5)</f>
        <v>28.124049199492372</v>
      </c>
      <c r="K11" s="498">
        <f t="shared" si="7"/>
        <v>15.305869039971789</v>
      </c>
      <c r="L11" s="498">
        <f t="shared" si="8"/>
        <v>5.3093847448375122</v>
      </c>
      <c r="M11" s="498">
        <f t="shared" si="9"/>
        <v>12.624732087203309</v>
      </c>
      <c r="N11" s="498">
        <f t="shared" si="10"/>
        <v>8.3954330991224086</v>
      </c>
      <c r="O11" s="498">
        <f t="shared" si="11"/>
        <v>24.221036968322718</v>
      </c>
      <c r="Q11" s="434"/>
      <c r="R11" s="568"/>
      <c r="S11" s="568"/>
      <c r="T11" s="568"/>
      <c r="U11" s="568"/>
      <c r="V11" s="568"/>
      <c r="W11" s="568"/>
      <c r="X11" s="568"/>
      <c r="Y11" s="568"/>
      <c r="Z11" s="568"/>
      <c r="AA11" s="568"/>
      <c r="AB11" s="568"/>
      <c r="AC11" s="568"/>
      <c r="AD11" s="568"/>
      <c r="AE11" s="568"/>
    </row>
    <row r="12" spans="1:63" hidden="1">
      <c r="A12" s="567">
        <v>1969</v>
      </c>
      <c r="B12" s="497">
        <v>13.89646793136022</v>
      </c>
      <c r="C12" s="498">
        <f>C13*POWER(C$13/C$18,1/5)</f>
        <v>25.100571289948871</v>
      </c>
      <c r="D12" s="498">
        <f t="shared" si="1"/>
        <v>20.080367588592789</v>
      </c>
      <c r="E12" s="497">
        <v>17.478638721649101</v>
      </c>
      <c r="F12" s="498">
        <f>F13*POWER(F$13/F$18,1/5)</f>
        <v>12.526234284291164</v>
      </c>
      <c r="G12" s="498">
        <v>18.145901412455199</v>
      </c>
      <c r="H12" s="498">
        <f>H13*POWER(H$13/H$18,1/5)</f>
        <v>36.765988287214007</v>
      </c>
      <c r="I12" s="498">
        <f>I13*POWER(I$13/I$18,1/5)</f>
        <v>5.6803561241714595</v>
      </c>
      <c r="J12" s="497">
        <v>30.45503193103367</v>
      </c>
      <c r="K12" s="498">
        <f>K13*POWER(K$13/K$18,1/5)</f>
        <v>16.550009601660477</v>
      </c>
      <c r="L12" s="498">
        <f>L13*POWER(L$13/L$18,1/5)</f>
        <v>5.9532991904809034</v>
      </c>
      <c r="M12" s="498">
        <f>M13*POWER(M$13/M$18,1/5)</f>
        <v>13.758388497936403</v>
      </c>
      <c r="N12" s="498">
        <f>N13*POWER(N$13/N$18,1/5)</f>
        <v>9.4967597950648059</v>
      </c>
      <c r="O12" s="498">
        <f>O13*POWER(O$13/O$18,1/5)</f>
        <v>25.827812071773163</v>
      </c>
      <c r="Q12" s="434"/>
      <c r="R12" s="568"/>
      <c r="S12" s="568"/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</row>
    <row r="13" spans="1:63" hidden="1">
      <c r="A13" s="567">
        <v>1970</v>
      </c>
      <c r="B13" s="497">
        <v>14.61700247496406</v>
      </c>
      <c r="C13" s="497">
        <v>27.28619809767341</v>
      </c>
      <c r="D13" s="497">
        <v>21.927806829314711</v>
      </c>
      <c r="E13" s="497">
        <v>19.052351130778298</v>
      </c>
      <c r="F13" s="497">
        <v>14.1401577036562</v>
      </c>
      <c r="G13" s="497">
        <v>19.127311045289741</v>
      </c>
      <c r="H13" s="497">
        <v>39.072339442611828</v>
      </c>
      <c r="I13" s="497">
        <v>6.3857343297249569</v>
      </c>
      <c r="J13" s="497">
        <v>32.161291037171587</v>
      </c>
      <c r="K13" s="497">
        <v>17.895280372499439</v>
      </c>
      <c r="L13" s="497">
        <v>6.6753066418555882</v>
      </c>
      <c r="M13" s="497">
        <v>14.99384325565374</v>
      </c>
      <c r="N13" s="497">
        <v>10.74256033492625</v>
      </c>
      <c r="O13" s="497">
        <v>27.54117741892146</v>
      </c>
      <c r="Q13" s="434"/>
      <c r="R13" s="568"/>
      <c r="S13" s="568"/>
      <c r="T13" s="568"/>
      <c r="U13" s="568"/>
      <c r="V13" s="568"/>
      <c r="W13" s="568"/>
      <c r="X13" s="568"/>
      <c r="Y13" s="568"/>
      <c r="Z13" s="568"/>
      <c r="AA13" s="568"/>
      <c r="AB13" s="568"/>
      <c r="AC13" s="568"/>
      <c r="AD13" s="568"/>
      <c r="AE13" s="568"/>
    </row>
    <row r="14" spans="1:63" hidden="1">
      <c r="A14" s="567">
        <v>1971</v>
      </c>
      <c r="B14" s="497">
        <v>15.51905778586846</v>
      </c>
      <c r="C14" s="497">
        <v>28.812758278107999</v>
      </c>
      <c r="D14" s="497">
        <v>22.987326555914329</v>
      </c>
      <c r="E14" s="497">
        <v>20.440467076461101</v>
      </c>
      <c r="F14" s="497">
        <v>15.18145268068657</v>
      </c>
      <c r="G14" s="497">
        <v>20.271294834740491</v>
      </c>
      <c r="H14" s="497">
        <v>42.050173891551268</v>
      </c>
      <c r="I14" s="497">
        <v>6.8441559401413317</v>
      </c>
      <c r="J14" s="497">
        <v>34.983650763318259</v>
      </c>
      <c r="K14" s="497">
        <v>19.034001301541039</v>
      </c>
      <c r="L14" s="497">
        <v>7.1990526291953181</v>
      </c>
      <c r="M14" s="497">
        <v>16.060002407788051</v>
      </c>
      <c r="N14" s="497">
        <v>11.74546915745087</v>
      </c>
      <c r="O14" s="497">
        <v>28.915725230489549</v>
      </c>
      <c r="Q14" s="434"/>
      <c r="R14" s="568"/>
      <c r="S14" s="568"/>
      <c r="T14" s="568"/>
      <c r="U14" s="568"/>
      <c r="V14" s="568"/>
      <c r="W14" s="568"/>
      <c r="X14" s="568"/>
      <c r="Y14" s="568"/>
      <c r="Z14" s="568"/>
      <c r="AA14" s="568"/>
      <c r="AB14" s="568"/>
      <c r="AC14" s="568"/>
      <c r="AD14" s="568"/>
      <c r="AE14" s="568"/>
    </row>
    <row r="15" spans="1:63" hidden="1">
      <c r="A15" s="567">
        <v>1972</v>
      </c>
      <c r="B15" s="497">
        <v>16.91335212346873</v>
      </c>
      <c r="C15" s="497">
        <v>30.644725638408438</v>
      </c>
      <c r="D15" s="497">
        <v>24.343607624323759</v>
      </c>
      <c r="E15" s="497">
        <v>22.402465823796341</v>
      </c>
      <c r="F15" s="497">
        <v>16.43302224473565</v>
      </c>
      <c r="G15" s="497">
        <v>21.663788074566799</v>
      </c>
      <c r="H15" s="497">
        <v>43.955827694887283</v>
      </c>
      <c r="I15" s="497">
        <v>7.2296854097002221</v>
      </c>
      <c r="J15" s="497">
        <v>38.218114028274037</v>
      </c>
      <c r="K15" s="497">
        <v>20.082703699106229</v>
      </c>
      <c r="L15" s="497">
        <v>7.8122625144498139</v>
      </c>
      <c r="M15" s="497">
        <v>17.17977607297836</v>
      </c>
      <c r="N15" s="497">
        <v>12.69719009292046</v>
      </c>
      <c r="O15" s="497">
        <v>30.13920999557282</v>
      </c>
      <c r="Q15" s="434"/>
      <c r="R15" s="568"/>
      <c r="S15" s="568"/>
      <c r="T15" s="568"/>
      <c r="U15" s="568"/>
      <c r="V15" s="568"/>
      <c r="W15" s="568"/>
      <c r="X15" s="568"/>
      <c r="Y15" s="568"/>
      <c r="Z15" s="568"/>
      <c r="AA15" s="568"/>
      <c r="AB15" s="568"/>
      <c r="AC15" s="568"/>
      <c r="AD15" s="568"/>
      <c r="AE15" s="568"/>
    </row>
    <row r="16" spans="1:63" hidden="1">
      <c r="A16" s="567">
        <v>1973</v>
      </c>
      <c r="B16" s="497">
        <v>19.685044907135861</v>
      </c>
      <c r="C16" s="497">
        <v>32.810705494787292</v>
      </c>
      <c r="D16" s="497">
        <v>26.70170367201839</v>
      </c>
      <c r="E16" s="497">
        <v>24.927522678387732</v>
      </c>
      <c r="F16" s="497">
        <v>18.696185150006031</v>
      </c>
      <c r="G16" s="497">
        <v>23.346074393661208</v>
      </c>
      <c r="H16" s="497">
        <v>46.724831090010291</v>
      </c>
      <c r="I16" s="497">
        <v>8.1506484805060939</v>
      </c>
      <c r="J16" s="497">
        <v>41.57088310162522</v>
      </c>
      <c r="K16" s="497">
        <v>21.82631533814601</v>
      </c>
      <c r="L16" s="497">
        <v>8.7379840152888555</v>
      </c>
      <c r="M16" s="497">
        <v>18.388198113452539</v>
      </c>
      <c r="N16" s="497">
        <v>13.63597402428141</v>
      </c>
      <c r="O16" s="497">
        <v>31.820293625720129</v>
      </c>
      <c r="Q16" s="434"/>
      <c r="R16" s="568"/>
      <c r="S16" s="568"/>
      <c r="T16" s="568"/>
      <c r="U16" s="568"/>
      <c r="V16" s="568"/>
      <c r="W16" s="568"/>
      <c r="X16" s="568"/>
      <c r="Y16" s="568"/>
      <c r="Z16" s="568"/>
      <c r="AA16" s="568"/>
      <c r="AB16" s="568"/>
      <c r="AC16" s="568"/>
      <c r="AD16" s="568"/>
      <c r="AE16" s="568"/>
    </row>
    <row r="17" spans="1:31" hidden="1">
      <c r="A17" s="567">
        <v>1974</v>
      </c>
      <c r="B17" s="497">
        <v>22.943709543027339</v>
      </c>
      <c r="C17" s="497">
        <v>36.932362035183907</v>
      </c>
      <c r="D17" s="497">
        <v>30.759854612059581</v>
      </c>
      <c r="E17" s="497">
        <v>28.181716077987659</v>
      </c>
      <c r="F17" s="497">
        <v>22.822694477794329</v>
      </c>
      <c r="G17" s="497">
        <v>25.998990813854959</v>
      </c>
      <c r="H17" s="497">
        <v>50.124198146621247</v>
      </c>
      <c r="I17" s="497">
        <v>9.8008597363855507</v>
      </c>
      <c r="J17" s="497">
        <v>45.348728013748158</v>
      </c>
      <c r="K17" s="497">
        <v>24.29818304525719</v>
      </c>
      <c r="L17" s="497">
        <v>10.131265120963709</v>
      </c>
      <c r="M17" s="497">
        <v>20.127360290169431</v>
      </c>
      <c r="N17" s="497">
        <v>15.650091907494319</v>
      </c>
      <c r="O17" s="497">
        <v>34.693305947157143</v>
      </c>
      <c r="Q17" s="434"/>
      <c r="R17" s="568"/>
      <c r="S17" s="568"/>
      <c r="T17" s="568"/>
      <c r="U17" s="568"/>
      <c r="V17" s="568"/>
      <c r="W17" s="568"/>
      <c r="X17" s="568"/>
      <c r="Y17" s="568"/>
      <c r="Z17" s="568"/>
      <c r="AA17" s="568"/>
      <c r="AB17" s="568"/>
      <c r="AC17" s="568"/>
      <c r="AD17" s="568"/>
      <c r="AE17" s="568"/>
    </row>
    <row r="18" spans="1:31" hidden="1">
      <c r="A18" s="567">
        <v>1975</v>
      </c>
      <c r="B18" s="497">
        <v>26.16031000494263</v>
      </c>
      <c r="C18" s="497">
        <v>41.422865237926139</v>
      </c>
      <c r="D18" s="497">
        <v>34.049668387762686</v>
      </c>
      <c r="E18" s="497">
        <v>31.936657579781642</v>
      </c>
      <c r="F18" s="497">
        <v>25.919276070094799</v>
      </c>
      <c r="G18" s="497">
        <v>29.547481585020389</v>
      </c>
      <c r="H18" s="497">
        <v>52.964547817626482</v>
      </c>
      <c r="I18" s="497">
        <v>11.46534841424752</v>
      </c>
      <c r="J18" s="497">
        <v>50.17351666697931</v>
      </c>
      <c r="K18" s="497">
        <v>26.450859697591941</v>
      </c>
      <c r="L18" s="497">
        <v>11.831471934195831</v>
      </c>
      <c r="M18" s="497">
        <v>23.048356144867171</v>
      </c>
      <c r="N18" s="497">
        <v>19.896172720035551</v>
      </c>
      <c r="O18" s="497">
        <v>37.971427903387969</v>
      </c>
      <c r="Q18" s="434"/>
      <c r="R18" s="568"/>
      <c r="S18" s="568"/>
      <c r="T18" s="568"/>
      <c r="U18" s="568"/>
      <c r="V18" s="568"/>
      <c r="W18" s="568"/>
      <c r="X18" s="568"/>
      <c r="Y18" s="568"/>
      <c r="Z18" s="568"/>
      <c r="AA18" s="568"/>
      <c r="AB18" s="568"/>
      <c r="AC18" s="568"/>
      <c r="AD18" s="568"/>
      <c r="AE18" s="568"/>
    </row>
    <row r="19" spans="1:31" hidden="1">
      <c r="A19" s="567">
        <v>1976</v>
      </c>
      <c r="B19" s="497">
        <v>29.148793065020051</v>
      </c>
      <c r="C19" s="497">
        <v>44.560754573224557</v>
      </c>
      <c r="D19" s="497">
        <v>37.283333865865963</v>
      </c>
      <c r="E19" s="497">
        <v>34.933202432947738</v>
      </c>
      <c r="F19" s="497">
        <v>29.329857032346791</v>
      </c>
      <c r="G19" s="497">
        <v>32.741189158419409</v>
      </c>
      <c r="H19" s="497">
        <v>54.715658760531632</v>
      </c>
      <c r="I19" s="497">
        <v>13.46654204019049</v>
      </c>
      <c r="J19" s="497">
        <v>54.615677236008857</v>
      </c>
      <c r="K19" s="497">
        <v>28.51311015576167</v>
      </c>
      <c r="L19" s="497">
        <v>13.782472394773119</v>
      </c>
      <c r="M19" s="497">
        <v>25.79545392232912</v>
      </c>
      <c r="N19" s="497">
        <v>22.92928334304306</v>
      </c>
      <c r="O19" s="497">
        <v>40.155313956068341</v>
      </c>
      <c r="Q19" s="434"/>
      <c r="R19" s="568"/>
      <c r="S19" s="568"/>
      <c r="T19" s="568"/>
      <c r="U19" s="568"/>
      <c r="V19" s="568"/>
      <c r="W19" s="568"/>
      <c r="X19" s="568"/>
      <c r="Y19" s="568"/>
      <c r="Z19" s="568"/>
      <c r="AA19" s="568"/>
      <c r="AB19" s="568"/>
      <c r="AC19" s="568"/>
      <c r="AD19" s="568"/>
      <c r="AE19" s="568"/>
    </row>
    <row r="20" spans="1:31" hidden="1">
      <c r="A20" s="567">
        <v>1977</v>
      </c>
      <c r="B20" s="497">
        <v>31.547869226672741</v>
      </c>
      <c r="C20" s="497">
        <v>47.893043554604517</v>
      </c>
      <c r="D20" s="497">
        <v>39.817312031621753</v>
      </c>
      <c r="E20" s="497">
        <v>38.052045612892428</v>
      </c>
      <c r="F20" s="497">
        <v>32.16442737410226</v>
      </c>
      <c r="G20" s="497">
        <v>35.625100488256251</v>
      </c>
      <c r="H20" s="497">
        <v>56.412237175155092</v>
      </c>
      <c r="I20" s="497">
        <v>15.95477619649858</v>
      </c>
      <c r="J20" s="497">
        <v>58.106244895450033</v>
      </c>
      <c r="K20" s="497">
        <v>30.837563638813609</v>
      </c>
      <c r="L20" s="497">
        <v>17.00523758567806</v>
      </c>
      <c r="M20" s="497">
        <v>28.511578510794699</v>
      </c>
      <c r="N20" s="497">
        <v>26.0543436587676</v>
      </c>
      <c r="O20" s="497">
        <v>42.702989188043247</v>
      </c>
      <c r="Q20" s="434"/>
      <c r="R20" s="568"/>
      <c r="S20" s="568"/>
      <c r="T20" s="568"/>
      <c r="U20" s="568"/>
      <c r="V20" s="568"/>
      <c r="W20" s="568"/>
      <c r="X20" s="568"/>
      <c r="Y20" s="568"/>
      <c r="Z20" s="568"/>
      <c r="AA20" s="568"/>
      <c r="AB20" s="568"/>
      <c r="AC20" s="568"/>
      <c r="AD20" s="568"/>
      <c r="AE20" s="568"/>
    </row>
    <row r="21" spans="1:31" hidden="1">
      <c r="A21" s="567">
        <v>1978</v>
      </c>
      <c r="B21" s="497">
        <v>34.252816524063199</v>
      </c>
      <c r="C21" s="497">
        <v>50.011464647144329</v>
      </c>
      <c r="D21" s="497">
        <v>42.446435472715599</v>
      </c>
      <c r="E21" s="497">
        <v>41.482192830448142</v>
      </c>
      <c r="F21" s="497">
        <v>34.626142863106921</v>
      </c>
      <c r="G21" s="497">
        <v>38.887679845411888</v>
      </c>
      <c r="H21" s="497">
        <v>58.412525871463139</v>
      </c>
      <c r="I21" s="497">
        <v>18.179665581479849</v>
      </c>
      <c r="J21" s="497">
        <v>61.226109866721593</v>
      </c>
      <c r="K21" s="497">
        <v>32.761352090708449</v>
      </c>
      <c r="L21" s="497">
        <v>20.51359534653557</v>
      </c>
      <c r="M21" s="497">
        <v>31.234239633979399</v>
      </c>
      <c r="N21" s="497">
        <v>29.092116358965178</v>
      </c>
      <c r="O21" s="497">
        <v>45.703446476243997</v>
      </c>
      <c r="Q21" s="434"/>
      <c r="R21" s="568"/>
      <c r="S21" s="568"/>
      <c r="T21" s="568"/>
      <c r="U21" s="568"/>
      <c r="V21" s="568"/>
      <c r="W21" s="568"/>
      <c r="X21" s="568"/>
      <c r="Y21" s="568"/>
      <c r="Z21" s="568"/>
      <c r="AA21" s="568"/>
      <c r="AB21" s="568"/>
      <c r="AC21" s="568"/>
      <c r="AD21" s="568"/>
      <c r="AE21" s="568"/>
    </row>
    <row r="22" spans="1:31" hidden="1">
      <c r="A22" s="567">
        <v>1979</v>
      </c>
      <c r="B22" s="497">
        <v>37.689937845251123</v>
      </c>
      <c r="C22" s="497">
        <v>52.264609828004239</v>
      </c>
      <c r="D22" s="497">
        <v>46.68493081296716</v>
      </c>
      <c r="E22" s="497">
        <v>44.404185419859999</v>
      </c>
      <c r="F22" s="497">
        <v>37.54617826109579</v>
      </c>
      <c r="G22" s="497">
        <v>42.816432555189017</v>
      </c>
      <c r="H22" s="497">
        <v>60.911495901781763</v>
      </c>
      <c r="I22" s="497">
        <v>20.98861066766252</v>
      </c>
      <c r="J22" s="497">
        <v>63.720253366868832</v>
      </c>
      <c r="K22" s="497">
        <v>34.631341294709522</v>
      </c>
      <c r="L22" s="497">
        <v>23.986881715370849</v>
      </c>
      <c r="M22" s="497">
        <v>33.715200717397288</v>
      </c>
      <c r="N22" s="497">
        <v>33.333729643687711</v>
      </c>
      <c r="O22" s="497">
        <v>49.500038907478007</v>
      </c>
      <c r="Q22" s="434"/>
      <c r="R22" s="568"/>
      <c r="S22" s="568"/>
      <c r="T22" s="568"/>
      <c r="U22" s="568"/>
      <c r="V22" s="568"/>
      <c r="W22" s="568"/>
      <c r="X22" s="568"/>
      <c r="Y22" s="568"/>
      <c r="Z22" s="568"/>
      <c r="AA22" s="568"/>
      <c r="AB22" s="568"/>
      <c r="AC22" s="568"/>
      <c r="AD22" s="568"/>
      <c r="AE22" s="568"/>
    </row>
    <row r="23" spans="1:31" ht="18" customHeight="1">
      <c r="A23" s="567">
        <v>1980</v>
      </c>
      <c r="B23" s="497">
        <v>41.344583222747048</v>
      </c>
      <c r="C23" s="497">
        <v>54.666778299578972</v>
      </c>
      <c r="D23" s="497">
        <v>51.38684971822989</v>
      </c>
      <c r="E23" s="497">
        <v>48.18063307175067</v>
      </c>
      <c r="F23" s="497">
        <v>41.691751956652617</v>
      </c>
      <c r="G23" s="497">
        <v>47.481992828235313</v>
      </c>
      <c r="H23" s="497">
        <v>64.231896911542435</v>
      </c>
      <c r="I23" s="497">
        <v>25.351669901656742</v>
      </c>
      <c r="J23" s="497">
        <v>66.435555804939327</v>
      </c>
      <c r="K23" s="497">
        <v>39.189811972416017</v>
      </c>
      <c r="L23" s="497">
        <v>27.190288270737771</v>
      </c>
      <c r="M23" s="497">
        <v>37.690578387120702</v>
      </c>
      <c r="N23" s="497">
        <v>40.232901383149937</v>
      </c>
      <c r="O23" s="497">
        <v>53.819975320533217</v>
      </c>
      <c r="Q23" s="434"/>
      <c r="R23" s="568"/>
      <c r="S23" s="568"/>
      <c r="T23" s="568"/>
      <c r="U23" s="568"/>
      <c r="V23" s="568"/>
      <c r="W23" s="568"/>
      <c r="X23" s="568"/>
      <c r="Y23" s="568"/>
      <c r="Z23" s="568"/>
      <c r="AA23" s="568"/>
      <c r="AB23" s="568"/>
      <c r="AC23" s="568"/>
      <c r="AD23" s="568"/>
      <c r="AE23" s="568"/>
    </row>
    <row r="24" spans="1:31" ht="18" customHeight="1">
      <c r="A24" s="567">
        <v>1981</v>
      </c>
      <c r="B24" s="497">
        <v>46.20203562478131</v>
      </c>
      <c r="C24" s="497">
        <v>57.476211760728773</v>
      </c>
      <c r="D24" s="497">
        <v>56.924622888127672</v>
      </c>
      <c r="E24" s="497">
        <v>53.213790338646042</v>
      </c>
      <c r="F24" s="497">
        <v>46.519806332577978</v>
      </c>
      <c r="G24" s="497">
        <v>53.018899916737723</v>
      </c>
      <c r="H24" s="497">
        <v>66.913731977225282</v>
      </c>
      <c r="I24" s="497">
        <v>30.114545408818341</v>
      </c>
      <c r="J24" s="497">
        <v>70.680849118968297</v>
      </c>
      <c r="K24" s="497">
        <v>44.249518738666282</v>
      </c>
      <c r="L24" s="497">
        <v>30.548613059696379</v>
      </c>
      <c r="M24" s="497">
        <v>41.264246990864891</v>
      </c>
      <c r="N24" s="497">
        <v>44.762176745484481</v>
      </c>
      <c r="O24" s="497">
        <v>58.863427954101532</v>
      </c>
      <c r="Q24" s="434"/>
      <c r="R24" s="568"/>
      <c r="S24" s="568"/>
      <c r="T24" s="568"/>
      <c r="U24" s="568"/>
      <c r="V24" s="568"/>
      <c r="W24" s="568"/>
      <c r="X24" s="568"/>
      <c r="Y24" s="568"/>
      <c r="Z24" s="568"/>
      <c r="AA24" s="568"/>
      <c r="AB24" s="568"/>
      <c r="AC24" s="568"/>
      <c r="AD24" s="568"/>
      <c r="AE24" s="568"/>
    </row>
    <row r="25" spans="1:31" ht="18" customHeight="1">
      <c r="A25" s="567">
        <v>1982</v>
      </c>
      <c r="B25" s="497">
        <v>50.924703521705752</v>
      </c>
      <c r="C25" s="497">
        <v>61.827400538715423</v>
      </c>
      <c r="D25" s="497">
        <v>61.751812038525827</v>
      </c>
      <c r="E25" s="497">
        <v>58.588054234942518</v>
      </c>
      <c r="F25" s="497">
        <v>50.799144374744628</v>
      </c>
      <c r="G25" s="497">
        <v>59.43418013936008</v>
      </c>
      <c r="H25" s="497">
        <v>69.979089213970553</v>
      </c>
      <c r="I25" s="497">
        <v>35.396922802438887</v>
      </c>
      <c r="J25" s="497">
        <v>73.948887932018209</v>
      </c>
      <c r="K25" s="497">
        <v>48.89225139850911</v>
      </c>
      <c r="L25" s="497">
        <v>34.697824461080643</v>
      </c>
      <c r="M25" s="497">
        <v>44.610582997530017</v>
      </c>
      <c r="N25" s="497">
        <v>48.026374004274082</v>
      </c>
      <c r="O25" s="497">
        <v>62.449837129663372</v>
      </c>
      <c r="Q25" s="434"/>
      <c r="R25" s="568"/>
      <c r="S25" s="568"/>
      <c r="T25" s="568"/>
      <c r="U25" s="568"/>
      <c r="V25" s="568"/>
      <c r="W25" s="568"/>
      <c r="X25" s="568"/>
      <c r="Y25" s="568"/>
      <c r="Z25" s="568"/>
      <c r="AA25" s="568"/>
      <c r="AB25" s="568"/>
      <c r="AC25" s="568"/>
      <c r="AD25" s="568"/>
      <c r="AE25" s="568"/>
    </row>
    <row r="26" spans="1:31" ht="18" customHeight="1">
      <c r="A26" s="567">
        <v>1983</v>
      </c>
      <c r="B26" s="497">
        <v>54.915792598296733</v>
      </c>
      <c r="C26" s="497">
        <v>65.297679410095938</v>
      </c>
      <c r="D26" s="497">
        <v>65.107505786171103</v>
      </c>
      <c r="E26" s="497">
        <v>62.925062148941286</v>
      </c>
      <c r="F26" s="497">
        <v>54.913443143110449</v>
      </c>
      <c r="G26" s="497">
        <v>65.213270923271878</v>
      </c>
      <c r="H26" s="497">
        <v>71.944059026781019</v>
      </c>
      <c r="I26" s="497">
        <v>40.740703925105791</v>
      </c>
      <c r="J26" s="497">
        <v>74.976091585796169</v>
      </c>
      <c r="K26" s="497">
        <v>52.294838818524511</v>
      </c>
      <c r="L26" s="497">
        <v>38.821399197741442</v>
      </c>
      <c r="M26" s="497">
        <v>49.156601237893007</v>
      </c>
      <c r="N26" s="497">
        <v>50.632123240604713</v>
      </c>
      <c r="O26" s="497">
        <v>64.92033350232974</v>
      </c>
      <c r="Q26" s="434"/>
      <c r="R26" s="568"/>
      <c r="S26" s="568"/>
      <c r="T26" s="568"/>
      <c r="U26" s="568"/>
      <c r="V26" s="568"/>
      <c r="W26" s="568"/>
      <c r="X26" s="568"/>
      <c r="Y26" s="568"/>
      <c r="Z26" s="568"/>
      <c r="AA26" s="568"/>
      <c r="AB26" s="568"/>
      <c r="AC26" s="568"/>
      <c r="AD26" s="568"/>
      <c r="AE26" s="568"/>
    </row>
    <row r="27" spans="1:31" ht="18" customHeight="1">
      <c r="A27" s="567">
        <v>1984</v>
      </c>
      <c r="B27" s="497">
        <v>57.574746144694032</v>
      </c>
      <c r="C27" s="497">
        <v>68.849035703598275</v>
      </c>
      <c r="D27" s="497">
        <v>67.242741424705571</v>
      </c>
      <c r="E27" s="497">
        <v>66.690134166410971</v>
      </c>
      <c r="F27" s="497">
        <v>59.558557335505483</v>
      </c>
      <c r="G27" s="497">
        <v>69.83954179230544</v>
      </c>
      <c r="H27" s="497">
        <v>73.375131646160966</v>
      </c>
      <c r="I27" s="497">
        <v>45.12515539533171</v>
      </c>
      <c r="J27" s="497">
        <v>76.705871326746859</v>
      </c>
      <c r="K27" s="497">
        <v>55.528898866312701</v>
      </c>
      <c r="L27" s="497">
        <v>43.039240826898222</v>
      </c>
      <c r="M27" s="497">
        <v>52.871894093140227</v>
      </c>
      <c r="N27" s="497">
        <v>52.949254560147892</v>
      </c>
      <c r="O27" s="497">
        <v>67.358277759661561</v>
      </c>
      <c r="Q27" s="434"/>
      <c r="R27" s="568"/>
      <c r="S27" s="568"/>
      <c r="T27" s="568"/>
      <c r="U27" s="568"/>
      <c r="V27" s="568"/>
      <c r="W27" s="568"/>
      <c r="X27" s="568"/>
      <c r="Y27" s="568"/>
      <c r="Z27" s="568"/>
      <c r="AA27" s="568"/>
      <c r="AB27" s="568"/>
      <c r="AC27" s="568"/>
      <c r="AD27" s="568"/>
      <c r="AE27" s="568"/>
    </row>
    <row r="28" spans="1:31" ht="18" customHeight="1">
      <c r="A28" s="567">
        <v>1985</v>
      </c>
      <c r="B28" s="497">
        <v>60.828406258898497</v>
      </c>
      <c r="C28" s="497">
        <v>72.035192122995298</v>
      </c>
      <c r="D28" s="497">
        <v>69.332747431187485</v>
      </c>
      <c r="E28" s="497">
        <v>69.560087735763048</v>
      </c>
      <c r="F28" s="497">
        <v>62.721498192969008</v>
      </c>
      <c r="G28" s="497">
        <v>73.620215953808327</v>
      </c>
      <c r="H28" s="497">
        <v>74.934151912478399</v>
      </c>
      <c r="I28" s="497">
        <v>49.265227054182439</v>
      </c>
      <c r="J28" s="497">
        <v>77.370054800261784</v>
      </c>
      <c r="K28" s="497">
        <v>58.390988905851607</v>
      </c>
      <c r="L28" s="497">
        <v>46.738669936567348</v>
      </c>
      <c r="M28" s="497">
        <v>56.341107461346652</v>
      </c>
      <c r="N28" s="497">
        <v>56.029827464349637</v>
      </c>
      <c r="O28" s="497">
        <v>69.415679489679889</v>
      </c>
      <c r="Q28" s="434"/>
      <c r="R28" s="568"/>
      <c r="S28" s="568"/>
      <c r="T28" s="568"/>
      <c r="U28" s="568"/>
      <c r="V28" s="568"/>
      <c r="W28" s="568"/>
      <c r="X28" s="568"/>
      <c r="Y28" s="568"/>
      <c r="Z28" s="568"/>
      <c r="AA28" s="568"/>
      <c r="AB28" s="568"/>
      <c r="AC28" s="568"/>
      <c r="AD28" s="568"/>
      <c r="AE28" s="568"/>
    </row>
    <row r="29" spans="1:31" ht="18" customHeight="1">
      <c r="A29" s="567">
        <v>1986</v>
      </c>
      <c r="B29" s="497">
        <v>64.992145470631328</v>
      </c>
      <c r="C29" s="497">
        <v>74.049858255900872</v>
      </c>
      <c r="D29" s="497">
        <v>71.432904627581522</v>
      </c>
      <c r="E29" s="497">
        <v>71.414497250352326</v>
      </c>
      <c r="F29" s="497">
        <v>65.745473169794806</v>
      </c>
      <c r="G29" s="497">
        <v>77.45566800771752</v>
      </c>
      <c r="H29" s="497">
        <v>77.181834115452162</v>
      </c>
      <c r="I29" s="497">
        <v>52.954413083391962</v>
      </c>
      <c r="J29" s="497">
        <v>77.53384735325487</v>
      </c>
      <c r="K29" s="497">
        <v>58.000349431978343</v>
      </c>
      <c r="L29" s="497">
        <v>51.823284078735632</v>
      </c>
      <c r="M29" s="497">
        <v>60.021219931217203</v>
      </c>
      <c r="N29" s="497">
        <v>57.946073586421882</v>
      </c>
      <c r="O29" s="497">
        <v>70.966772857974675</v>
      </c>
      <c r="Q29" s="434"/>
      <c r="R29" s="568"/>
      <c r="S29" s="568"/>
      <c r="T29" s="568"/>
      <c r="U29" s="568"/>
      <c r="V29" s="568"/>
      <c r="W29" s="568"/>
      <c r="X29" s="568"/>
      <c r="Y29" s="568"/>
      <c r="Z29" s="568"/>
      <c r="AA29" s="568"/>
      <c r="AB29" s="568"/>
      <c r="AC29" s="568"/>
      <c r="AD29" s="568"/>
      <c r="AE29" s="568"/>
    </row>
    <row r="30" spans="1:31" ht="18" customHeight="1">
      <c r="A30" s="567">
        <v>1987</v>
      </c>
      <c r="B30" s="497">
        <v>70.644203852092176</v>
      </c>
      <c r="C30" s="497">
        <v>75.296939866579308</v>
      </c>
      <c r="D30" s="497">
        <v>74.722674556989304</v>
      </c>
      <c r="E30" s="497">
        <v>74.839350022316736</v>
      </c>
      <c r="F30" s="497">
        <v>68.591931210112278</v>
      </c>
      <c r="G30" s="497">
        <v>79.440858768211115</v>
      </c>
      <c r="H30" s="497">
        <v>78.1695019411803</v>
      </c>
      <c r="I30" s="497">
        <v>56.136593609620583</v>
      </c>
      <c r="J30" s="497">
        <v>76.721576093237047</v>
      </c>
      <c r="K30" s="497">
        <v>62.174080190719458</v>
      </c>
      <c r="L30" s="497">
        <v>54.903762852591633</v>
      </c>
      <c r="M30" s="497">
        <v>62.939457894551367</v>
      </c>
      <c r="N30" s="497">
        <v>61.04522539803299</v>
      </c>
      <c r="O30" s="497">
        <v>73.04854300280806</v>
      </c>
      <c r="Q30" s="434"/>
      <c r="R30" s="568"/>
      <c r="S30" s="568"/>
      <c r="T30" s="568"/>
      <c r="U30" s="568"/>
      <c r="V30" s="568"/>
      <c r="W30" s="568"/>
      <c r="X30" s="568"/>
      <c r="Y30" s="568"/>
      <c r="Z30" s="568"/>
      <c r="AA30" s="568"/>
      <c r="AB30" s="568"/>
      <c r="AC30" s="568"/>
      <c r="AD30" s="568"/>
      <c r="AE30" s="568"/>
    </row>
    <row r="31" spans="1:31" ht="18" customHeight="1">
      <c r="A31" s="567">
        <v>1988</v>
      </c>
      <c r="B31" s="497">
        <v>76.692187972487062</v>
      </c>
      <c r="C31" s="497">
        <v>76.930123082422625</v>
      </c>
      <c r="D31" s="497">
        <v>78.077084878430711</v>
      </c>
      <c r="E31" s="497">
        <v>77.782710123009295</v>
      </c>
      <c r="F31" s="497">
        <v>73.838314551690345</v>
      </c>
      <c r="G31" s="497">
        <v>82.042133908235257</v>
      </c>
      <c r="H31" s="497">
        <v>79.49092711256985</v>
      </c>
      <c r="I31" s="497">
        <v>59.869903110419031</v>
      </c>
      <c r="J31" s="497">
        <v>77.350415247404214</v>
      </c>
      <c r="K31" s="497">
        <v>65.202044152683172</v>
      </c>
      <c r="L31" s="497">
        <v>58.162919506099009</v>
      </c>
      <c r="M31" s="497">
        <v>66.93293404978408</v>
      </c>
      <c r="N31" s="497">
        <v>64.878831237042917</v>
      </c>
      <c r="O31" s="497">
        <v>75.572373446158338</v>
      </c>
      <c r="Q31" s="434"/>
      <c r="R31" s="568"/>
      <c r="S31" s="568"/>
      <c r="T31" s="568"/>
      <c r="U31" s="568"/>
      <c r="V31" s="568"/>
      <c r="W31" s="568"/>
      <c r="X31" s="568"/>
      <c r="Y31" s="568"/>
      <c r="Z31" s="568"/>
      <c r="AA31" s="568"/>
      <c r="AB31" s="568"/>
      <c r="AC31" s="568"/>
      <c r="AD31" s="568"/>
      <c r="AE31" s="568"/>
    </row>
    <row r="32" spans="1:31" ht="18" customHeight="1">
      <c r="A32" s="567">
        <v>1989</v>
      </c>
      <c r="B32" s="497">
        <v>81.689869868696888</v>
      </c>
      <c r="C32" s="497">
        <v>80.620813293468174</v>
      </c>
      <c r="D32" s="497">
        <v>81.623153725501354</v>
      </c>
      <c r="E32" s="497">
        <v>81.635347119345738</v>
      </c>
      <c r="F32" s="497">
        <v>78.552041263652725</v>
      </c>
      <c r="G32" s="497">
        <v>84.830304166920939</v>
      </c>
      <c r="H32" s="497">
        <v>81.779523960015922</v>
      </c>
      <c r="I32" s="497">
        <v>63.580273223661202</v>
      </c>
      <c r="J32" s="497">
        <v>78.393151706767611</v>
      </c>
      <c r="K32" s="497">
        <v>68.88438141717883</v>
      </c>
      <c r="L32" s="497">
        <v>62.173947317514262</v>
      </c>
      <c r="M32" s="497">
        <v>72.255698443731831</v>
      </c>
      <c r="N32" s="497">
        <v>69.63076502790409</v>
      </c>
      <c r="O32" s="497">
        <v>78.434694823895114</v>
      </c>
      <c r="Q32" s="434"/>
      <c r="R32" s="568"/>
      <c r="S32" s="568"/>
      <c r="T32" s="568"/>
      <c r="U32" s="568"/>
      <c r="V32" s="568"/>
      <c r="W32" s="568"/>
      <c r="X32" s="568"/>
      <c r="Y32" s="568"/>
      <c r="Z32" s="568"/>
      <c r="AA32" s="568"/>
      <c r="AB32" s="568"/>
      <c r="AC32" s="568"/>
      <c r="AD32" s="568"/>
      <c r="AE32" s="568"/>
    </row>
    <row r="33" spans="1:31" ht="18" customHeight="1">
      <c r="A33" s="567">
        <v>1990</v>
      </c>
      <c r="B33" s="497">
        <v>84.623234043276824</v>
      </c>
      <c r="C33" s="497">
        <v>82.888195629876265</v>
      </c>
      <c r="D33" s="497">
        <v>84.214719595818067</v>
      </c>
      <c r="E33" s="497">
        <v>83.948782782195011</v>
      </c>
      <c r="F33" s="497">
        <v>82.84407414967248</v>
      </c>
      <c r="G33" s="497">
        <v>87.16826343348994</v>
      </c>
      <c r="H33" s="497">
        <v>84.557282855635492</v>
      </c>
      <c r="I33" s="497">
        <v>68.917680664702999</v>
      </c>
      <c r="J33" s="497">
        <v>79.615890124186166</v>
      </c>
      <c r="K33" s="497">
        <v>71.517902877433045</v>
      </c>
      <c r="L33" s="497">
        <v>66.728966858591093</v>
      </c>
      <c r="M33" s="497">
        <v>78.553304781200566</v>
      </c>
      <c r="N33" s="497">
        <v>75.012637421219239</v>
      </c>
      <c r="O33" s="497">
        <v>81.466742144347336</v>
      </c>
      <c r="Q33" s="434"/>
      <c r="R33" s="568"/>
      <c r="S33" s="568"/>
      <c r="T33" s="568"/>
      <c r="U33" s="568"/>
      <c r="V33" s="568"/>
      <c r="W33" s="568"/>
      <c r="X33" s="568"/>
      <c r="Y33" s="568"/>
      <c r="Z33" s="568"/>
      <c r="AA33" s="568"/>
      <c r="AB33" s="568"/>
      <c r="AC33" s="568"/>
      <c r="AD33" s="568"/>
      <c r="AE33" s="568"/>
    </row>
    <row r="34" spans="1:31" ht="18" customHeight="1">
      <c r="A34" s="567">
        <v>1991</v>
      </c>
      <c r="B34" s="497">
        <v>85.999844552641321</v>
      </c>
      <c r="C34" s="497">
        <v>85.272577819198219</v>
      </c>
      <c r="D34" s="497">
        <v>86.70323195615579</v>
      </c>
      <c r="E34" s="497">
        <v>86.194750809342239</v>
      </c>
      <c r="F34" s="497">
        <v>84.084066297469917</v>
      </c>
      <c r="G34" s="497">
        <v>89.478721860594973</v>
      </c>
      <c r="H34" s="497">
        <v>87.1659424611627</v>
      </c>
      <c r="I34" s="497">
        <v>74.114480505463746</v>
      </c>
      <c r="J34" s="497">
        <v>82.09755692496222</v>
      </c>
      <c r="K34" s="497">
        <v>73.079240447393659</v>
      </c>
      <c r="L34" s="497">
        <v>71.356713795629773</v>
      </c>
      <c r="M34" s="497">
        <v>85.605391970861064</v>
      </c>
      <c r="N34" s="497">
        <v>79.857746570754969</v>
      </c>
      <c r="O34" s="497">
        <v>84.355012128421137</v>
      </c>
      <c r="Q34" s="434"/>
      <c r="R34" s="568"/>
      <c r="S34" s="568"/>
      <c r="T34" s="568"/>
      <c r="U34" s="568"/>
      <c r="V34" s="568"/>
      <c r="W34" s="568"/>
      <c r="X34" s="568"/>
      <c r="Y34" s="568"/>
      <c r="Z34" s="568"/>
      <c r="AA34" s="568"/>
      <c r="AB34" s="568"/>
      <c r="AC34" s="568"/>
      <c r="AD34" s="568"/>
      <c r="AE34" s="568"/>
    </row>
    <row r="35" spans="1:31" ht="18" customHeight="1">
      <c r="A35" s="567">
        <v>1992</v>
      </c>
      <c r="B35" s="497">
        <v>87.007850870098324</v>
      </c>
      <c r="C35" s="497">
        <v>88.192758179435643</v>
      </c>
      <c r="D35" s="497">
        <v>87.846297401313095</v>
      </c>
      <c r="E35" s="497">
        <v>87.640884998013419</v>
      </c>
      <c r="F35" s="497">
        <v>84.865191064561003</v>
      </c>
      <c r="G35" s="497">
        <v>91.2057455897164</v>
      </c>
      <c r="H35" s="497">
        <v>91.492231505983511</v>
      </c>
      <c r="I35" s="497">
        <v>77.375566916890762</v>
      </c>
      <c r="J35" s="497">
        <v>84.146498878488359</v>
      </c>
      <c r="K35" s="497">
        <v>72.55663729397709</v>
      </c>
      <c r="L35" s="497">
        <v>76.145299591391563</v>
      </c>
      <c r="M35" s="497">
        <v>86.442372472252714</v>
      </c>
      <c r="N35" s="497">
        <v>82.859777221468917</v>
      </c>
      <c r="O35" s="497">
        <v>86.357598761006798</v>
      </c>
      <c r="Q35" s="434"/>
      <c r="R35" s="568"/>
      <c r="S35" s="568"/>
      <c r="T35" s="568"/>
      <c r="U35" s="568"/>
      <c r="V35" s="568"/>
      <c r="W35" s="568"/>
      <c r="X35" s="568"/>
      <c r="Y35" s="568"/>
      <c r="Z35" s="568"/>
      <c r="AA35" s="568"/>
      <c r="AB35" s="568"/>
      <c r="AC35" s="568"/>
      <c r="AD35" s="568"/>
      <c r="AE35" s="568"/>
    </row>
    <row r="36" spans="1:31" ht="18" customHeight="1">
      <c r="A36" s="567">
        <v>1993</v>
      </c>
      <c r="B36" s="497">
        <v>87.747179091561406</v>
      </c>
      <c r="C36" s="497">
        <v>91.714499481145936</v>
      </c>
      <c r="D36" s="497">
        <v>89.111305754234294</v>
      </c>
      <c r="E36" s="497">
        <v>88.223984921375191</v>
      </c>
      <c r="F36" s="497">
        <v>86.499835024333919</v>
      </c>
      <c r="G36" s="497">
        <v>92.800326533011116</v>
      </c>
      <c r="H36" s="497">
        <v>94.906738363300278</v>
      </c>
      <c r="I36" s="497">
        <v>80.401934518394384</v>
      </c>
      <c r="J36" s="497">
        <v>85.490746577603488</v>
      </c>
      <c r="K36" s="497">
        <v>74.218066573831493</v>
      </c>
      <c r="L36" s="497">
        <v>79.600195527058318</v>
      </c>
      <c r="M36" s="497">
        <v>89.217213903086773</v>
      </c>
      <c r="N36" s="497">
        <v>85.243257017475443</v>
      </c>
      <c r="O36" s="497">
        <v>88.25329329049066</v>
      </c>
      <c r="Q36" s="434"/>
      <c r="R36" s="568"/>
      <c r="S36" s="568"/>
      <c r="T36" s="568"/>
      <c r="U36" s="568"/>
      <c r="V36" s="568"/>
      <c r="W36" s="568"/>
      <c r="X36" s="568"/>
      <c r="Y36" s="568"/>
      <c r="Z36" s="568"/>
      <c r="AA36" s="568"/>
      <c r="AB36" s="568"/>
      <c r="AC36" s="568"/>
      <c r="AD36" s="568"/>
      <c r="AE36" s="568"/>
    </row>
    <row r="37" spans="1:31" ht="18" customHeight="1">
      <c r="A37" s="567">
        <v>1994</v>
      </c>
      <c r="B37" s="497">
        <v>88.842439457859086</v>
      </c>
      <c r="C37" s="497">
        <v>93.635280897360232</v>
      </c>
      <c r="D37" s="497">
        <v>90.134820541878028</v>
      </c>
      <c r="E37" s="497">
        <v>89.576865311721193</v>
      </c>
      <c r="F37" s="497">
        <v>87.91223007264405</v>
      </c>
      <c r="G37" s="497">
        <v>93.844359666608739</v>
      </c>
      <c r="H37" s="497">
        <v>97.165033181238442</v>
      </c>
      <c r="I37" s="497">
        <v>83.256605513741661</v>
      </c>
      <c r="J37" s="497">
        <v>87.254192899478625</v>
      </c>
      <c r="K37" s="497">
        <v>74.063297235209617</v>
      </c>
      <c r="L37" s="497">
        <v>82.688557352537501</v>
      </c>
      <c r="M37" s="497">
        <v>91.559781422837418</v>
      </c>
      <c r="N37" s="497">
        <v>86.591491668288285</v>
      </c>
      <c r="O37" s="497">
        <v>90.09940018429235</v>
      </c>
      <c r="Q37" s="434"/>
      <c r="R37" s="568"/>
      <c r="S37" s="568"/>
      <c r="T37" s="568"/>
      <c r="U37" s="568"/>
      <c r="V37" s="568"/>
      <c r="W37" s="568"/>
      <c r="X37" s="568"/>
      <c r="Y37" s="568"/>
      <c r="Z37" s="568"/>
      <c r="AA37" s="568"/>
      <c r="AB37" s="568"/>
      <c r="AC37" s="568"/>
      <c r="AD37" s="568"/>
      <c r="AE37" s="568"/>
    </row>
    <row r="38" spans="1:31" ht="18" customHeight="1">
      <c r="A38" s="567">
        <v>1995</v>
      </c>
      <c r="B38" s="497">
        <v>90.778900938134981</v>
      </c>
      <c r="C38" s="497">
        <v>94.778351790823777</v>
      </c>
      <c r="D38" s="497">
        <v>92.171022678416378</v>
      </c>
      <c r="E38" s="497">
        <v>90.702654325600591</v>
      </c>
      <c r="F38" s="497">
        <v>91.876369971188737</v>
      </c>
      <c r="G38" s="497">
        <v>95.003441193569174</v>
      </c>
      <c r="H38" s="497">
        <v>98.985882683695806</v>
      </c>
      <c r="I38" s="497">
        <v>87.391027248911428</v>
      </c>
      <c r="J38" s="497">
        <v>89.055663517079452</v>
      </c>
      <c r="K38" s="497">
        <v>76.315265375452071</v>
      </c>
      <c r="L38" s="497">
        <v>86.76769115518762</v>
      </c>
      <c r="M38" s="497">
        <v>94.964355813902429</v>
      </c>
      <c r="N38" s="497">
        <v>88.910669818038002</v>
      </c>
      <c r="O38" s="497">
        <v>91.968812276378827</v>
      </c>
      <c r="Q38" s="434"/>
      <c r="R38" s="568"/>
      <c r="S38" s="568"/>
      <c r="T38" s="568"/>
      <c r="U38" s="568"/>
      <c r="V38" s="568"/>
      <c r="W38" s="568"/>
      <c r="X38" s="568"/>
      <c r="Y38" s="568"/>
      <c r="Z38" s="568"/>
      <c r="AA38" s="568"/>
      <c r="AB38" s="568"/>
      <c r="AC38" s="568"/>
      <c r="AD38" s="568"/>
      <c r="AE38" s="568"/>
    </row>
    <row r="39" spans="1:31" ht="18" customHeight="1">
      <c r="A39" s="567">
        <v>1996</v>
      </c>
      <c r="B39" s="497">
        <v>91.844060646513086</v>
      </c>
      <c r="C39" s="497">
        <v>95.148589721971206</v>
      </c>
      <c r="D39" s="497">
        <v>93.661663075131131</v>
      </c>
      <c r="E39" s="497">
        <v>92.523146185615886</v>
      </c>
      <c r="F39" s="497">
        <v>91.542072483320709</v>
      </c>
      <c r="G39" s="497">
        <v>96.390916880540004</v>
      </c>
      <c r="H39" s="497">
        <v>99.481958694557122</v>
      </c>
      <c r="I39" s="497">
        <v>91.594158899332953</v>
      </c>
      <c r="J39" s="497">
        <v>90.210966508050646</v>
      </c>
      <c r="K39" s="497">
        <v>79.504643905927935</v>
      </c>
      <c r="L39" s="497">
        <v>89.768662731579013</v>
      </c>
      <c r="M39" s="497">
        <v>95.747607479129201</v>
      </c>
      <c r="N39" s="497">
        <v>92.128388311233763</v>
      </c>
      <c r="O39" s="497">
        <v>93.727418771281918</v>
      </c>
      <c r="Q39" s="434"/>
      <c r="R39" s="568"/>
      <c r="S39" s="568"/>
      <c r="T39" s="568"/>
      <c r="U39" s="568"/>
      <c r="V39" s="568"/>
      <c r="W39" s="568"/>
      <c r="X39" s="568"/>
      <c r="Y39" s="568"/>
      <c r="Z39" s="568"/>
      <c r="AA39" s="568"/>
      <c r="AB39" s="568"/>
      <c r="AC39" s="568"/>
      <c r="AD39" s="568"/>
      <c r="AE39" s="568"/>
    </row>
    <row r="40" spans="1:31" ht="18" customHeight="1">
      <c r="A40" s="567">
        <v>1997</v>
      </c>
      <c r="B40" s="497">
        <v>93.020146029557466</v>
      </c>
      <c r="C40" s="497">
        <v>95.969978450159687</v>
      </c>
      <c r="D40" s="497">
        <v>94.789584328971117</v>
      </c>
      <c r="E40" s="497">
        <v>94.362830983010952</v>
      </c>
      <c r="F40" s="497">
        <v>93.369992691330523</v>
      </c>
      <c r="G40" s="497">
        <v>97.271382004962632</v>
      </c>
      <c r="H40" s="497">
        <v>99.770765990553286</v>
      </c>
      <c r="I40" s="497">
        <v>93.940566399856735</v>
      </c>
      <c r="J40" s="497">
        <v>92.592350967303361</v>
      </c>
      <c r="K40" s="497">
        <v>81.730624415390679</v>
      </c>
      <c r="L40" s="497">
        <v>91.908795421983967</v>
      </c>
      <c r="M40" s="497">
        <v>97.198873257836411</v>
      </c>
      <c r="N40" s="497">
        <v>94.696664411100215</v>
      </c>
      <c r="O40" s="497">
        <v>95.389409959473312</v>
      </c>
      <c r="Q40" s="434"/>
      <c r="R40" s="568"/>
      <c r="S40" s="568"/>
      <c r="T40" s="568"/>
      <c r="U40" s="568"/>
      <c r="V40" s="568"/>
      <c r="W40" s="568"/>
      <c r="X40" s="568"/>
      <c r="Y40" s="568"/>
      <c r="Z40" s="568"/>
      <c r="AA40" s="568"/>
      <c r="AB40" s="568"/>
      <c r="AC40" s="568"/>
      <c r="AD40" s="568"/>
      <c r="AE40" s="568"/>
    </row>
    <row r="41" spans="1:31" ht="18" customHeight="1">
      <c r="A41" s="567">
        <v>1998</v>
      </c>
      <c r="B41" s="497">
        <v>93.118638548089095</v>
      </c>
      <c r="C41" s="497">
        <v>97.767077213896371</v>
      </c>
      <c r="D41" s="497">
        <v>94.384247368773373</v>
      </c>
      <c r="E41" s="497">
        <v>95.483470738690215</v>
      </c>
      <c r="F41" s="497">
        <v>96.560066280033141</v>
      </c>
      <c r="G41" s="497">
        <v>98.277934038375633</v>
      </c>
      <c r="H41" s="497">
        <v>100.3275968784497</v>
      </c>
      <c r="I41" s="497">
        <v>96.404956679263208</v>
      </c>
      <c r="J41" s="497">
        <v>94.362374428333467</v>
      </c>
      <c r="K41" s="497">
        <v>81.101895915544503</v>
      </c>
      <c r="L41" s="497">
        <v>94.188196818598229</v>
      </c>
      <c r="M41" s="497">
        <v>97.717846304062078</v>
      </c>
      <c r="N41" s="497">
        <v>96.796207566438852</v>
      </c>
      <c r="O41" s="497">
        <v>96.468425494124787</v>
      </c>
      <c r="Q41" s="434"/>
      <c r="R41" s="568"/>
      <c r="S41" s="568"/>
      <c r="T41" s="568"/>
      <c r="U41" s="568"/>
      <c r="V41" s="568"/>
      <c r="W41" s="568"/>
      <c r="X41" s="568"/>
      <c r="Y41" s="568"/>
      <c r="Z41" s="568"/>
      <c r="AA41" s="568"/>
      <c r="AB41" s="568"/>
      <c r="AC41" s="568"/>
      <c r="AD41" s="568"/>
      <c r="AE41" s="568"/>
    </row>
    <row r="42" spans="1:31" ht="18" customHeight="1">
      <c r="A42" s="567">
        <v>1999</v>
      </c>
      <c r="B42" s="497">
        <v>95.5031577096577</v>
      </c>
      <c r="C42" s="497">
        <v>98.07162347881588</v>
      </c>
      <c r="D42" s="497">
        <v>96.031679416071341</v>
      </c>
      <c r="E42" s="497">
        <v>97.088713935960826</v>
      </c>
      <c r="F42" s="497">
        <v>97.457937963479793</v>
      </c>
      <c r="G42" s="497">
        <v>98.451559644770015</v>
      </c>
      <c r="H42" s="497">
        <v>100.6827486340336</v>
      </c>
      <c r="I42" s="497">
        <v>98.124301308957257</v>
      </c>
      <c r="J42" s="497">
        <v>96.041008709003023</v>
      </c>
      <c r="K42" s="497">
        <v>86.466896392024893</v>
      </c>
      <c r="L42" s="497">
        <v>96.662504383090862</v>
      </c>
      <c r="M42" s="497">
        <v>98.595448084621069</v>
      </c>
      <c r="N42" s="497">
        <v>98.828727995395695</v>
      </c>
      <c r="O42" s="497">
        <v>97.882238920072766</v>
      </c>
      <c r="Q42" s="434"/>
      <c r="R42" s="568"/>
      <c r="S42" s="568"/>
      <c r="T42" s="568"/>
      <c r="U42" s="568"/>
      <c r="V42" s="568"/>
      <c r="W42" s="568"/>
      <c r="X42" s="568"/>
      <c r="Y42" s="568"/>
      <c r="Z42" s="568"/>
      <c r="AA42" s="568"/>
      <c r="AB42" s="568"/>
      <c r="AC42" s="568"/>
      <c r="AD42" s="568"/>
      <c r="AE42" s="568"/>
    </row>
    <row r="43" spans="1:31" ht="18" customHeight="1">
      <c r="A43" s="567">
        <v>2000</v>
      </c>
      <c r="B43" s="497">
        <v>100</v>
      </c>
      <c r="C43" s="497">
        <v>100</v>
      </c>
      <c r="D43" s="497">
        <v>100</v>
      </c>
      <c r="E43" s="497">
        <v>100</v>
      </c>
      <c r="F43" s="497">
        <v>100</v>
      </c>
      <c r="G43" s="497">
        <v>100</v>
      </c>
      <c r="H43" s="497">
        <v>100</v>
      </c>
      <c r="I43" s="497">
        <v>100</v>
      </c>
      <c r="J43" s="497">
        <v>100</v>
      </c>
      <c r="K43" s="497">
        <v>100</v>
      </c>
      <c r="L43" s="497">
        <v>100</v>
      </c>
      <c r="M43" s="497">
        <v>100</v>
      </c>
      <c r="N43" s="497">
        <v>100</v>
      </c>
      <c r="O43" s="497">
        <v>100</v>
      </c>
      <c r="Q43" s="434"/>
      <c r="R43" s="568"/>
      <c r="S43" s="568"/>
      <c r="T43" s="568"/>
      <c r="U43" s="568"/>
      <c r="V43" s="568"/>
      <c r="W43" s="568"/>
      <c r="X43" s="568"/>
      <c r="Y43" s="568"/>
      <c r="Z43" s="568"/>
      <c r="AA43" s="568"/>
      <c r="AB43" s="568"/>
      <c r="AC43" s="568"/>
      <c r="AD43" s="568"/>
      <c r="AE43" s="568"/>
    </row>
    <row r="44" spans="1:31" ht="18" customHeight="1">
      <c r="A44" s="567">
        <v>2001</v>
      </c>
      <c r="B44" s="497">
        <v>103.14722218668</v>
      </c>
      <c r="C44" s="497">
        <v>102.05905030913991</v>
      </c>
      <c r="D44" s="497">
        <v>101.119476100339</v>
      </c>
      <c r="E44" s="497">
        <v>102.4960766181792</v>
      </c>
      <c r="F44" s="497">
        <v>103.01043439650709</v>
      </c>
      <c r="G44" s="497">
        <v>102.0138677953999</v>
      </c>
      <c r="H44" s="497">
        <v>101.2013457371024</v>
      </c>
      <c r="I44" s="497">
        <v>102.9631739581778</v>
      </c>
      <c r="J44" s="497">
        <v>105.0989533084982</v>
      </c>
      <c r="K44" s="497">
        <v>101.7320859885702</v>
      </c>
      <c r="L44" s="497">
        <v>104.1979012789799</v>
      </c>
      <c r="M44" s="497">
        <v>102.3702695661148</v>
      </c>
      <c r="N44" s="497">
        <v>102.12476923156041</v>
      </c>
      <c r="O44" s="497">
        <v>102.2671398001512</v>
      </c>
      <c r="Q44" s="434"/>
      <c r="R44" s="568"/>
      <c r="S44" s="568"/>
      <c r="T44" s="568"/>
      <c r="U44" s="568"/>
      <c r="V44" s="568"/>
      <c r="W44" s="568"/>
      <c r="X44" s="568"/>
      <c r="Y44" s="568"/>
      <c r="Z44" s="568"/>
      <c r="AA44" s="568"/>
      <c r="AB44" s="568"/>
      <c r="AC44" s="568"/>
      <c r="AD44" s="568"/>
      <c r="AE44" s="568"/>
    </row>
    <row r="45" spans="1:31" ht="18" customHeight="1">
      <c r="A45" s="567">
        <v>2002</v>
      </c>
      <c r="B45" s="497">
        <v>105.9348004988656</v>
      </c>
      <c r="C45" s="497">
        <v>104.1068764727337</v>
      </c>
      <c r="D45" s="497">
        <v>102.22352883258699</v>
      </c>
      <c r="E45" s="497">
        <v>104.8567205563894</v>
      </c>
      <c r="F45" s="497">
        <v>104.32441075361029</v>
      </c>
      <c r="G45" s="497">
        <v>104.2767866527613</v>
      </c>
      <c r="H45" s="497">
        <v>102.6390335596183</v>
      </c>
      <c r="I45" s="497">
        <v>106.3211995139611</v>
      </c>
      <c r="J45" s="497">
        <v>109.11950611709401</v>
      </c>
      <c r="K45" s="497">
        <v>99.927890412520313</v>
      </c>
      <c r="L45" s="497">
        <v>108.6874053942508</v>
      </c>
      <c r="M45" s="497">
        <v>103.9393776719112</v>
      </c>
      <c r="N45" s="497">
        <v>105.2873653818791</v>
      </c>
      <c r="O45" s="497">
        <v>103.92853809658401</v>
      </c>
      <c r="Q45" s="434"/>
      <c r="R45" s="568"/>
      <c r="S45" s="568"/>
      <c r="T45" s="568"/>
      <c r="U45" s="568"/>
      <c r="V45" s="568"/>
      <c r="W45" s="568"/>
      <c r="X45" s="568"/>
      <c r="Y45" s="568"/>
      <c r="Z45" s="568"/>
      <c r="AA45" s="568"/>
      <c r="AB45" s="568"/>
      <c r="AC45" s="568"/>
      <c r="AD45" s="568"/>
      <c r="AE45" s="568"/>
    </row>
    <row r="46" spans="1:31" ht="18" customHeight="1">
      <c r="A46" s="567">
        <v>2003</v>
      </c>
      <c r="B46" s="497">
        <v>109.38650782941269</v>
      </c>
      <c r="C46" s="497">
        <v>106.167964845702</v>
      </c>
      <c r="D46" s="497">
        <v>105.58136748034531</v>
      </c>
      <c r="E46" s="497">
        <v>106.5828171048236</v>
      </c>
      <c r="F46" s="497">
        <v>103.61397708487721</v>
      </c>
      <c r="G46" s="497">
        <v>106.3596131170973</v>
      </c>
      <c r="H46" s="497">
        <v>103.85222248219669</v>
      </c>
      <c r="I46" s="497">
        <v>109.6337412846808</v>
      </c>
      <c r="J46" s="497">
        <v>111.4969800119045</v>
      </c>
      <c r="K46" s="497">
        <v>102.8968666084324</v>
      </c>
      <c r="L46" s="497">
        <v>113.18997002855249</v>
      </c>
      <c r="M46" s="497">
        <v>105.7748898751736</v>
      </c>
      <c r="N46" s="497">
        <v>108.52254224826341</v>
      </c>
      <c r="O46" s="497">
        <v>106.1685883023878</v>
      </c>
      <c r="Q46" s="434"/>
      <c r="R46" s="568"/>
      <c r="S46" s="568"/>
      <c r="T46" s="568"/>
      <c r="U46" s="568"/>
      <c r="V46" s="568"/>
      <c r="W46" s="568"/>
      <c r="X46" s="568"/>
      <c r="Y46" s="568"/>
      <c r="Z46" s="568"/>
      <c r="AA46" s="568"/>
      <c r="AB46" s="568"/>
      <c r="AC46" s="568"/>
      <c r="AD46" s="568"/>
      <c r="AE46" s="568"/>
    </row>
    <row r="47" spans="1:31" ht="18" customHeight="1">
      <c r="A47" s="567">
        <v>2004</v>
      </c>
      <c r="B47" s="497">
        <v>113.8557815228336</v>
      </c>
      <c r="C47" s="497">
        <v>108.477166571347</v>
      </c>
      <c r="D47" s="501">
        <v>108.94717634974469</v>
      </c>
      <c r="E47" s="501">
        <v>109.061642016753</v>
      </c>
      <c r="F47" s="497">
        <v>104.1282268882258</v>
      </c>
      <c r="G47" s="497">
        <v>108.1403473133234</v>
      </c>
      <c r="H47" s="501">
        <v>104.84658794517949</v>
      </c>
      <c r="I47" s="497">
        <v>112.52223818673799</v>
      </c>
      <c r="J47" s="501">
        <v>112.3137507490536</v>
      </c>
      <c r="K47" s="501">
        <v>108.3436391586779</v>
      </c>
      <c r="L47" s="501">
        <v>117.7449750190523</v>
      </c>
      <c r="M47" s="501">
        <v>106.1065890520122</v>
      </c>
      <c r="N47" s="497">
        <v>111.25784833262411</v>
      </c>
      <c r="O47" s="501">
        <v>109.1780104576553</v>
      </c>
      <c r="Q47" s="434"/>
      <c r="R47" s="568"/>
      <c r="S47" s="568"/>
      <c r="T47" s="568"/>
      <c r="U47" s="568"/>
      <c r="V47" s="568"/>
      <c r="W47" s="568"/>
      <c r="X47" s="568"/>
      <c r="Y47" s="568"/>
      <c r="Z47" s="568"/>
      <c r="AA47" s="568"/>
      <c r="AB47" s="568"/>
      <c r="AC47" s="568"/>
      <c r="AD47" s="568"/>
      <c r="AE47" s="568"/>
    </row>
    <row r="48" spans="1:31" ht="18" customHeight="1">
      <c r="A48" s="567">
        <v>2005</v>
      </c>
      <c r="B48" s="497">
        <v>119.4036233716924</v>
      </c>
      <c r="C48" s="497">
        <v>111.0560111970003</v>
      </c>
      <c r="D48" s="501">
        <v>112.54888293542631</v>
      </c>
      <c r="E48" s="501">
        <v>112.2002772229205</v>
      </c>
      <c r="F48" s="497">
        <v>104.6070262470159</v>
      </c>
      <c r="G48" s="497">
        <v>110.20823513031441</v>
      </c>
      <c r="H48" s="501">
        <v>105.5360909355667</v>
      </c>
      <c r="I48" s="497">
        <v>114.8376999738795</v>
      </c>
      <c r="J48" s="501">
        <v>115.04095043211851</v>
      </c>
      <c r="K48" s="501">
        <v>117.7169700619734</v>
      </c>
      <c r="L48" s="501">
        <v>122.79180590461139</v>
      </c>
      <c r="M48" s="501">
        <v>107.0462915265729</v>
      </c>
      <c r="N48" s="497">
        <v>113.51758479310109</v>
      </c>
      <c r="O48" s="501">
        <v>112.81872550208109</v>
      </c>
      <c r="Q48" s="434"/>
      <c r="R48" s="568"/>
      <c r="S48" s="568"/>
      <c r="T48" s="568"/>
      <c r="U48" s="568"/>
      <c r="V48" s="568"/>
      <c r="W48" s="568"/>
      <c r="X48" s="568"/>
      <c r="Y48" s="568"/>
      <c r="Z48" s="568"/>
      <c r="AA48" s="568"/>
      <c r="AB48" s="568"/>
      <c r="AC48" s="568"/>
      <c r="AD48" s="568"/>
      <c r="AE48" s="568"/>
    </row>
    <row r="49" spans="1:31" ht="18" customHeight="1">
      <c r="A49" s="567">
        <v>2006</v>
      </c>
      <c r="B49" s="497">
        <v>125.4754499211888</v>
      </c>
      <c r="C49" s="497">
        <v>113.61043532364469</v>
      </c>
      <c r="D49" s="501">
        <v>115.5586156680524</v>
      </c>
      <c r="E49" s="501">
        <v>114.5840824054203</v>
      </c>
      <c r="F49" s="497">
        <v>105.49837589962419</v>
      </c>
      <c r="G49" s="497">
        <v>112.56752707533779</v>
      </c>
      <c r="H49" s="501">
        <v>105.93538692712249</v>
      </c>
      <c r="I49" s="497">
        <v>116.94721090022119</v>
      </c>
      <c r="J49" s="501">
        <v>117.0744133816595</v>
      </c>
      <c r="K49" s="501">
        <v>127.74180307732099</v>
      </c>
      <c r="L49" s="501">
        <v>127.8539593584501</v>
      </c>
      <c r="M49" s="501">
        <v>109.1254144102104</v>
      </c>
      <c r="N49" s="497">
        <v>116.9824266051429</v>
      </c>
      <c r="O49" s="501">
        <v>116.4881881559336</v>
      </c>
      <c r="Q49" s="434"/>
      <c r="R49" s="568"/>
      <c r="S49" s="568"/>
      <c r="T49" s="568"/>
      <c r="U49" s="568"/>
      <c r="V49" s="568"/>
      <c r="W49" s="568"/>
      <c r="X49" s="568"/>
      <c r="Y49" s="568"/>
      <c r="Z49" s="568"/>
      <c r="AA49" s="568"/>
      <c r="AB49" s="568"/>
      <c r="AC49" s="568"/>
      <c r="AD49" s="568"/>
      <c r="AE49" s="568"/>
    </row>
    <row r="50" spans="1:31" ht="18" customHeight="1">
      <c r="A50" s="567">
        <v>2007</v>
      </c>
      <c r="B50" s="497">
        <v>130.98609232192911</v>
      </c>
      <c r="C50" s="497">
        <v>116.26020669324571</v>
      </c>
      <c r="D50" s="625">
        <v>119.2440745874257</v>
      </c>
      <c r="E50" s="501">
        <v>117.1952189031683</v>
      </c>
      <c r="F50" s="497">
        <v>108.65742756252121</v>
      </c>
      <c r="G50" s="497">
        <v>115.4799864218223</v>
      </c>
      <c r="H50" s="501">
        <v>107.8899876082202</v>
      </c>
      <c r="I50" s="497">
        <v>119.9561130230034</v>
      </c>
      <c r="J50" s="501">
        <v>119.238449441177</v>
      </c>
      <c r="K50" s="501">
        <v>130.79666413440631</v>
      </c>
      <c r="L50" s="501">
        <v>132.1270242535285</v>
      </c>
      <c r="M50" s="501">
        <v>112.1369046111315</v>
      </c>
      <c r="N50" s="497">
        <v>120.4829054984183</v>
      </c>
      <c r="O50" s="501">
        <v>119.91418355130099</v>
      </c>
      <c r="Q50" s="434"/>
      <c r="R50" s="568"/>
      <c r="S50" s="568"/>
      <c r="T50" s="568"/>
      <c r="U50" s="568"/>
      <c r="V50" s="568"/>
      <c r="W50" s="568"/>
      <c r="X50" s="568"/>
      <c r="Y50" s="568"/>
      <c r="Z50" s="568"/>
      <c r="AA50" s="568"/>
      <c r="AB50" s="568"/>
      <c r="AC50" s="568"/>
      <c r="AD50" s="568"/>
      <c r="AE50" s="568"/>
    </row>
    <row r="51" spans="1:31" ht="18" customHeight="1">
      <c r="A51" s="567">
        <v>2008</v>
      </c>
      <c r="B51" s="625">
        <v>137.4147950236318</v>
      </c>
      <c r="C51" s="625">
        <v>118.5123069115362</v>
      </c>
      <c r="D51" s="625">
        <v>124.059750548222</v>
      </c>
      <c r="E51" s="625">
        <v>121.7109729436087</v>
      </c>
      <c r="F51" s="625">
        <v>110.62854609397939</v>
      </c>
      <c r="G51" s="625">
        <v>118.415573161466</v>
      </c>
      <c r="H51" s="501">
        <v>108.97781145086149</v>
      </c>
      <c r="I51" s="625">
        <v>123.2616860053008</v>
      </c>
      <c r="J51" s="625">
        <v>122.0416832005652</v>
      </c>
      <c r="K51" s="501">
        <v>143.83406714064949</v>
      </c>
      <c r="L51" s="625">
        <v>135.3012679690554</v>
      </c>
      <c r="M51" s="625">
        <v>115.6552113759505</v>
      </c>
      <c r="N51" s="625">
        <v>124.0573824473238</v>
      </c>
      <c r="O51" s="625">
        <v>122.5260962785967</v>
      </c>
      <c r="Q51" s="434"/>
      <c r="R51" s="568"/>
      <c r="S51" s="568"/>
      <c r="T51" s="568"/>
      <c r="U51" s="568"/>
      <c r="V51" s="568"/>
      <c r="W51" s="568"/>
      <c r="X51" s="568"/>
      <c r="Y51" s="568"/>
      <c r="Z51" s="568"/>
      <c r="AA51" s="568"/>
      <c r="AB51" s="568"/>
      <c r="AC51" s="568"/>
      <c r="AD51" s="568"/>
      <c r="AE51" s="568"/>
    </row>
    <row r="52" spans="1:31" ht="18" customHeight="1">
      <c r="A52" s="567">
        <v>2009</v>
      </c>
      <c r="B52" s="625">
        <v>137.89088934698449</v>
      </c>
      <c r="C52" s="625">
        <v>119.7994475310726</v>
      </c>
      <c r="D52" s="625">
        <v>121.4384868290142</v>
      </c>
      <c r="E52" s="625">
        <v>122.15032508601961</v>
      </c>
      <c r="F52" s="625">
        <v>111.733838070685</v>
      </c>
      <c r="G52" s="625">
        <v>118.9702423482902</v>
      </c>
      <c r="H52" s="501">
        <v>110.49917313465519</v>
      </c>
      <c r="I52" s="625">
        <v>126.0602575181599</v>
      </c>
      <c r="J52" s="625">
        <v>121.8491034213128</v>
      </c>
      <c r="K52" s="501">
        <v>138.0357959481683</v>
      </c>
      <c r="L52" s="625">
        <v>136.11440480245579</v>
      </c>
      <c r="M52" s="625">
        <v>117.78071299283459</v>
      </c>
      <c r="N52" s="625">
        <v>125.8506845569614</v>
      </c>
      <c r="O52" s="625">
        <v>123.65779012391231</v>
      </c>
      <c r="Q52" s="434"/>
      <c r="R52" s="568"/>
      <c r="S52" s="568"/>
      <c r="T52" s="568"/>
      <c r="U52" s="568"/>
      <c r="V52" s="568"/>
      <c r="W52" s="568"/>
      <c r="X52" s="568"/>
      <c r="Y52" s="568"/>
      <c r="Z52" s="568"/>
      <c r="AA52" s="568"/>
      <c r="AB52" s="568"/>
      <c r="AC52" s="568"/>
      <c r="AD52" s="568"/>
      <c r="AE52" s="568"/>
    </row>
    <row r="53" spans="1:31" ht="18" customHeight="1">
      <c r="A53" s="567">
        <v>2010</v>
      </c>
      <c r="B53" s="625">
        <v>144.93556916501041</v>
      </c>
      <c r="C53" s="625">
        <v>122.0104080650147</v>
      </c>
      <c r="D53" s="625">
        <v>125.0927440186137</v>
      </c>
      <c r="E53" s="625">
        <v>126.129081201367</v>
      </c>
      <c r="F53" s="625">
        <v>114.11148171823869</v>
      </c>
      <c r="G53" s="625">
        <v>119.9389521589751</v>
      </c>
      <c r="H53" s="501">
        <v>111.15040311370591</v>
      </c>
      <c r="I53" s="625">
        <v>126.831704136745</v>
      </c>
      <c r="J53" s="625">
        <v>123.8153352773341</v>
      </c>
      <c r="K53" s="501">
        <v>144.5914879215687</v>
      </c>
      <c r="L53" s="625">
        <v>137.4326101729917</v>
      </c>
      <c r="M53" s="625">
        <v>119.2572686164943</v>
      </c>
      <c r="N53" s="625">
        <v>129.519462501313</v>
      </c>
      <c r="O53" s="625">
        <v>124.8363090739189</v>
      </c>
      <c r="Q53" s="434"/>
      <c r="R53" s="568"/>
      <c r="S53" s="568"/>
      <c r="T53" s="568"/>
      <c r="U53" s="568"/>
      <c r="V53" s="568"/>
      <c r="W53" s="568"/>
      <c r="X53" s="568"/>
      <c r="Y53" s="568"/>
      <c r="Z53" s="568"/>
      <c r="AA53" s="568"/>
      <c r="AB53" s="568"/>
      <c r="AC53" s="568"/>
      <c r="AD53" s="568"/>
      <c r="AE53" s="568"/>
    </row>
    <row r="54" spans="1:31">
      <c r="A54" s="567"/>
      <c r="B54" s="497"/>
      <c r="C54" s="497"/>
      <c r="D54" s="497"/>
      <c r="E54" s="497"/>
      <c r="F54" s="497"/>
      <c r="G54" s="497"/>
      <c r="H54" s="497"/>
      <c r="I54" s="497"/>
      <c r="J54" s="497"/>
      <c r="K54" s="487"/>
      <c r="L54" s="497"/>
      <c r="M54" s="497"/>
      <c r="N54" s="497"/>
      <c r="O54" s="497"/>
      <c r="Q54" s="567"/>
      <c r="R54" s="498"/>
      <c r="S54" s="498"/>
      <c r="T54" s="498"/>
      <c r="U54" s="501"/>
      <c r="V54" s="501"/>
      <c r="W54" s="498"/>
      <c r="X54" s="501"/>
      <c r="Y54" s="501"/>
      <c r="Z54" s="498"/>
      <c r="AA54" s="498"/>
      <c r="AB54" s="498"/>
      <c r="AC54" s="501"/>
      <c r="AD54" s="501"/>
      <c r="AE54" s="498"/>
    </row>
    <row r="55" spans="1:31" ht="15.6" customHeight="1">
      <c r="A55" s="569" t="s">
        <v>586</v>
      </c>
      <c r="P55" s="397"/>
      <c r="R55" s="569"/>
    </row>
    <row r="56" spans="1:31">
      <c r="A56" s="487" t="s">
        <v>663</v>
      </c>
    </row>
    <row r="57" spans="1:31">
      <c r="A57" s="487" t="s">
        <v>705</v>
      </c>
      <c r="B57" s="25"/>
      <c r="C57" s="25"/>
      <c r="D57" s="25"/>
      <c r="E57" s="25"/>
      <c r="F57" s="25"/>
      <c r="G57" s="25"/>
      <c r="H57" s="25"/>
      <c r="I57" s="25"/>
    </row>
  </sheetData>
  <phoneticPr fontId="0" type="noConversion"/>
  <pageMargins left="0.75" right="0.75" top="1" bottom="1" header="0.5" footer="0.5"/>
  <pageSetup scale="73" orientation="landscape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41">
    <pageSetUpPr fitToPage="1"/>
  </sheetPr>
  <dimension ref="A1:O46"/>
  <sheetViews>
    <sheetView showOutlineSymbols="0" view="pageBreakPreview" zoomScaleSheetLayoutView="100" workbookViewId="0">
      <pane xSplit="1" ySplit="2" topLeftCell="B3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3.85546875" defaultRowHeight="12.75" customHeight="1"/>
  <cols>
    <col min="1" max="1" width="5" style="415" customWidth="1"/>
    <col min="2" max="8" width="8.7109375" style="415" customWidth="1"/>
    <col min="9" max="9" width="12.7109375" style="415" customWidth="1"/>
    <col min="10" max="15" width="8.7109375" style="415" customWidth="1"/>
    <col min="16" max="16384" width="3.85546875" style="415"/>
  </cols>
  <sheetData>
    <row r="1" spans="1:15" ht="12.75" customHeight="1">
      <c r="A1" s="411" t="s">
        <v>45</v>
      </c>
    </row>
    <row r="2" spans="1:15" ht="15" customHeight="1">
      <c r="A2" s="415" t="s">
        <v>471</v>
      </c>
      <c r="B2" s="91" t="s">
        <v>472</v>
      </c>
      <c r="C2" s="91" t="s">
        <v>283</v>
      </c>
      <c r="D2" s="91" t="s">
        <v>475</v>
      </c>
      <c r="E2" s="91" t="s">
        <v>284</v>
      </c>
      <c r="F2" s="91" t="s">
        <v>480</v>
      </c>
      <c r="G2" s="91" t="s">
        <v>286</v>
      </c>
      <c r="H2" s="91" t="s">
        <v>482</v>
      </c>
      <c r="I2" s="91" t="s">
        <v>288</v>
      </c>
      <c r="J2" s="91" t="s">
        <v>289</v>
      </c>
      <c r="K2" s="91" t="s">
        <v>290</v>
      </c>
      <c r="L2" s="91" t="s">
        <v>291</v>
      </c>
      <c r="M2" s="91" t="s">
        <v>498</v>
      </c>
      <c r="N2" s="91" t="s">
        <v>274</v>
      </c>
      <c r="O2" s="91" t="s">
        <v>275</v>
      </c>
    </row>
    <row r="3" spans="1:15" ht="12.75" hidden="1" customHeight="1">
      <c r="A3" s="474">
        <v>1970</v>
      </c>
      <c r="B3" s="296">
        <f>'A8-1'!E4/'A19'!B$43</f>
        <v>0</v>
      </c>
      <c r="C3" s="296">
        <f>'A8-1'!I4/'A19'!C$43</f>
        <v>0</v>
      </c>
      <c r="D3" s="296">
        <f>'A8-1'!M4/'A19'!D$43</f>
        <v>0</v>
      </c>
      <c r="E3" s="296">
        <f>'A8-1'!R4/'A19'!E$43</f>
        <v>0</v>
      </c>
      <c r="F3" s="296">
        <f>'A8-1'!V4/'A19'!F$43</f>
        <v>0</v>
      </c>
      <c r="G3" s="296">
        <f>'A8-1'!Z4/'A19'!G$43</f>
        <v>0</v>
      </c>
      <c r="H3" s="296">
        <f>'A8-1'!AE4/'A19'!H$43</f>
        <v>0</v>
      </c>
      <c r="I3" s="296">
        <f>'A8-1'!AI4/'A19'!I$43</f>
        <v>0</v>
      </c>
      <c r="J3" s="296">
        <f>'A8-1'!AM4/'A19'!J$43</f>
        <v>0</v>
      </c>
      <c r="K3" s="296">
        <f>'A8-1'!AR4/'A19'!K$43</f>
        <v>0</v>
      </c>
      <c r="L3" s="296">
        <f>'A8-1'!AV4/'A19'!L$43</f>
        <v>0</v>
      </c>
      <c r="M3" s="296">
        <f>'A8-1'!AZ4/'A19'!M$43</f>
        <v>0</v>
      </c>
      <c r="N3" s="296">
        <f>'A8-1'!BE4/'A19'!N$43</f>
        <v>0</v>
      </c>
      <c r="O3" s="296">
        <f>'A8-1'!BI4/'A19'!O$43</f>
        <v>0</v>
      </c>
    </row>
    <row r="4" spans="1:15" ht="12.75" hidden="1" customHeight="1">
      <c r="A4" s="474">
        <v>1971</v>
      </c>
      <c r="B4" s="296">
        <f>'A8-1'!E5/'A19'!B$43</f>
        <v>0</v>
      </c>
      <c r="C4" s="296">
        <f>'A8-1'!I5/'A19'!C$43</f>
        <v>0</v>
      </c>
      <c r="D4" s="296">
        <f>'A8-1'!M5/'A19'!D$43</f>
        <v>0</v>
      </c>
      <c r="E4" s="296">
        <f>'A8-1'!R5/'A19'!E$43</f>
        <v>0</v>
      </c>
      <c r="F4" s="296">
        <f>'A8-1'!V5/'A19'!F$43</f>
        <v>0</v>
      </c>
      <c r="G4" s="296">
        <f>'A8-1'!Z5/'A19'!G$43</f>
        <v>0</v>
      </c>
      <c r="H4" s="296">
        <f>'A8-1'!AE5/'A19'!H$43</f>
        <v>0</v>
      </c>
      <c r="I4" s="296">
        <f>'A8-1'!AI5/'A19'!I$43</f>
        <v>0</v>
      </c>
      <c r="J4" s="296">
        <f>'A8-1'!AM5/'A19'!J$43</f>
        <v>0</v>
      </c>
      <c r="K4" s="296">
        <f>'A8-1'!AR5/'A19'!K$43</f>
        <v>0</v>
      </c>
      <c r="L4" s="296">
        <f>'A8-1'!AV5/'A19'!L$43</f>
        <v>0</v>
      </c>
      <c r="M4" s="296">
        <f>'A8-1'!AZ5/'A19'!M$43</f>
        <v>0</v>
      </c>
      <c r="N4" s="296">
        <f>'A8-1'!BE5/'A19'!N$43</f>
        <v>0</v>
      </c>
      <c r="O4" s="296">
        <f>'A8-1'!BI5/'A19'!O$43</f>
        <v>0</v>
      </c>
    </row>
    <row r="5" spans="1:15" ht="12.75" hidden="1" customHeight="1">
      <c r="A5" s="474">
        <v>1972</v>
      </c>
      <c r="B5" s="296">
        <f>'A8-1'!E6/'A19'!B$43</f>
        <v>0</v>
      </c>
      <c r="C5" s="296">
        <f>'A8-1'!I6/'A19'!C$43</f>
        <v>0</v>
      </c>
      <c r="D5" s="296">
        <f>'A8-1'!M6/'A19'!D$43</f>
        <v>0</v>
      </c>
      <c r="E5" s="296">
        <f>'A8-1'!R6/'A19'!E$43</f>
        <v>0</v>
      </c>
      <c r="F5" s="296">
        <f>'A8-1'!V6/'A19'!F$43</f>
        <v>0</v>
      </c>
      <c r="G5" s="296">
        <f>'A8-1'!Z6/'A19'!G$43</f>
        <v>0</v>
      </c>
      <c r="H5" s="296">
        <f>'A8-1'!AE6/'A19'!H$43</f>
        <v>0</v>
      </c>
      <c r="I5" s="296">
        <f>'A8-1'!AI6/'A19'!I$43</f>
        <v>0</v>
      </c>
      <c r="J5" s="296">
        <f>'A8-1'!AM6/'A19'!J$43</f>
        <v>0</v>
      </c>
      <c r="K5" s="296">
        <f>'A8-1'!AR6/'A19'!K$43</f>
        <v>0</v>
      </c>
      <c r="L5" s="296">
        <f>'A8-1'!AV6/'A19'!L$43</f>
        <v>0</v>
      </c>
      <c r="M5" s="296">
        <f>'A8-1'!AZ6/'A19'!M$43</f>
        <v>0</v>
      </c>
      <c r="N5" s="296">
        <f>'A8-1'!BE6/'A19'!N$43</f>
        <v>0</v>
      </c>
      <c r="O5" s="296">
        <f>'A8-1'!BI6/'A19'!O$43</f>
        <v>0</v>
      </c>
    </row>
    <row r="6" spans="1:15" ht="12.75" hidden="1" customHeight="1">
      <c r="A6" s="474">
        <v>1973</v>
      </c>
      <c r="B6" s="296">
        <f>'A8-1'!E7/'A19'!B$43</f>
        <v>0</v>
      </c>
      <c r="C6" s="296">
        <f>'A8-1'!I7/'A19'!C$43</f>
        <v>0</v>
      </c>
      <c r="D6" s="296">
        <f>'A8-1'!M7/'A19'!D$43</f>
        <v>0</v>
      </c>
      <c r="E6" s="296">
        <f>'A8-1'!R7/'A19'!E$43</f>
        <v>0</v>
      </c>
      <c r="F6" s="296">
        <f>'A8-1'!V7/'A19'!F$43</f>
        <v>0</v>
      </c>
      <c r="G6" s="296">
        <f>'A8-1'!Z7/'A19'!G$43</f>
        <v>0</v>
      </c>
      <c r="H6" s="296">
        <f>'A8-1'!AE7/'A19'!H$43</f>
        <v>0</v>
      </c>
      <c r="I6" s="296">
        <f>'A8-1'!AI7/'A19'!I$43</f>
        <v>0</v>
      </c>
      <c r="J6" s="296">
        <f>'A8-1'!AM7/'A19'!J$43</f>
        <v>0</v>
      </c>
      <c r="K6" s="296">
        <f>'A8-1'!AR7/'A19'!K$43</f>
        <v>0</v>
      </c>
      <c r="L6" s="296">
        <f>'A8-1'!AV7/'A19'!L$43</f>
        <v>0</v>
      </c>
      <c r="M6" s="296">
        <f>'A8-1'!AZ7/'A19'!M$43</f>
        <v>0</v>
      </c>
      <c r="N6" s="296">
        <f>'A8-1'!BE7/'A19'!N$43</f>
        <v>0</v>
      </c>
      <c r="O6" s="296">
        <f>'A8-1'!BI7/'A19'!O$43</f>
        <v>0</v>
      </c>
    </row>
    <row r="7" spans="1:15" ht="12.75" hidden="1" customHeight="1">
      <c r="A7" s="474">
        <v>1974</v>
      </c>
      <c r="B7" s="296">
        <f>'A8-1'!E8/'A19'!B$43</f>
        <v>0</v>
      </c>
      <c r="C7" s="296">
        <f>'A8-1'!I8/'A19'!C$43</f>
        <v>0</v>
      </c>
      <c r="D7" s="296">
        <f>'A8-1'!M8/'A19'!D$43</f>
        <v>0</v>
      </c>
      <c r="E7" s="296">
        <f>'A8-1'!R8/'A19'!E$43</f>
        <v>0</v>
      </c>
      <c r="F7" s="296">
        <f>'A8-1'!V8/'A19'!F$43</f>
        <v>0</v>
      </c>
      <c r="G7" s="296">
        <f>'A8-1'!Z8/'A19'!G$43</f>
        <v>0</v>
      </c>
      <c r="H7" s="296">
        <f>'A8-1'!AE8/'A19'!H$43</f>
        <v>0</v>
      </c>
      <c r="I7" s="296">
        <f>'A8-1'!AI8/'A19'!I$43</f>
        <v>0</v>
      </c>
      <c r="J7" s="296">
        <f>'A8-1'!AM8/'A19'!J$43</f>
        <v>0</v>
      </c>
      <c r="K7" s="296">
        <f>'A8-1'!AR8/'A19'!K$43</f>
        <v>0</v>
      </c>
      <c r="L7" s="296">
        <f>'A8-1'!AV8/'A19'!L$43</f>
        <v>0</v>
      </c>
      <c r="M7" s="296">
        <f>'A8-1'!AZ8/'A19'!M$43</f>
        <v>0</v>
      </c>
      <c r="N7" s="296">
        <f>'A8-1'!BE8/'A19'!N$43</f>
        <v>0</v>
      </c>
      <c r="O7" s="296">
        <f>'A8-1'!BI8/'A19'!O$43</f>
        <v>0</v>
      </c>
    </row>
    <row r="8" spans="1:15" ht="12.75" hidden="1" customHeight="1">
      <c r="A8" s="474">
        <v>1975</v>
      </c>
      <c r="B8" s="296">
        <f>'A8-1'!E9/'A19'!B$43</f>
        <v>0</v>
      </c>
      <c r="C8" s="296">
        <f>'A8-1'!I9/'A19'!C$43</f>
        <v>0</v>
      </c>
      <c r="D8" s="296">
        <f>'A8-1'!M9/'A19'!D$43</f>
        <v>0</v>
      </c>
      <c r="E8" s="296">
        <f>'A8-1'!R9/'A19'!E$43</f>
        <v>0</v>
      </c>
      <c r="F8" s="296">
        <f>'A8-1'!V9/'A19'!F$43</f>
        <v>0</v>
      </c>
      <c r="G8" s="296">
        <f>'A8-1'!Z9/'A19'!G$43</f>
        <v>0</v>
      </c>
      <c r="H8" s="296">
        <f>'A8-1'!AE9/'A19'!H$43</f>
        <v>0</v>
      </c>
      <c r="I8" s="296">
        <f>'A8-1'!AI9/'A19'!I$43</f>
        <v>0</v>
      </c>
      <c r="J8" s="296">
        <f>'A8-1'!AM9/'A19'!J$43</f>
        <v>0</v>
      </c>
      <c r="K8" s="296">
        <f>'A8-1'!AR9/'A19'!K$43</f>
        <v>0</v>
      </c>
      <c r="L8" s="296">
        <f>'A8-1'!AV9/'A19'!L$43</f>
        <v>0</v>
      </c>
      <c r="M8" s="296">
        <f>'A8-1'!AZ9/'A19'!M$43</f>
        <v>0</v>
      </c>
      <c r="N8" s="296">
        <f>'A8-1'!BE9/'A19'!N$43</f>
        <v>0</v>
      </c>
      <c r="O8" s="296">
        <f>'A8-1'!BI9/'A19'!O$43</f>
        <v>0</v>
      </c>
    </row>
    <row r="9" spans="1:15" ht="12.75" hidden="1" customHeight="1">
      <c r="A9" s="474">
        <v>1976</v>
      </c>
      <c r="B9" s="296">
        <f>'A8-1'!E10/'A19'!B$43</f>
        <v>0</v>
      </c>
      <c r="C9" s="296">
        <f>'A8-1'!I10/'A19'!C$43</f>
        <v>0</v>
      </c>
      <c r="D9" s="296">
        <f>'A8-1'!M10/'A19'!D$43</f>
        <v>0</v>
      </c>
      <c r="E9" s="296">
        <f>'A8-1'!R10/'A19'!E$43</f>
        <v>0</v>
      </c>
      <c r="F9" s="296">
        <f>'A8-1'!V10/'A19'!F$43</f>
        <v>0</v>
      </c>
      <c r="G9" s="296">
        <f>'A8-1'!Z10/'A19'!G$43</f>
        <v>0</v>
      </c>
      <c r="H9" s="296">
        <f>'A8-1'!AE10/'A19'!H$43</f>
        <v>0</v>
      </c>
      <c r="I9" s="296">
        <f>'A8-1'!AI10/'A19'!I$43</f>
        <v>0</v>
      </c>
      <c r="J9" s="296">
        <f>'A8-1'!AM10/'A19'!J$43</f>
        <v>0</v>
      </c>
      <c r="K9" s="296">
        <f>'A8-1'!AR10/'A19'!K$43</f>
        <v>0</v>
      </c>
      <c r="L9" s="296">
        <f>'A8-1'!AV10/'A19'!L$43</f>
        <v>0</v>
      </c>
      <c r="M9" s="296">
        <f>'A8-1'!AZ10/'A19'!M$43</f>
        <v>0</v>
      </c>
      <c r="N9" s="296">
        <f>'A8-1'!BE10/'A19'!N$43</f>
        <v>0</v>
      </c>
      <c r="O9" s="296">
        <f>'A8-1'!BI10/'A19'!O$43</f>
        <v>0</v>
      </c>
    </row>
    <row r="10" spans="1:15" ht="12.75" hidden="1" customHeight="1">
      <c r="A10" s="474">
        <v>1977</v>
      </c>
      <c r="B10" s="296">
        <f>'A8-1'!E11/'A19'!B$43</f>
        <v>0</v>
      </c>
      <c r="C10" s="296">
        <f>'A8-1'!I11/'A19'!C$43</f>
        <v>0</v>
      </c>
      <c r="D10" s="296">
        <f>'A8-1'!M11/'A19'!D$43</f>
        <v>0</v>
      </c>
      <c r="E10" s="296">
        <f>'A8-1'!R11/'A19'!E$43</f>
        <v>0</v>
      </c>
      <c r="F10" s="296">
        <f>'A8-1'!V11/'A19'!F$43</f>
        <v>0</v>
      </c>
      <c r="G10" s="296">
        <f>'A8-1'!Z11/'A19'!G$43</f>
        <v>0</v>
      </c>
      <c r="H10" s="296">
        <f>'A8-1'!AE11/'A19'!H$43</f>
        <v>0</v>
      </c>
      <c r="I10" s="296">
        <f>'A8-1'!AI11/'A19'!I$43</f>
        <v>0</v>
      </c>
      <c r="J10" s="296">
        <f>'A8-1'!AM11/'A19'!J$43</f>
        <v>0</v>
      </c>
      <c r="K10" s="296">
        <f>'A8-1'!AR11/'A19'!K$43</f>
        <v>0</v>
      </c>
      <c r="L10" s="296">
        <f>'A8-1'!AV11/'A19'!L$43</f>
        <v>0</v>
      </c>
      <c r="M10" s="296">
        <f>'A8-1'!AZ11/'A19'!M$43</f>
        <v>0</v>
      </c>
      <c r="N10" s="296">
        <f>'A8-1'!BE11/'A19'!N$43</f>
        <v>0</v>
      </c>
      <c r="O10" s="296">
        <f>'A8-1'!BI11/'A19'!O$43</f>
        <v>0</v>
      </c>
    </row>
    <row r="11" spans="1:15" ht="12.75" hidden="1" customHeight="1">
      <c r="A11" s="474">
        <v>1978</v>
      </c>
      <c r="B11" s="296">
        <f>'A8-1'!E12/'A19'!B$43</f>
        <v>0</v>
      </c>
      <c r="C11" s="296">
        <f>'A8-1'!I12/'A19'!C$43</f>
        <v>0</v>
      </c>
      <c r="D11" s="296">
        <f>'A8-1'!M12/'A19'!D$43</f>
        <v>0</v>
      </c>
      <c r="E11" s="296">
        <f>'A8-1'!R12/'A19'!E$43</f>
        <v>0</v>
      </c>
      <c r="F11" s="296">
        <f>'A8-1'!V12/'A19'!F$43</f>
        <v>0</v>
      </c>
      <c r="G11" s="296">
        <f>'A8-1'!Z12/'A19'!G$43</f>
        <v>0</v>
      </c>
      <c r="H11" s="296">
        <f>'A8-1'!AE12/'A19'!H$43</f>
        <v>0</v>
      </c>
      <c r="I11" s="296">
        <f>'A8-1'!AI12/'A19'!I$43</f>
        <v>0</v>
      </c>
      <c r="J11" s="296">
        <f>'A8-1'!AM12/'A19'!J$43</f>
        <v>0</v>
      </c>
      <c r="K11" s="296">
        <f>'A8-1'!AR12/'A19'!K$43</f>
        <v>0</v>
      </c>
      <c r="L11" s="296">
        <f>'A8-1'!AV12/'A19'!L$43</f>
        <v>0</v>
      </c>
      <c r="M11" s="296">
        <f>'A8-1'!AZ12/'A19'!M$43</f>
        <v>0</v>
      </c>
      <c r="N11" s="296">
        <f>'A8-1'!BE12/'A19'!N$43</f>
        <v>0</v>
      </c>
      <c r="O11" s="296">
        <f>'A8-1'!BI12/'A19'!O$43</f>
        <v>0</v>
      </c>
    </row>
    <row r="12" spans="1:15" ht="12.75" hidden="1" customHeight="1">
      <c r="A12" s="474">
        <v>1979</v>
      </c>
      <c r="B12" s="296">
        <f>'A8-1'!E13/'A19'!B$43</f>
        <v>0</v>
      </c>
      <c r="C12" s="296">
        <f>'A8-1'!I13/'A19'!C$43</f>
        <v>0</v>
      </c>
      <c r="D12" s="296">
        <f>'A8-1'!M13/'A19'!D$43</f>
        <v>0</v>
      </c>
      <c r="E12" s="296">
        <f>'A8-1'!R13/'A19'!E$43</f>
        <v>0</v>
      </c>
      <c r="F12" s="296">
        <f>'A8-1'!V13/'A19'!F$43</f>
        <v>0</v>
      </c>
      <c r="G12" s="296">
        <f>'A8-1'!Z13/'A19'!G$43</f>
        <v>0</v>
      </c>
      <c r="H12" s="296">
        <f>'A8-1'!AE13/'A19'!H$43</f>
        <v>0</v>
      </c>
      <c r="I12" s="296">
        <f>'A8-1'!AI13/'A19'!I$43</f>
        <v>0</v>
      </c>
      <c r="J12" s="296">
        <f>'A8-1'!AM13/'A19'!J$43</f>
        <v>0</v>
      </c>
      <c r="K12" s="296">
        <f>'A8-1'!AR13/'A19'!K$43</f>
        <v>0</v>
      </c>
      <c r="L12" s="296">
        <f>'A8-1'!AV13/'A19'!L$43</f>
        <v>0</v>
      </c>
      <c r="M12" s="296">
        <f>'A8-1'!AZ13/'A19'!M$43</f>
        <v>0</v>
      </c>
      <c r="N12" s="296">
        <f>'A8-1'!BE13/'A19'!N$43</f>
        <v>0</v>
      </c>
      <c r="O12" s="296">
        <f>'A8-1'!BI13/'A19'!O$43</f>
        <v>0</v>
      </c>
    </row>
    <row r="13" spans="1:15" ht="18" customHeight="1">
      <c r="A13" s="474">
        <v>1980</v>
      </c>
      <c r="B13" s="296">
        <f>'A8-1'!E14/'A19'!B$43</f>
        <v>169.75044358674236</v>
      </c>
      <c r="C13" s="296">
        <f>'A8-1'!I14/'A19'!C$43</f>
        <v>281.45261097117725</v>
      </c>
      <c r="D13" s="296">
        <f>'A8-1'!M14/'A19'!D$43</f>
        <v>256.20088264359686</v>
      </c>
      <c r="E13" s="296">
        <f>'A8-1'!R14/'A19'!E$43</f>
        <v>187.87180238970865</v>
      </c>
      <c r="F13" s="296">
        <f>'A8-1'!V14/'A19'!F$43</f>
        <v>186.34604641050382</v>
      </c>
      <c r="G13" s="296">
        <f>'A8-1'!Z14/'A19'!G$43</f>
        <v>344.04186080511147</v>
      </c>
      <c r="H13" s="296">
        <f>'A8-1'!AE14/'A19'!H$43</f>
        <v>373.00299942074338</v>
      </c>
      <c r="I13" s="296">
        <f>'A8-1'!AI14/'A19'!I$43</f>
        <v>591.46993468433936</v>
      </c>
      <c r="J13" s="296">
        <f>'A8-1'!AM14/'A19'!J$43</f>
        <v>334.22067320279899</v>
      </c>
      <c r="K13" s="296">
        <f>'A8-1'!AR14/'A19'!K$43</f>
        <v>247.11422371103831</v>
      </c>
      <c r="L13" s="296">
        <f>'A8-1'!AV14/'A19'!L$43</f>
        <v>47.65901420734636</v>
      </c>
      <c r="M13" s="296">
        <f>'A8-1'!AZ14/'A19'!M$43</f>
        <v>402.27678848375473</v>
      </c>
      <c r="N13" s="296">
        <f>'A8-1'!BE14/'A19'!N$43</f>
        <v>388.91424045865256</v>
      </c>
      <c r="O13" s="296">
        <f>'A8-1'!BI14/'A19'!O$43</f>
        <v>536.53595567199227</v>
      </c>
    </row>
    <row r="14" spans="1:15" ht="18" customHeight="1">
      <c r="A14" s="474">
        <v>1981</v>
      </c>
      <c r="B14" s="296">
        <f>'A8-1'!E15/'A19'!B$43</f>
        <v>307.307704100156</v>
      </c>
      <c r="C14" s="296">
        <f>'A8-1'!I15/'A19'!C$43</f>
        <v>512.74358811948048</v>
      </c>
      <c r="D14" s="296">
        <f>'A8-1'!M15/'A19'!D$43</f>
        <v>456.15820330809294</v>
      </c>
      <c r="E14" s="296">
        <f>'A8-1'!R15/'A19'!E$43</f>
        <v>345.28393831415508</v>
      </c>
      <c r="F14" s="296">
        <f>'A8-1'!V15/'A19'!F$43</f>
        <v>344.86654758848033</v>
      </c>
      <c r="G14" s="296">
        <f>'A8-1'!Z15/'A19'!G$43</f>
        <v>618.80089134586228</v>
      </c>
      <c r="H14" s="296">
        <f>'A8-1'!AE15/'A19'!H$43</f>
        <v>680.64882768891596</v>
      </c>
      <c r="I14" s="296">
        <f>'A8-1'!AI15/'A19'!I$43</f>
        <v>1135.1465756446937</v>
      </c>
      <c r="J14" s="296">
        <f>'A8-1'!AM15/'A19'!J$43</f>
        <v>600.85199184875205</v>
      </c>
      <c r="K14" s="296">
        <f>'A8-1'!AR15/'A19'!K$43</f>
        <v>451.41519202589592</v>
      </c>
      <c r="L14" s="296">
        <f>'A8-1'!AV15/'A19'!L$43</f>
        <v>89.375211601955186</v>
      </c>
      <c r="M14" s="296">
        <f>'A8-1'!AZ15/'A19'!M$43</f>
        <v>746.09574322401193</v>
      </c>
      <c r="N14" s="296">
        <f>'A8-1'!BE15/'A19'!N$43</f>
        <v>686.3680802630173</v>
      </c>
      <c r="O14" s="296">
        <f>'A8-1'!BI15/'A19'!O$43</f>
        <v>962.30161622913738</v>
      </c>
    </row>
    <row r="15" spans="1:15" ht="18" customHeight="1">
      <c r="A15" s="474">
        <v>1982</v>
      </c>
      <c r="B15" s="296">
        <f>'A8-1'!E16/'A19'!B$43</f>
        <v>420.43648017242475</v>
      </c>
      <c r="C15" s="296">
        <f>'A8-1'!I16/'A19'!C$43</f>
        <v>696.31206732581063</v>
      </c>
      <c r="D15" s="296">
        <f>'A8-1'!M16/'A19'!D$43</f>
        <v>632.7100940474586</v>
      </c>
      <c r="E15" s="296">
        <f>'A8-1'!R16/'A19'!E$43</f>
        <v>486.31056365240659</v>
      </c>
      <c r="F15" s="296">
        <f>'A8-1'!V16/'A19'!F$43</f>
        <v>493.62145910514846</v>
      </c>
      <c r="G15" s="296">
        <f>'A8-1'!Z16/'A19'!G$43</f>
        <v>858.68706798869914</v>
      </c>
      <c r="H15" s="296">
        <f>'A8-1'!AE16/'A19'!H$43</f>
        <v>937.81140693523196</v>
      </c>
      <c r="I15" s="296">
        <f>'A8-1'!AI16/'A19'!I$43</f>
        <v>1667.4908015326876</v>
      </c>
      <c r="J15" s="296">
        <f>'A8-1'!AM16/'A19'!J$43</f>
        <v>828.34353125805126</v>
      </c>
      <c r="K15" s="296">
        <f>'A8-1'!AR16/'A19'!K$43</f>
        <v>629.43336376034711</v>
      </c>
      <c r="L15" s="296">
        <f>'A8-1'!AV16/'A19'!L$43</f>
        <v>130.55796701833523</v>
      </c>
      <c r="M15" s="296">
        <f>'A8-1'!AZ16/'A19'!M$43</f>
        <v>1055.2564258793761</v>
      </c>
      <c r="N15" s="296">
        <f>'A8-1'!BE16/'A19'!N$43</f>
        <v>918.1154115545213</v>
      </c>
      <c r="O15" s="296">
        <f>'A8-1'!BI16/'A19'!O$43</f>
        <v>1322.2030995463635</v>
      </c>
    </row>
    <row r="16" spans="1:15" ht="18" customHeight="1">
      <c r="A16" s="474">
        <v>1983</v>
      </c>
      <c r="B16" s="296">
        <f>'A8-1'!E17/'A19'!B$43</f>
        <v>519.8221467172832</v>
      </c>
      <c r="C16" s="296">
        <f>'A8-1'!I17/'A19'!C$43</f>
        <v>845.5746995630509</v>
      </c>
      <c r="D16" s="296">
        <f>'A8-1'!M17/'A19'!D$43</f>
        <v>772.30958811353332</v>
      </c>
      <c r="E16" s="296">
        <f>'A8-1'!R17/'A19'!E$43</f>
        <v>614.63000657666566</v>
      </c>
      <c r="F16" s="296">
        <f>'A8-1'!V17/'A19'!F$43</f>
        <v>626.85512487543099</v>
      </c>
      <c r="G16" s="296">
        <f>'A8-1'!Z17/'A19'!G$43</f>
        <v>1059.2972463018175</v>
      </c>
      <c r="H16" s="296">
        <f>'A8-1'!AE17/'A19'!H$43</f>
        <v>1153.5368945749183</v>
      </c>
      <c r="I16" s="296">
        <f>'A8-1'!AI17/'A19'!I$43</f>
        <v>2159.6349166396758</v>
      </c>
      <c r="J16" s="296">
        <f>'A8-1'!AM17/'A19'!J$43</f>
        <v>1023.3816174412066</v>
      </c>
      <c r="K16" s="296">
        <f>'A8-1'!AR17/'A19'!K$43</f>
        <v>790.70190537747146</v>
      </c>
      <c r="L16" s="296">
        <f>'A8-1'!AV17/'A19'!L$43</f>
        <v>163.25647566943891</v>
      </c>
      <c r="M16" s="296">
        <f>'A8-1'!AZ17/'A19'!M$43</f>
        <v>1330.0499816167683</v>
      </c>
      <c r="N16" s="296">
        <f>'A8-1'!BE17/'A19'!N$43</f>
        <v>1101.4723348313273</v>
      </c>
      <c r="O16" s="296">
        <f>'A8-1'!BI17/'A19'!O$43</f>
        <v>1642.4651921026059</v>
      </c>
    </row>
    <row r="17" spans="1:15" ht="18" customHeight="1">
      <c r="A17" s="474">
        <v>1984</v>
      </c>
      <c r="B17" s="296">
        <f>'A8-1'!E18/'A19'!B$43</f>
        <v>613.92716581140837</v>
      </c>
      <c r="C17" s="296">
        <f>'A8-1'!I18/'A19'!C$43</f>
        <v>974.23748534780179</v>
      </c>
      <c r="D17" s="296">
        <f>'A8-1'!M18/'A19'!D$43</f>
        <v>904.57485182101743</v>
      </c>
      <c r="E17" s="296">
        <f>'A8-1'!R18/'A19'!E$43</f>
        <v>732.54812989954883</v>
      </c>
      <c r="F17" s="296">
        <f>'A8-1'!V18/'A19'!F$43</f>
        <v>763.31422993517981</v>
      </c>
      <c r="G17" s="296">
        <f>'A8-1'!Z18/'A19'!G$43</f>
        <v>1240.3207066025871</v>
      </c>
      <c r="H17" s="296">
        <f>'A8-1'!AE18/'A19'!H$43</f>
        <v>1340.2299053297777</v>
      </c>
      <c r="I17" s="296">
        <f>'A8-1'!AI18/'A19'!I$43</f>
        <v>2561.8942259969881</v>
      </c>
      <c r="J17" s="296">
        <f>'A8-1'!AM18/'A19'!J$43</f>
        <v>1176.3560897899538</v>
      </c>
      <c r="K17" s="296">
        <f>'A8-1'!AR18/'A19'!K$43</f>
        <v>955.96952727463668</v>
      </c>
      <c r="L17" s="296">
        <f>'A8-1'!AV18/'A19'!L$43</f>
        <v>192.51488190922325</v>
      </c>
      <c r="M17" s="296">
        <f>'A8-1'!AZ18/'A19'!M$43</f>
        <v>1592.4230563706378</v>
      </c>
      <c r="N17" s="296">
        <f>'A8-1'!BE18/'A19'!N$43</f>
        <v>1262.9978808900139</v>
      </c>
      <c r="O17" s="296">
        <f>'A8-1'!BI18/'A19'!O$43</f>
        <v>1948.5873857065706</v>
      </c>
    </row>
    <row r="18" spans="1:15" ht="18" customHeight="1">
      <c r="A18" s="474">
        <v>1985</v>
      </c>
      <c r="B18" s="296">
        <f>'A8-1'!E19/'A19'!B$43</f>
        <v>708.65051859452603</v>
      </c>
      <c r="C18" s="296">
        <f>'A8-1'!I19/'A19'!C$43</f>
        <v>1092.0027479386806</v>
      </c>
      <c r="D18" s="296">
        <f>'A8-1'!M19/'A19'!D$43</f>
        <v>1029.7953198612001</v>
      </c>
      <c r="E18" s="296">
        <f>'A8-1'!R19/'A19'!E$43</f>
        <v>842.96066686059544</v>
      </c>
      <c r="F18" s="296">
        <f>'A8-1'!V19/'A19'!F$43</f>
        <v>896.69271094318867</v>
      </c>
      <c r="G18" s="296">
        <f>'A8-1'!Z19/'A19'!G$43</f>
        <v>1399.9499306918481</v>
      </c>
      <c r="H18" s="296">
        <f>'A8-1'!AE19/'A19'!H$43</f>
        <v>1530.0010333585185</v>
      </c>
      <c r="I18" s="296">
        <f>'A8-1'!AI19/'A19'!I$43</f>
        <v>2938.4030494493632</v>
      </c>
      <c r="J18" s="296">
        <f>'A8-1'!AM19/'A19'!J$43</f>
        <v>1333.5654113231844</v>
      </c>
      <c r="K18" s="296">
        <f>'A8-1'!AR19/'A19'!K$43</f>
        <v>1128.6854346511616</v>
      </c>
      <c r="L18" s="296">
        <f>'A8-1'!AV19/'A19'!L$43</f>
        <v>223.96440602428643</v>
      </c>
      <c r="M18" s="296">
        <f>'A8-1'!AZ19/'A19'!M$43</f>
        <v>1853.3851825282793</v>
      </c>
      <c r="N18" s="296">
        <f>'A8-1'!BE19/'A19'!N$43</f>
        <v>1402.6865257335653</v>
      </c>
      <c r="O18" s="296">
        <f>'A8-1'!BI19/'A19'!O$43</f>
        <v>2240.9975127990583</v>
      </c>
    </row>
    <row r="19" spans="1:15" ht="18" customHeight="1">
      <c r="A19" s="474">
        <v>1986</v>
      </c>
      <c r="B19" s="296">
        <f>'A8-1'!E20/'A19'!B$43</f>
        <v>803.4179075034499</v>
      </c>
      <c r="C19" s="296">
        <f>'A8-1'!I20/'A19'!C$43</f>
        <v>1192.4723386393882</v>
      </c>
      <c r="D19" s="296">
        <f>'A8-1'!M20/'A19'!D$43</f>
        <v>1140.5523401165481</v>
      </c>
      <c r="E19" s="296">
        <f>'A8-1'!R20/'A19'!E$43</f>
        <v>960.03121391136824</v>
      </c>
      <c r="F19" s="296">
        <f>'A8-1'!V20/'A19'!F$43</f>
        <v>1026.6382232353635</v>
      </c>
      <c r="G19" s="296">
        <f>'A8-1'!Z20/'A19'!G$43</f>
        <v>1531.5534315916047</v>
      </c>
      <c r="H19" s="296">
        <f>'A8-1'!AE20/'A19'!H$43</f>
        <v>1694.1335728727065</v>
      </c>
      <c r="I19" s="296">
        <f>'A8-1'!AI20/'A19'!I$43</f>
        <v>3195.4309103250671</v>
      </c>
      <c r="J19" s="296">
        <f>'A8-1'!AM20/'A19'!J$43</f>
        <v>1490.1145822915528</v>
      </c>
      <c r="K19" s="296">
        <f>'A8-1'!AR20/'A19'!K$43</f>
        <v>1312.1496654400571</v>
      </c>
      <c r="L19" s="296">
        <f>'A8-1'!AV20/'A19'!L$43</f>
        <v>259.31336736392126</v>
      </c>
      <c r="M19" s="296">
        <f>'A8-1'!AZ20/'A19'!M$43</f>
        <v>2081.1898013653595</v>
      </c>
      <c r="N19" s="296">
        <f>'A8-1'!BE20/'A19'!N$43</f>
        <v>1532.3016500387114</v>
      </c>
      <c r="O19" s="296">
        <f>'A8-1'!BI20/'A19'!O$43</f>
        <v>2482.4265559482192</v>
      </c>
    </row>
    <row r="20" spans="1:15" ht="18" customHeight="1">
      <c r="A20" s="474">
        <v>1987</v>
      </c>
      <c r="B20" s="296">
        <f>'A8-1'!E21/'A19'!B$43</f>
        <v>875.27521172953982</v>
      </c>
      <c r="C20" s="296">
        <f>'A8-1'!I21/'A19'!C$43</f>
        <v>1281.5272674391088</v>
      </c>
      <c r="D20" s="296">
        <f>'A8-1'!M21/'A19'!D$43</f>
        <v>1223.6280584795063</v>
      </c>
      <c r="E20" s="296">
        <f>'A8-1'!R21/'A19'!E$43</f>
        <v>1074.7792217943393</v>
      </c>
      <c r="F20" s="296">
        <f>'A8-1'!V21/'A19'!F$43</f>
        <v>1158.3332598157494</v>
      </c>
      <c r="G20" s="296">
        <f>'A8-1'!Z21/'A19'!G$43</f>
        <v>1652.2811240137978</v>
      </c>
      <c r="H20" s="296">
        <f>'A8-1'!AE21/'A19'!H$43</f>
        <v>1852.0294569538642</v>
      </c>
      <c r="I20" s="296">
        <f>'A8-1'!AI21/'A19'!I$43</f>
        <v>3374.5442943634266</v>
      </c>
      <c r="J20" s="296">
        <f>'A8-1'!AM21/'A19'!J$43</f>
        <v>1637.8358480164954</v>
      </c>
      <c r="K20" s="296">
        <f>'A8-1'!AR21/'A19'!K$43</f>
        <v>1473.9813722049259</v>
      </c>
      <c r="L20" s="296">
        <f>'A8-1'!AV21/'A19'!L$43</f>
        <v>295.5305212141833</v>
      </c>
      <c r="M20" s="296">
        <f>'A8-1'!AZ21/'A19'!M$43</f>
        <v>2292.0757677767228</v>
      </c>
      <c r="N20" s="296">
        <f>'A8-1'!BE21/'A19'!N$43</f>
        <v>1641.308534135002</v>
      </c>
      <c r="O20" s="296">
        <f>'A8-1'!BI21/'A19'!O$43</f>
        <v>2682.3206014355728</v>
      </c>
    </row>
    <row r="21" spans="1:15" ht="18" customHeight="1">
      <c r="A21" s="474">
        <v>1988</v>
      </c>
      <c r="B21" s="296">
        <f>'A8-1'!E22/'A19'!B$43</f>
        <v>942.70627962053391</v>
      </c>
      <c r="C21" s="296">
        <f>'A8-1'!I22/'A19'!C$43</f>
        <v>1354.9277470612071</v>
      </c>
      <c r="D21" s="296">
        <f>'A8-1'!M22/'A19'!D$43</f>
        <v>1295.3524005870704</v>
      </c>
      <c r="E21" s="296">
        <f>'A8-1'!R22/'A19'!E$43</f>
        <v>1184.504614916335</v>
      </c>
      <c r="F21" s="296">
        <f>'A8-1'!V22/'A19'!F$43</f>
        <v>1286.657308822608</v>
      </c>
      <c r="G21" s="296">
        <f>'A8-1'!Z22/'A19'!G$43</f>
        <v>1763.6320061528045</v>
      </c>
      <c r="H21" s="296">
        <f>'A8-1'!AE22/'A19'!H$43</f>
        <v>1984.6583084916786</v>
      </c>
      <c r="I21" s="296">
        <f>'A8-1'!AI22/'A19'!I$43</f>
        <v>3513.5813233094209</v>
      </c>
      <c r="J21" s="296">
        <f>'A8-1'!AM22/'A19'!J$43</f>
        <v>1754.2383249552731</v>
      </c>
      <c r="K21" s="296">
        <f>'A8-1'!AR22/'A19'!K$43</f>
        <v>1605.9505069755423</v>
      </c>
      <c r="L21" s="296">
        <f>'A8-1'!AV22/'A19'!L$43</f>
        <v>340.04628367679192</v>
      </c>
      <c r="M21" s="296">
        <f>'A8-1'!AZ22/'A19'!M$43</f>
        <v>2470.7013638962708</v>
      </c>
      <c r="N21" s="296">
        <f>'A8-1'!BE22/'A19'!N$43</f>
        <v>1737.6990737009701</v>
      </c>
      <c r="O21" s="296">
        <f>'A8-1'!BI22/'A19'!O$43</f>
        <v>2851.074526428069</v>
      </c>
    </row>
    <row r="22" spans="1:15" ht="18" customHeight="1">
      <c r="A22" s="474">
        <v>1989</v>
      </c>
      <c r="B22" s="296">
        <f>'A8-1'!E23/'A19'!B$43</f>
        <v>1003.4453572047311</v>
      </c>
      <c r="C22" s="296">
        <f>'A8-1'!I23/'A19'!C$43</f>
        <v>1435.6218909889596</v>
      </c>
      <c r="D22" s="296">
        <f>'A8-1'!M23/'A19'!D$43</f>
        <v>1364.9847695556457</v>
      </c>
      <c r="E22" s="296">
        <f>'A8-1'!R23/'A19'!E$43</f>
        <v>1284.7357669439607</v>
      </c>
      <c r="F22" s="296">
        <f>'A8-1'!V23/'A19'!F$43</f>
        <v>1412.4997242271043</v>
      </c>
      <c r="G22" s="296">
        <f>'A8-1'!Z23/'A19'!G$43</f>
        <v>1877.3597670556846</v>
      </c>
      <c r="H22" s="296">
        <f>'A8-1'!AE23/'A19'!H$43</f>
        <v>2099.9470650628523</v>
      </c>
      <c r="I22" s="296">
        <f>'A8-1'!AI23/'A19'!I$43</f>
        <v>3595.0957117793946</v>
      </c>
      <c r="J22" s="296">
        <f>'A8-1'!AM23/'A19'!J$43</f>
        <v>1843.9521751051775</v>
      </c>
      <c r="K22" s="296">
        <f>'A8-1'!AR23/'A19'!K$43</f>
        <v>1713.1115168403956</v>
      </c>
      <c r="L22" s="296">
        <f>'A8-1'!AV23/'A19'!L$43</f>
        <v>386.19709963538088</v>
      </c>
      <c r="M22" s="296">
        <f>'A8-1'!AZ23/'A19'!M$43</f>
        <v>2610.2356003511468</v>
      </c>
      <c r="N22" s="296">
        <f>'A8-1'!BE23/'A19'!N$43</f>
        <v>1824.1286534644689</v>
      </c>
      <c r="O22" s="296">
        <f>'A8-1'!BI23/'A19'!O$43</f>
        <v>2992.3954083447575</v>
      </c>
    </row>
    <row r="23" spans="1:15" ht="18" customHeight="1">
      <c r="A23" s="474">
        <v>1990</v>
      </c>
      <c r="B23" s="296">
        <f>'A8-1'!E24/'A19'!B$43</f>
        <v>1065.8618924167799</v>
      </c>
      <c r="C23" s="296">
        <f>'A8-1'!I24/'A19'!C$43</f>
        <v>1506.0207083143771</v>
      </c>
      <c r="D23" s="296">
        <f>'A8-1'!M24/'A19'!D$43</f>
        <v>1432.8596286977283</v>
      </c>
      <c r="E23" s="296">
        <f>'A8-1'!R24/'A19'!E$43</f>
        <v>1384.2999806998091</v>
      </c>
      <c r="F23" s="296">
        <f>'A8-1'!V24/'A19'!F$43</f>
        <v>1527.7971852482999</v>
      </c>
      <c r="G23" s="296">
        <f>'A8-1'!Z24/'A19'!G$43</f>
        <v>1996.9033680592095</v>
      </c>
      <c r="H23" s="296">
        <f>'A8-1'!AE24/'A19'!H$43</f>
        <v>2190.0839832750348</v>
      </c>
      <c r="I23" s="296">
        <f>'A8-1'!AI24/'A19'!I$43</f>
        <v>3620.8481301024945</v>
      </c>
      <c r="J23" s="296">
        <f>'A8-1'!AM24/'A19'!J$43</f>
        <v>1939.6758951539921</v>
      </c>
      <c r="K23" s="296">
        <f>'A8-1'!AR24/'A19'!K$43</f>
        <v>1801.3313610950211</v>
      </c>
      <c r="L23" s="296">
        <f>'A8-1'!AV24/'A19'!L$43</f>
        <v>442.38362407667273</v>
      </c>
      <c r="M23" s="296">
        <f>'A8-1'!AZ24/'A19'!M$43</f>
        <v>2705.6701535918219</v>
      </c>
      <c r="N23" s="296">
        <f>'A8-1'!BE24/'A19'!N$43</f>
        <v>1894.2663500009128</v>
      </c>
      <c r="O23" s="296">
        <f>'A8-1'!BI24/'A19'!O$43</f>
        <v>3114.8652559275847</v>
      </c>
    </row>
    <row r="24" spans="1:15" ht="18" customHeight="1">
      <c r="A24" s="474">
        <v>1991</v>
      </c>
      <c r="B24" s="296">
        <f>'A8-1'!E25/'A19'!B$43</f>
        <v>1138.6889279543918</v>
      </c>
      <c r="C24" s="296">
        <f>'A8-1'!I25/'A19'!C$43</f>
        <v>1565.6175059381492</v>
      </c>
      <c r="D24" s="296">
        <f>'A8-1'!M25/'A19'!D$43</f>
        <v>1491.8378383542947</v>
      </c>
      <c r="E24" s="296">
        <f>'A8-1'!R25/'A19'!E$43</f>
        <v>1484.1158961822605</v>
      </c>
      <c r="F24" s="296">
        <f>'A8-1'!V25/'A19'!F$43</f>
        <v>1623.1897899674104</v>
      </c>
      <c r="G24" s="296">
        <f>'A8-1'!Z25/'A19'!G$43</f>
        <v>2095.7455894737232</v>
      </c>
      <c r="H24" s="296">
        <f>'A8-1'!AE25/'A19'!H$43</f>
        <v>2299.8239735573407</v>
      </c>
      <c r="I24" s="296">
        <f>'A8-1'!AI25/'A19'!I$43</f>
        <v>3546.433280218615</v>
      </c>
      <c r="J24" s="296">
        <f>'A8-1'!AM25/'A19'!J$43</f>
        <v>1996.011747860771</v>
      </c>
      <c r="K24" s="296">
        <f>'A8-1'!AR25/'A19'!K$43</f>
        <v>1877.1684636877533</v>
      </c>
      <c r="L24" s="296">
        <f>'A8-1'!AV25/'A19'!L$43</f>
        <v>493.98621289403087</v>
      </c>
      <c r="M24" s="296">
        <f>'A8-1'!AZ25/'A19'!M$43</f>
        <v>2769.5920126792639</v>
      </c>
      <c r="N24" s="296">
        <f>'A8-1'!BE25/'A19'!N$43</f>
        <v>1925.8951308713986</v>
      </c>
      <c r="O24" s="296">
        <f>'A8-1'!BI25/'A19'!O$43</f>
        <v>3213.5993062510638</v>
      </c>
    </row>
    <row r="25" spans="1:15" ht="18" customHeight="1">
      <c r="A25" s="474">
        <v>1992</v>
      </c>
      <c r="B25" s="296">
        <f>'A8-1'!E26/'A19'!B$43</f>
        <v>1223.9807810307188</v>
      </c>
      <c r="C25" s="296">
        <f>'A8-1'!I26/'A19'!C$43</f>
        <v>1622.3006764195102</v>
      </c>
      <c r="D25" s="296">
        <f>'A8-1'!M26/'A19'!D$43</f>
        <v>1548.7796665238975</v>
      </c>
      <c r="E25" s="296">
        <f>'A8-1'!R26/'A19'!E$43</f>
        <v>1572.3962097745812</v>
      </c>
      <c r="F25" s="296">
        <f>'A8-1'!V26/'A19'!F$43</f>
        <v>1701.6930916153851</v>
      </c>
      <c r="G25" s="296">
        <f>'A8-1'!Z26/'A19'!G$43</f>
        <v>2181.5494390725639</v>
      </c>
      <c r="H25" s="296">
        <f>'A8-1'!AE26/'A19'!H$43</f>
        <v>2368.4725614345793</v>
      </c>
      <c r="I25" s="296">
        <f>'A8-1'!AI26/'A19'!I$43</f>
        <v>3400.5419862829222</v>
      </c>
      <c r="J25" s="296">
        <f>'A8-1'!AM26/'A19'!J$43</f>
        <v>2029.908766580656</v>
      </c>
      <c r="K25" s="296">
        <f>'A8-1'!AR26/'A19'!K$43</f>
        <v>1965.5434388578337</v>
      </c>
      <c r="L25" s="296">
        <f>'A8-1'!AV26/'A19'!L$43</f>
        <v>542.43210079860478</v>
      </c>
      <c r="M25" s="296">
        <f>'A8-1'!AZ26/'A19'!M$43</f>
        <v>2863.4802792169385</v>
      </c>
      <c r="N25" s="296">
        <f>'A8-1'!BE26/'A19'!N$43</f>
        <v>1944.2501524586876</v>
      </c>
      <c r="O25" s="296">
        <f>'A8-1'!BI26/'A19'!O$43</f>
        <v>3284.3729167356296</v>
      </c>
    </row>
    <row r="26" spans="1:15" ht="18" customHeight="1">
      <c r="A26" s="474">
        <v>1993</v>
      </c>
      <c r="B26" s="296">
        <f>'A8-1'!E27/'A19'!B$43</f>
        <v>1309.90467326406</v>
      </c>
      <c r="C26" s="296">
        <f>'A8-1'!I27/'A19'!C$43</f>
        <v>1675.5089235386276</v>
      </c>
      <c r="D26" s="296">
        <f>'A8-1'!M27/'A19'!D$43</f>
        <v>1612.4841160272426</v>
      </c>
      <c r="E26" s="296">
        <f>'A8-1'!R27/'A19'!E$43</f>
        <v>1661.1931404059596</v>
      </c>
      <c r="F26" s="296">
        <f>'A8-1'!V27/'A19'!F$43</f>
        <v>1766.7469497193651</v>
      </c>
      <c r="G26" s="296">
        <f>'A8-1'!Z27/'A19'!G$43</f>
        <v>2252.9017934917256</v>
      </c>
      <c r="H26" s="296">
        <f>'A8-1'!AE27/'A19'!H$43</f>
        <v>2399.5099994905604</v>
      </c>
      <c r="I26" s="296">
        <f>'A8-1'!AI27/'A19'!I$43</f>
        <v>3199.4992478468503</v>
      </c>
      <c r="J26" s="296">
        <f>'A8-1'!AM27/'A19'!J$43</f>
        <v>2065.3803774821558</v>
      </c>
      <c r="K26" s="296">
        <f>'A8-1'!AR27/'A19'!K$43</f>
        <v>2051.0929729850072</v>
      </c>
      <c r="L26" s="296">
        <f>'A8-1'!AV27/'A19'!L$43</f>
        <v>579.00323127911099</v>
      </c>
      <c r="M26" s="296">
        <f>'A8-1'!AZ27/'A19'!M$43</f>
        <v>2966.9672788710309</v>
      </c>
      <c r="N26" s="296">
        <f>'A8-1'!BE27/'A19'!N$43</f>
        <v>1973.3921041796939</v>
      </c>
      <c r="O26" s="296">
        <f>'A8-1'!BI27/'A19'!O$43</f>
        <v>3316.8758928353063</v>
      </c>
    </row>
    <row r="27" spans="1:15" ht="18" customHeight="1">
      <c r="A27" s="474">
        <v>1994</v>
      </c>
      <c r="B27" s="296">
        <f>'A8-1'!E28/'A19'!B$43</f>
        <v>1393.7325817952369</v>
      </c>
      <c r="C27" s="296">
        <f>'A8-1'!I28/'A19'!C$43</f>
        <v>1727.9934149903647</v>
      </c>
      <c r="D27" s="296">
        <f>'A8-1'!M28/'A19'!D$43</f>
        <v>1690.3432410160524</v>
      </c>
      <c r="E27" s="296">
        <f>'A8-1'!R28/'A19'!E$43</f>
        <v>1759.5817134301174</v>
      </c>
      <c r="F27" s="296">
        <f>'A8-1'!V28/'A19'!F$43</f>
        <v>1858.1551522111072</v>
      </c>
      <c r="G27" s="296">
        <f>'A8-1'!Z28/'A19'!G$43</f>
        <v>2308.6438517480879</v>
      </c>
      <c r="H27" s="296">
        <f>'A8-1'!AE28/'A19'!H$43</f>
        <v>2422.3347255986009</v>
      </c>
      <c r="I27" s="296">
        <f>'A8-1'!AI28/'A19'!I$43</f>
        <v>2987.4788265044285</v>
      </c>
      <c r="J27" s="296">
        <f>'A8-1'!AM28/'A19'!J$43</f>
        <v>2115.4513882949259</v>
      </c>
      <c r="K27" s="296">
        <f>'A8-1'!AR28/'A19'!K$43</f>
        <v>2145.0369057175394</v>
      </c>
      <c r="L27" s="296">
        <f>'A8-1'!AV28/'A19'!L$43</f>
        <v>600.34522161703592</v>
      </c>
      <c r="M27" s="296">
        <f>'A8-1'!AZ28/'A19'!M$43</f>
        <v>3089.0077419926261</v>
      </c>
      <c r="N27" s="296">
        <f>'A8-1'!BE28/'A19'!N$43</f>
        <v>2004.0525375412635</v>
      </c>
      <c r="O27" s="296">
        <f>'A8-1'!BI28/'A19'!O$43</f>
        <v>3336.087500990956</v>
      </c>
    </row>
    <row r="28" spans="1:15" ht="18" customHeight="1">
      <c r="A28" s="474">
        <v>1995</v>
      </c>
      <c r="B28" s="296">
        <f>'A8-1'!E29/'A19'!B$43</f>
        <v>1474.0267043861293</v>
      </c>
      <c r="C28" s="296">
        <f>'A8-1'!I29/'A19'!C$43</f>
        <v>1784.5310289784788</v>
      </c>
      <c r="D28" s="296">
        <f>'A8-1'!M29/'A19'!D$43</f>
        <v>1751.8199904036042</v>
      </c>
      <c r="E28" s="296">
        <f>'A8-1'!R29/'A19'!E$43</f>
        <v>1865.9818775167792</v>
      </c>
      <c r="F28" s="296">
        <f>'A8-1'!V29/'A19'!F$43</f>
        <v>1946.1999679628971</v>
      </c>
      <c r="G28" s="296">
        <f>'A8-1'!Z29/'A19'!G$43</f>
        <v>2355.3836619612885</v>
      </c>
      <c r="H28" s="296">
        <f>'A8-1'!AE29/'A19'!H$43</f>
        <v>2449.7745496850271</v>
      </c>
      <c r="I28" s="296">
        <f>'A8-1'!AI29/'A19'!I$43</f>
        <v>2793.0591709519804</v>
      </c>
      <c r="J28" s="296">
        <f>'A8-1'!AM29/'A19'!J$43</f>
        <v>2172.4289264845675</v>
      </c>
      <c r="K28" s="296">
        <f>'A8-1'!AR29/'A19'!K$43</f>
        <v>2231.6499130494503</v>
      </c>
      <c r="L28" s="296">
        <f>'A8-1'!AV29/'A19'!L$43</f>
        <v>621.06529136434506</v>
      </c>
      <c r="M28" s="296">
        <f>'A8-1'!AZ29/'A19'!M$43</f>
        <v>3229.0065827606832</v>
      </c>
      <c r="N28" s="296">
        <f>'A8-1'!BE29/'A19'!N$43</f>
        <v>2026.3847836380937</v>
      </c>
      <c r="O28" s="296">
        <f>'A8-1'!BI29/'A19'!O$43</f>
        <v>3388.2946111054889</v>
      </c>
    </row>
    <row r="29" spans="1:15" ht="18" customHeight="1">
      <c r="A29" s="474">
        <v>1996</v>
      </c>
      <c r="B29" s="296">
        <f>'A8-1'!E30/'A19'!B$43</f>
        <v>1561.1320041328129</v>
      </c>
      <c r="C29" s="296">
        <f>'A8-1'!I30/'A19'!C$43</f>
        <v>1858.8876928287821</v>
      </c>
      <c r="D29" s="296">
        <f>'A8-1'!M30/'A19'!D$43</f>
        <v>1791.3525082962142</v>
      </c>
      <c r="E29" s="296">
        <f>'A8-1'!R30/'A19'!E$43</f>
        <v>1963.7740104010854</v>
      </c>
      <c r="F29" s="296">
        <f>'A8-1'!V30/'A19'!F$43</f>
        <v>2088.1117577909372</v>
      </c>
      <c r="G29" s="296">
        <f>'A8-1'!Z30/'A19'!G$43</f>
        <v>2393.482670983376</v>
      </c>
      <c r="H29" s="296">
        <f>'A8-1'!AE30/'A19'!H$43</f>
        <v>2476.7046968982904</v>
      </c>
      <c r="I29" s="296">
        <f>'A8-1'!AI30/'A19'!I$43</f>
        <v>2635.8492074470287</v>
      </c>
      <c r="J29" s="296">
        <f>'A8-1'!AM30/'A19'!J$43</f>
        <v>2237.9629595214924</v>
      </c>
      <c r="K29" s="296">
        <f>'A8-1'!AR30/'A19'!K$43</f>
        <v>2310.8231468690719</v>
      </c>
      <c r="L29" s="296">
        <f>'A8-1'!AV30/'A19'!L$43</f>
        <v>643.76882208582776</v>
      </c>
      <c r="M29" s="296">
        <f>'A8-1'!AZ30/'A19'!M$43</f>
        <v>3392.3757955099063</v>
      </c>
      <c r="N29" s="296">
        <f>'A8-1'!BE30/'A19'!N$43</f>
        <v>2037.8326603864684</v>
      </c>
      <c r="O29" s="296">
        <f>'A8-1'!BI30/'A19'!O$43</f>
        <v>3461.6374018226979</v>
      </c>
    </row>
    <row r="30" spans="1:15" ht="18" customHeight="1">
      <c r="A30" s="474">
        <v>1997</v>
      </c>
      <c r="B30" s="296">
        <f>'A8-1'!E31/'A19'!B$43</f>
        <v>1626.273727508624</v>
      </c>
      <c r="C30" s="296">
        <f>'A8-1'!I31/'A19'!C$43</f>
        <v>1949.3089785427251</v>
      </c>
      <c r="D30" s="296">
        <f>'A8-1'!M31/'A19'!D$43</f>
        <v>1838.1012548873098</v>
      </c>
      <c r="E30" s="296">
        <f>'A8-1'!R31/'A19'!E$43</f>
        <v>2080.4055155852679</v>
      </c>
      <c r="F30" s="296">
        <f>'A8-1'!V31/'A19'!F$43</f>
        <v>2273.9206922140002</v>
      </c>
      <c r="G30" s="296">
        <f>'A8-1'!Z31/'A19'!G$43</f>
        <v>2415.9726362615429</v>
      </c>
      <c r="H30" s="296">
        <f>'A8-1'!AE31/'A19'!H$43</f>
        <v>2518.9547842700199</v>
      </c>
      <c r="I30" s="296">
        <f>'A8-1'!AI31/'A19'!I$43</f>
        <v>2520.9394660922276</v>
      </c>
      <c r="J30" s="296">
        <f>'A8-1'!AM31/'A19'!J$43</f>
        <v>2308.8200001349646</v>
      </c>
      <c r="K30" s="296">
        <f>'A8-1'!AR31/'A19'!K$43</f>
        <v>2391.8966751937951</v>
      </c>
      <c r="L30" s="296">
        <f>'A8-1'!AV31/'A19'!L$43</f>
        <v>664.86876420754766</v>
      </c>
      <c r="M30" s="296">
        <f>'A8-1'!AZ31/'A19'!M$43</f>
        <v>3565.5914667062157</v>
      </c>
      <c r="N30" s="296">
        <f>'A8-1'!BE31/'A19'!N$43</f>
        <v>2043.339251734357</v>
      </c>
      <c r="O30" s="296">
        <f>'A8-1'!BI31/'A19'!O$43</f>
        <v>3553.3364003539946</v>
      </c>
    </row>
    <row r="31" spans="1:15" ht="18" customHeight="1">
      <c r="A31" s="474">
        <v>1998</v>
      </c>
      <c r="B31" s="296">
        <f>'A8-1'!E32/'A19'!B$43</f>
        <v>1674.9596677608922</v>
      </c>
      <c r="C31" s="296">
        <f>'A8-1'!I32/'A19'!C$43</f>
        <v>2037.0078160473806</v>
      </c>
      <c r="D31" s="296">
        <f>'A8-1'!M32/'A19'!D$43</f>
        <v>1917.2879697344511</v>
      </c>
      <c r="E31" s="296">
        <f>'A8-1'!R32/'A19'!E$43</f>
        <v>2217.3864982971095</v>
      </c>
      <c r="F31" s="296">
        <f>'A8-1'!V32/'A19'!F$43</f>
        <v>2492.0857959084428</v>
      </c>
      <c r="G31" s="296">
        <f>'A8-1'!Z32/'A19'!G$43</f>
        <v>2436.763240774741</v>
      </c>
      <c r="H31" s="296">
        <f>'A8-1'!AE32/'A19'!H$43</f>
        <v>2576.7292749844523</v>
      </c>
      <c r="I31" s="296">
        <f>'A8-1'!AI32/'A19'!I$43</f>
        <v>2427.1823471531225</v>
      </c>
      <c r="J31" s="296">
        <f>'A8-1'!AM32/'A19'!J$43</f>
        <v>2355.037438540066</v>
      </c>
      <c r="K31" s="296">
        <f>'A8-1'!AR32/'A19'!K$43</f>
        <v>2487.6390394754012</v>
      </c>
      <c r="L31" s="296">
        <f>'A8-1'!AV32/'A19'!L$43</f>
        <v>701.68639792480406</v>
      </c>
      <c r="M31" s="296">
        <f>'A8-1'!AZ32/'A19'!M$43</f>
        <v>3757.4518103194459</v>
      </c>
      <c r="N31" s="296">
        <f>'A8-1'!BE32/'A19'!N$43</f>
        <v>2059.4244370014908</v>
      </c>
      <c r="O31" s="296">
        <f>'A8-1'!BI32/'A19'!O$43</f>
        <v>3661.6200198188599</v>
      </c>
    </row>
    <row r="32" spans="1:15" ht="18" customHeight="1">
      <c r="A32" s="474">
        <v>1999</v>
      </c>
      <c r="B32" s="296">
        <f>'A8-1'!E33/'A19'!B$43</f>
        <v>1728.3913979222943</v>
      </c>
      <c r="C32" s="296">
        <f>'A8-1'!I33/'A19'!C$43</f>
        <v>2143.4757791836787</v>
      </c>
      <c r="D32" s="296">
        <f>'A8-1'!M33/'A19'!D$43</f>
        <v>2011.8980014039255</v>
      </c>
      <c r="E32" s="296">
        <f>'A8-1'!R33/'A19'!E$43</f>
        <v>2375.869667305341</v>
      </c>
      <c r="F32" s="296">
        <f>'A8-1'!V33/'A19'!F$43</f>
        <v>2763.4498522277531</v>
      </c>
      <c r="G32" s="296">
        <f>'A8-1'!Z33/'A19'!G$43</f>
        <v>2470.1789016346843</v>
      </c>
      <c r="H32" s="296">
        <f>'A8-1'!AE33/'A19'!H$43</f>
        <v>2662.8615607653605</v>
      </c>
      <c r="I32" s="296">
        <f>'A8-1'!AI33/'A19'!I$43</f>
        <v>2331.0846379199661</v>
      </c>
      <c r="J32" s="296">
        <f>'A8-1'!AM33/'A19'!J$43</f>
        <v>2429.4307947936709</v>
      </c>
      <c r="K32" s="296">
        <f>'A8-1'!AR33/'A19'!K$43</f>
        <v>2553.5638709238428</v>
      </c>
      <c r="L32" s="296">
        <f>'A8-1'!AV33/'A19'!L$43</f>
        <v>734.75470445799067</v>
      </c>
      <c r="M32" s="296">
        <f>'A8-1'!AZ33/'A19'!M$43</f>
        <v>3963.1857945153106</v>
      </c>
      <c r="N32" s="296">
        <f>'A8-1'!BE33/'A19'!N$43</f>
        <v>2100.5602745895048</v>
      </c>
      <c r="O32" s="296">
        <f>'A8-1'!BI33/'A19'!O$43</f>
        <v>3794.0966917860087</v>
      </c>
    </row>
    <row r="33" spans="1:15" ht="18" customHeight="1">
      <c r="A33" s="474">
        <v>2000</v>
      </c>
      <c r="B33" s="296">
        <f>'A8-1'!E34/'A19'!B$43</f>
        <v>1778.0297143472039</v>
      </c>
      <c r="C33" s="296">
        <f>'A8-1'!I34/'A19'!C$43</f>
        <v>2254.4499114418059</v>
      </c>
      <c r="D33" s="296">
        <f>'A8-1'!M34/'A19'!D$43</f>
        <v>2138.4867297588039</v>
      </c>
      <c r="E33" s="296">
        <f>'A8-1'!R34/'A19'!E$43</f>
        <v>2541.0633893913841</v>
      </c>
      <c r="F33" s="296">
        <f>'A8-1'!V34/'A19'!F$43</f>
        <v>3064.7723621637556</v>
      </c>
      <c r="G33" s="296">
        <f>'A8-1'!Z34/'A19'!G$43</f>
        <v>2505.5504905702987</v>
      </c>
      <c r="H33" s="296">
        <f>'A8-1'!AE34/'A19'!H$43</f>
        <v>2764.5273139466403</v>
      </c>
      <c r="I33" s="296">
        <f>'A8-1'!AI34/'A19'!I$43</f>
        <v>2252.5390268186934</v>
      </c>
      <c r="J33" s="296">
        <f>'A8-1'!AM34/'A19'!J$43</f>
        <v>2466.2778496673823</v>
      </c>
      <c r="K33" s="296">
        <f>'A8-1'!AR34/'A19'!K$43</f>
        <v>2573.1877981317643</v>
      </c>
      <c r="L33" s="296">
        <f>'A8-1'!AV34/'A19'!L$43</f>
        <v>776.34169344319196</v>
      </c>
      <c r="M33" s="296">
        <f>'A8-1'!AZ34/'A19'!M$43</f>
        <v>4228.6972889055378</v>
      </c>
      <c r="N33" s="296">
        <f>'A8-1'!BE34/'A19'!N$43</f>
        <v>2147.7157375638417</v>
      </c>
      <c r="O33" s="296">
        <f>'A8-1'!BI34/'A19'!O$43</f>
        <v>3951.4441451273001</v>
      </c>
    </row>
    <row r="34" spans="1:15" ht="18" customHeight="1">
      <c r="A34" s="474">
        <v>2001</v>
      </c>
      <c r="B34" s="296">
        <f>'A8-1'!E35/'A19'!B$43</f>
        <v>1847.3377993484864</v>
      </c>
      <c r="C34" s="296">
        <f>'A8-1'!I35/'A19'!C$43</f>
        <v>2372.1128321543256</v>
      </c>
      <c r="D34" s="296">
        <f>'A8-1'!M35/'A19'!D$43</f>
        <v>2291.199923602901</v>
      </c>
      <c r="E34" s="296">
        <f>'A8-1'!R35/'A19'!E$43</f>
        <v>2716.0728109050851</v>
      </c>
      <c r="F34" s="296">
        <f>'A8-1'!V35/'A19'!F$43</f>
        <v>3314.769853649957</v>
      </c>
      <c r="G34" s="296">
        <f>'A8-1'!Z35/'A19'!G$43</f>
        <v>2551.2711051318934</v>
      </c>
      <c r="H34" s="296">
        <f>'A8-1'!AE35/'A19'!H$43</f>
        <v>2852.8351720043884</v>
      </c>
      <c r="I34" s="296">
        <f>'A8-1'!AI35/'A19'!I$43</f>
        <v>2194.1912040100665</v>
      </c>
      <c r="J34" s="296">
        <f>'A8-1'!AM35/'A19'!J$43</f>
        <v>2494.6178473021178</v>
      </c>
      <c r="K34" s="296">
        <f>'A8-1'!AR35/'A19'!K$43</f>
        <v>2631.6612128194779</v>
      </c>
      <c r="L34" s="296">
        <f>'A8-1'!AV35/'A19'!L$43</f>
        <v>813.99160106407248</v>
      </c>
      <c r="M34" s="296">
        <f>'A8-1'!AZ35/'A19'!M$43</f>
        <v>4539.5190590351795</v>
      </c>
      <c r="N34" s="296">
        <f>'A8-1'!BE35/'A19'!N$43</f>
        <v>2187.7781007833592</v>
      </c>
      <c r="O34" s="296">
        <f>'A8-1'!BI35/'A19'!O$43</f>
        <v>4082.3521027366301</v>
      </c>
    </row>
    <row r="35" spans="1:15" ht="18" customHeight="1">
      <c r="A35" s="474">
        <v>2002</v>
      </c>
      <c r="B35" s="296">
        <f>'A8-1'!E36/'A19'!B$43</f>
        <v>1941.1133101037956</v>
      </c>
      <c r="C35" s="296">
        <f>'A8-1'!I36/'A19'!C$43</f>
        <v>2431.3894329882528</v>
      </c>
      <c r="D35" s="296">
        <f>'A8-1'!M36/'A19'!D$43</f>
        <v>2409.6090271549979</v>
      </c>
      <c r="E35" s="296">
        <f>'A8-1'!R36/'A19'!E$43</f>
        <v>2891.4179856392307</v>
      </c>
      <c r="F35" s="296">
        <f>'A8-1'!V36/'A19'!F$43</f>
        <v>3539.8723491164774</v>
      </c>
      <c r="G35" s="296">
        <f>'A8-1'!Z36/'A19'!G$43</f>
        <v>2598.6642676712222</v>
      </c>
      <c r="H35" s="296">
        <f>'A8-1'!AE36/'A19'!H$43</f>
        <v>2930.133492275113</v>
      </c>
      <c r="I35" s="296">
        <f>'A8-1'!AI36/'A19'!I$43</f>
        <v>2153.7492490158047</v>
      </c>
      <c r="J35" s="296">
        <f>'A8-1'!AM36/'A19'!J$43</f>
        <v>2492.6618855969155</v>
      </c>
      <c r="K35" s="296">
        <f>'A8-1'!AR36/'A19'!K$43</f>
        <v>2707.6023712946444</v>
      </c>
      <c r="L35" s="296">
        <f>'A8-1'!AV36/'A19'!L$43</f>
        <v>860.05128280858992</v>
      </c>
      <c r="M35" s="296">
        <f>'A8-1'!AZ36/'A19'!M$43</f>
        <v>4762.8962711669346</v>
      </c>
      <c r="N35" s="296">
        <f>'A8-1'!BE36/'A19'!N$43</f>
        <v>2227.9964814889886</v>
      </c>
      <c r="O35" s="296">
        <f>'A8-1'!BI36/'A19'!O$43</f>
        <v>4159.4095437377928</v>
      </c>
    </row>
    <row r="36" spans="1:15" ht="18" customHeight="1">
      <c r="A36" s="474">
        <v>2003</v>
      </c>
      <c r="B36" s="296">
        <f>'A8-1'!E37/'A19'!B$43</f>
        <v>2040.106568731773</v>
      </c>
      <c r="C36" s="296">
        <f>'A8-1'!I37/'A19'!C$43</f>
        <v>2464.6337985087434</v>
      </c>
      <c r="D36" s="296">
        <f>'A8-1'!M37/'A19'!D$43</f>
        <v>2510.3656964551274</v>
      </c>
      <c r="E36" s="296">
        <f>'A8-1'!R37/'A19'!E$43</f>
        <v>3053.765912147609</v>
      </c>
      <c r="F36" s="296">
        <f>'A8-1'!V37/'A19'!F$43</f>
        <v>3756.6208238931436</v>
      </c>
      <c r="G36" s="296">
        <f>'A8-1'!Z37/'A19'!G$43</f>
        <v>2622.2422738825148</v>
      </c>
      <c r="H36" s="296">
        <f>'A8-1'!AE37/'A19'!H$43</f>
        <v>3001.0854480071043</v>
      </c>
      <c r="I36" s="296">
        <f>'A8-1'!AI37/'A19'!I$43</f>
        <v>2099.8061785195855</v>
      </c>
      <c r="J36" s="296">
        <f>'A8-1'!AM37/'A19'!J$43</f>
        <v>2551.257182959459</v>
      </c>
      <c r="K36" s="296">
        <f>'A8-1'!AR37/'A19'!K$43</f>
        <v>2790.3651407167181</v>
      </c>
      <c r="L36" s="296">
        <f>'A8-1'!AV37/'A19'!L$43</f>
        <v>912.00878837691016</v>
      </c>
      <c r="M36" s="296">
        <f>'A8-1'!AZ37/'A19'!M$43</f>
        <v>4914.1374946506248</v>
      </c>
      <c r="N36" s="296">
        <f>'A8-1'!BE37/'A19'!N$43</f>
        <v>2259.3956951941163</v>
      </c>
      <c r="O36" s="296">
        <f>'A8-1'!BI37/'A19'!O$43</f>
        <v>4234.8066182102166</v>
      </c>
    </row>
    <row r="37" spans="1:15" ht="18" customHeight="1">
      <c r="A37" s="474">
        <v>2004</v>
      </c>
      <c r="B37" s="296">
        <f>'A8-1'!E38/'A19'!B$43</f>
        <v>2140.7517644493241</v>
      </c>
      <c r="C37" s="296">
        <f>'A8-1'!I38/'A19'!C$43</f>
        <v>2500.0136743984549</v>
      </c>
      <c r="D37" s="296">
        <f>'A8-1'!M38/'A19'!D$43</f>
        <v>2614.2606348462118</v>
      </c>
      <c r="E37" s="296">
        <f>'A8-1'!R38/'A19'!E$43</f>
        <v>3172.2727450528223</v>
      </c>
      <c r="F37" s="296">
        <f>'A8-1'!V38/'A19'!F$43</f>
        <v>3967.0464780701991</v>
      </c>
      <c r="G37" s="296">
        <f>'A8-1'!Z38/'A19'!G$43</f>
        <v>2644.9357757501566</v>
      </c>
      <c r="H37" s="296">
        <f>'A8-1'!AE38/'A19'!H$43</f>
        <v>3058.5096724577984</v>
      </c>
      <c r="I37" s="296">
        <f>'A8-1'!AI38/'A19'!I$43</f>
        <v>2048.7073835046422</v>
      </c>
      <c r="J37" s="296">
        <f>'A8-1'!AM38/'A19'!J$43</f>
        <v>2614.6102919839677</v>
      </c>
      <c r="K37" s="296">
        <f>'A8-1'!AR38/'A19'!K$43</f>
        <v>2831.0586986760391</v>
      </c>
      <c r="L37" s="296">
        <f>'A8-1'!AV38/'A19'!L$43</f>
        <v>960.25361564665741</v>
      </c>
      <c r="M37" s="296">
        <f>'A8-1'!AZ38/'A19'!M$43</f>
        <v>5006.6441463940973</v>
      </c>
      <c r="N37" s="296">
        <f>'A8-1'!BE38/'A19'!N$43</f>
        <v>2276.8743827656322</v>
      </c>
      <c r="O37" s="296">
        <f>'A8-1'!BI38/'A19'!O$43</f>
        <v>4294.3040963922303</v>
      </c>
    </row>
    <row r="38" spans="1:15" ht="18" customHeight="1">
      <c r="A38" s="474">
        <v>2005</v>
      </c>
      <c r="B38" s="296">
        <f>'A8-1'!E39/'A19'!B$43</f>
        <v>2237.333493467976</v>
      </c>
      <c r="C38" s="296">
        <f>'A8-1'!I39/'A19'!C$43</f>
        <v>2524.720098014971</v>
      </c>
      <c r="D38" s="296">
        <f>'A8-1'!M39/'A19'!D$43</f>
        <v>2700.8857944313486</v>
      </c>
      <c r="E38" s="296">
        <f>'A8-1'!R39/'A19'!E$43</f>
        <v>3272.6288673105073</v>
      </c>
      <c r="F38" s="296">
        <f>'A8-1'!V39/'A19'!F$43</f>
        <v>4165.4705603820485</v>
      </c>
      <c r="G38" s="296">
        <f>'A8-1'!Z39/'A19'!G$43</f>
        <v>2656.1539746882472</v>
      </c>
      <c r="H38" s="296">
        <f>'A8-1'!AE39/'A19'!H$43</f>
        <v>3110.1680273965935</v>
      </c>
      <c r="I38" s="296">
        <f>'A8-1'!AI39/'A19'!I$43</f>
        <v>1999.5592008828276</v>
      </c>
      <c r="J38" s="296">
        <f>'A8-1'!AM39/'A19'!J$43</f>
        <v>2669.5858980118728</v>
      </c>
      <c r="K38" s="296">
        <f>'A8-1'!AR39/'A19'!K$43</f>
        <v>2846.0947755801681</v>
      </c>
      <c r="L38" s="296">
        <f>'A8-1'!AV39/'A19'!L$43</f>
        <v>1016.3210913456961</v>
      </c>
      <c r="M38" s="296">
        <f>'A8-1'!AZ39/'A19'!M$43</f>
        <v>5105.4225856818957</v>
      </c>
      <c r="N38" s="296">
        <f>'A8-1'!BE39/'A19'!N$43</f>
        <v>2308.1143768920101</v>
      </c>
      <c r="O38" s="296">
        <f>'A8-1'!BI39/'A19'!O$43</f>
        <v>4370.4401750689631</v>
      </c>
    </row>
    <row r="39" spans="1:15" ht="12.75" customHeight="1">
      <c r="A39" s="474">
        <v>2006</v>
      </c>
      <c r="B39" s="296">
        <f>'A8-1'!E40/'A19'!B$43</f>
        <v>2395.5648643933146</v>
      </c>
      <c r="C39" s="296">
        <f>'A8-1'!I40/'A19'!C$43</f>
        <v>2561.811902548623</v>
      </c>
      <c r="D39" s="296">
        <f>'A8-1'!M40/'A19'!D$43</f>
        <v>2755.5809659774163</v>
      </c>
      <c r="E39" s="296">
        <f>'A8-1'!R40/'A19'!E$43</f>
        <v>3380.9592511792148</v>
      </c>
      <c r="F39" s="296">
        <f>'A8-1'!V40/'A19'!F$43</f>
        <v>4361.0971223166953</v>
      </c>
      <c r="G39" s="296">
        <f>'A8-1'!Z40/'A19'!G$43</f>
        <v>2675.8894860863675</v>
      </c>
      <c r="H39" s="296">
        <f>'A8-1'!AE40/'A19'!H$43</f>
        <v>3187.673171256612</v>
      </c>
      <c r="I39" s="296">
        <f>'A8-1'!AI40/'A19'!I$43</f>
        <v>1972.0507288954707</v>
      </c>
      <c r="J39" s="296">
        <f>'A8-1'!AM40/'A19'!J$43</f>
        <v>2728.3121596220749</v>
      </c>
      <c r="K39" s="296">
        <f>'A8-1'!AR40/'A19'!K$43</f>
        <v>2860.4196447401287</v>
      </c>
      <c r="L39" s="296">
        <f>'A8-1'!AV40/'A19'!L$43</f>
        <v>1086.3150627566326</v>
      </c>
      <c r="M39" s="296">
        <f>'A8-1'!AZ40/'A19'!M$43</f>
        <v>5259.5387714635808</v>
      </c>
      <c r="N39" s="296">
        <f>'A8-1'!BE40/'A19'!N$43</f>
        <v>2350.6474686301444</v>
      </c>
      <c r="O39" s="296">
        <f>'A8-1'!BI40/'A19'!O$43</f>
        <v>4461.7647386373246</v>
      </c>
    </row>
    <row r="40" spans="1:15" ht="12.75" customHeight="1">
      <c r="A40" s="474">
        <v>2007</v>
      </c>
      <c r="B40" s="296">
        <f>'A8-1'!E41/'A19'!B$43</f>
        <v>2559.0641958134852</v>
      </c>
      <c r="C40" s="296">
        <f>'A8-1'!I41/'A19'!C$43</f>
        <v>2611.8843978335763</v>
      </c>
      <c r="D40" s="296">
        <f>'A8-1'!M41/'A19'!D$43</f>
        <v>2783.7420520994801</v>
      </c>
      <c r="E40" s="296">
        <f>'A8-1'!R41/'A19'!E$43</f>
        <v>3506.1164914616197</v>
      </c>
      <c r="F40" s="296">
        <f>'A8-1'!V41/'A19'!F$43</f>
        <v>4565.8551249587263</v>
      </c>
      <c r="G40" s="296">
        <f>'A8-1'!Z41/'A19'!G$43</f>
        <v>2695.8437405791797</v>
      </c>
      <c r="H40" s="296">
        <f>'A8-1'!AE41/'A19'!H$43</f>
        <v>3269.6369263652314</v>
      </c>
      <c r="I40" s="296">
        <f>'A8-1'!AI41/'A19'!I$43</f>
        <v>1966.064394629462</v>
      </c>
      <c r="J40" s="296">
        <f>'A8-1'!AM41/'A19'!J$43</f>
        <v>2770.9439695452256</v>
      </c>
      <c r="K40" s="296">
        <f>'A8-1'!AR41/'A19'!K$43</f>
        <v>2931.9049453302587</v>
      </c>
      <c r="L40" s="296">
        <f>'A8-1'!AV41/'A19'!L$43</f>
        <v>1159.9582462141336</v>
      </c>
      <c r="M40" s="296">
        <f>'A8-1'!AZ41/'A19'!M$43</f>
        <v>5309.8906724045446</v>
      </c>
      <c r="N40" s="296">
        <f>'A8-1'!BE41/'A19'!N$43</f>
        <v>2402.9542346602911</v>
      </c>
      <c r="O40" s="296">
        <f>'A8-1'!BI41/'A19'!O$43</f>
        <v>4564.6876673946717</v>
      </c>
    </row>
    <row r="41" spans="1:15" ht="12.75" customHeight="1">
      <c r="A41" s="474">
        <v>2008</v>
      </c>
      <c r="B41" s="296">
        <f>'A8-1'!E42/'A19'!B$43</f>
        <v>2719.9777206532563</v>
      </c>
      <c r="C41" s="296">
        <f>'A8-1'!I42/'A19'!C$43</f>
        <v>2670.4913615504101</v>
      </c>
      <c r="D41" s="296">
        <f>'A8-1'!M42/'A19'!D$43</f>
        <v>2779.6105634259779</v>
      </c>
      <c r="E41" s="296">
        <f>'A8-1'!R42/'A19'!E$43</f>
        <v>3677.2880883588937</v>
      </c>
      <c r="F41" s="296">
        <f>'A8-1'!V42/'A19'!F$43</f>
        <v>4810.4634710482942</v>
      </c>
      <c r="G41" s="296">
        <f>'A8-1'!Z42/'A19'!G$43</f>
        <v>2720.0189599634518</v>
      </c>
      <c r="H41" s="296">
        <f>'A8-1'!AE42/'A19'!H$43</f>
        <v>3388.9993553261043</v>
      </c>
      <c r="I41" s="296">
        <f>'A8-1'!AI42/'A19'!I$43</f>
        <v>1970.3507167276755</v>
      </c>
      <c r="J41" s="296">
        <f>'A8-1'!AM42/'A19'!J$43</f>
        <v>2794.741469352824</v>
      </c>
      <c r="K41" s="296">
        <f>'A8-1'!AR42/'A19'!K$43</f>
        <v>2972.5008296691904</v>
      </c>
      <c r="L41" s="296">
        <f>'A8-1'!AV42/'A19'!L$43</f>
        <v>1237.9104585352643</v>
      </c>
      <c r="M41" s="296">
        <f>'A8-1'!AZ42/'A19'!M$43</f>
        <v>5430.0853374198878</v>
      </c>
      <c r="N41" s="296">
        <f>'A8-1'!BE42/'A19'!N$43</f>
        <v>2438.7000197888642</v>
      </c>
      <c r="O41" s="296">
        <f>'A8-1'!BI42/'A19'!O$43</f>
        <v>4684.2575999520595</v>
      </c>
    </row>
    <row r="42" spans="1:15" ht="12.75" customHeight="1">
      <c r="A42" s="474">
        <v>2009</v>
      </c>
      <c r="B42" s="296">
        <f>'A8-1'!E43/'A19'!B$43</f>
        <v>2920.5679726253447</v>
      </c>
      <c r="C42" s="296">
        <f>'A8-1'!I43/'A19'!C$43</f>
        <v>2697.7378109034371</v>
      </c>
      <c r="D42" s="296">
        <f>'A8-1'!M43/'A19'!D$43</f>
        <v>2788.0360662239095</v>
      </c>
      <c r="E42" s="296">
        <f>'A8-1'!R43/'A19'!E$43</f>
        <v>3807.3030717253737</v>
      </c>
      <c r="F42" s="296">
        <f>'A8-1'!V43/'A19'!F$43</f>
        <v>4973.3169648472622</v>
      </c>
      <c r="G42" s="296">
        <f>'A8-1'!Z43/'A19'!G$43</f>
        <v>2748.0033700617937</v>
      </c>
      <c r="H42" s="296">
        <f>'A8-1'!AE43/'A19'!H$43</f>
        <v>3492.5725253752862</v>
      </c>
      <c r="I42" s="296">
        <f>'A8-1'!AI43/'A19'!I$43</f>
        <v>1966.1787409769765</v>
      </c>
      <c r="J42" s="296">
        <f>'A8-1'!AM43/'A19'!J$43</f>
        <v>2810.430291500465</v>
      </c>
      <c r="K42" s="296">
        <f>'A8-1'!AR43/'A19'!K$43</f>
        <v>3053.5578736644729</v>
      </c>
      <c r="L42" s="296">
        <f>'A8-1'!AV43/'A19'!L$43</f>
        <v>1300.7676604650433</v>
      </c>
      <c r="M42" s="296">
        <f>'A8-1'!AZ43/'A19'!M$43</f>
        <v>5425.6996240634717</v>
      </c>
      <c r="N42" s="296">
        <f>'A8-1'!BE43/'A19'!N$43</f>
        <v>2465.6826117185078</v>
      </c>
      <c r="O42" s="296">
        <f>'A8-1'!BI43/'A19'!O$43</f>
        <v>4831.1015872745311</v>
      </c>
    </row>
    <row r="43" spans="1:15" ht="12.75" customHeight="1">
      <c r="A43" s="474">
        <v>2010</v>
      </c>
      <c r="B43" s="296">
        <f>'A8-1'!E44/'A19'!B$43</f>
        <v>3142.1799877224803</v>
      </c>
      <c r="C43" s="296">
        <f>'A8-1'!I44/'A19'!C$43</f>
        <v>2725.8979737298982</v>
      </c>
      <c r="D43" s="296">
        <f>'A8-1'!M44/'A19'!D$43</f>
        <v>2786.6020840327283</v>
      </c>
      <c r="E43" s="296">
        <f>'A8-1'!R44/'A19'!E$43</f>
        <v>3938.1840277762044</v>
      </c>
      <c r="F43" s="296">
        <f>'A8-1'!V44/'A19'!F$43</f>
        <v>5098.1285623019839</v>
      </c>
      <c r="G43" s="296">
        <f>'A8-1'!Z44/'A19'!G$43</f>
        <v>2781.8051467821529</v>
      </c>
      <c r="H43" s="296">
        <f>'A8-1'!AE44/'A19'!H$43</f>
        <v>3600.6689122806401</v>
      </c>
      <c r="I43" s="296">
        <f>'A8-1'!AI44/'A19'!I$43</f>
        <v>1974.5450242250354</v>
      </c>
      <c r="J43" s="296">
        <f>'A8-1'!AM44/'A19'!J$43</f>
        <v>2823.6106784141884</v>
      </c>
      <c r="K43" s="296">
        <f>'A8-1'!AR44/'A19'!K$43</f>
        <v>3135.6621629888891</v>
      </c>
      <c r="L43" s="296">
        <f>'A8-1'!AV44/'A19'!L$43</f>
        <v>1383.2332358999709</v>
      </c>
      <c r="M43" s="296">
        <f>'A8-1'!AZ44/'A19'!M$43</f>
        <v>5435.5822882638859</v>
      </c>
      <c r="N43" s="296">
        <f>'A8-1'!BE44/'A19'!N$43</f>
        <v>2477.3153885825127</v>
      </c>
      <c r="O43" s="296">
        <f>'A8-1'!BI44/'A19'!O$43</f>
        <v>5002.7385346236151</v>
      </c>
    </row>
    <row r="44" spans="1:15" ht="14.25" customHeight="1">
      <c r="A44" s="474"/>
      <c r="B44" s="297"/>
      <c r="C44" s="297"/>
      <c r="D44" s="297"/>
      <c r="E44" s="297"/>
      <c r="F44" s="297"/>
      <c r="G44" s="297"/>
      <c r="H44" s="297"/>
      <c r="I44" s="297"/>
      <c r="J44" s="297"/>
      <c r="K44" s="297"/>
      <c r="L44" s="297"/>
      <c r="M44" s="297"/>
      <c r="N44" s="297"/>
      <c r="O44" s="297"/>
    </row>
    <row r="45" spans="1:15" ht="12.75" customHeight="1">
      <c r="A45" s="415" t="s">
        <v>46</v>
      </c>
      <c r="B45" s="411"/>
    </row>
    <row r="46" spans="1:15" ht="12.75" customHeight="1">
      <c r="A46" s="415" t="s">
        <v>712</v>
      </c>
    </row>
  </sheetData>
  <phoneticPr fontId="0" type="noConversion"/>
  <pageMargins left="0.74803149606299213" right="0.55000000000000004" top="0.98425196850393704" bottom="0.98425196850393704" header="0.51181102362204722" footer="0.51181102362204722"/>
  <pageSetup scale="80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/>
  <dimension ref="A1:BL49"/>
  <sheetViews>
    <sheetView view="pageBreakPreview" zoomScaleSheetLayoutView="100" workbookViewId="0">
      <pane xSplit="1" ySplit="3" topLeftCell="AQ35" activePane="bottomRight" state="frozen"/>
      <selection activeCell="R37" sqref="R37"/>
      <selection pane="topRight" activeCell="R37" sqref="R37"/>
      <selection pane="bottomLeft" activeCell="R37" sqref="R37"/>
      <selection pane="bottomRight" activeCell="R37" sqref="R37"/>
    </sheetView>
  </sheetViews>
  <sheetFormatPr defaultColWidth="8.85546875" defaultRowHeight="12.75"/>
  <cols>
    <col min="1" max="1" width="5.28515625" style="487" customWidth="1"/>
    <col min="2" max="2" width="9" style="487" bestFit="1" customWidth="1"/>
    <col min="3" max="4" width="11.7109375" style="487" customWidth="1"/>
    <col min="5" max="5" width="11.5703125" style="487" customWidth="1"/>
    <col min="6" max="6" width="10.5703125" style="487" customWidth="1"/>
    <col min="7" max="7" width="12.85546875" style="487" customWidth="1"/>
    <col min="8" max="10" width="11.5703125" style="487" customWidth="1"/>
    <col min="11" max="11" width="11.7109375" style="487" customWidth="1"/>
    <col min="12" max="12" width="12.85546875" style="487" customWidth="1"/>
    <col min="13" max="13" width="12.28515625" style="487" customWidth="1"/>
    <col min="14" max="14" width="6.42578125" style="487" customWidth="1"/>
    <col min="15" max="15" width="11.7109375" style="487" customWidth="1"/>
    <col min="16" max="16" width="11.85546875" style="487" customWidth="1"/>
    <col min="17" max="17" width="15.28515625" style="487" customWidth="1"/>
    <col min="18" max="18" width="10.7109375" style="487" customWidth="1"/>
    <col min="19" max="19" width="10.28515625" style="487" customWidth="1"/>
    <col min="20" max="20" width="12.140625" style="487" customWidth="1"/>
    <col min="21" max="21" width="13.28515625" style="487" customWidth="1"/>
    <col min="22" max="22" width="12.28515625" style="487" customWidth="1"/>
    <col min="23" max="23" width="11.28515625" style="487" customWidth="1"/>
    <col min="24" max="24" width="11.7109375" style="487" customWidth="1"/>
    <col min="25" max="25" width="13.42578125" style="487" customWidth="1"/>
    <col min="26" max="26" width="11.7109375" style="487" customWidth="1"/>
    <col min="27" max="27" width="5.5703125" style="487" customWidth="1"/>
    <col min="28" max="28" width="11.5703125" style="487" customWidth="1"/>
    <col min="29" max="29" width="15.28515625" style="487" customWidth="1"/>
    <col min="30" max="30" width="11.85546875" style="487" customWidth="1"/>
    <col min="31" max="31" width="11.28515625" style="487" customWidth="1"/>
    <col min="32" max="32" width="11.5703125" style="487" customWidth="1"/>
    <col min="33" max="33" width="14" style="487" customWidth="1"/>
    <col min="34" max="34" width="10.7109375" style="487" customWidth="1"/>
    <col min="35" max="35" width="11.85546875" style="487" customWidth="1"/>
    <col min="36" max="36" width="11.7109375" style="487" customWidth="1"/>
    <col min="37" max="37" width="13.42578125" style="487" customWidth="1"/>
    <col min="38" max="38" width="11.7109375" style="487" customWidth="1"/>
    <col min="39" max="39" width="11.85546875" style="487" customWidth="1"/>
    <col min="40" max="40" width="5.42578125" style="487" customWidth="1"/>
    <col min="41" max="41" width="11.5703125" style="487" customWidth="1"/>
    <col min="42" max="42" width="12.140625" style="487" customWidth="1"/>
    <col min="43" max="43" width="11.85546875" style="487" customWidth="1"/>
    <col min="44" max="44" width="12" style="487" customWidth="1"/>
    <col min="45" max="45" width="11" style="487" customWidth="1"/>
    <col min="46" max="46" width="12" style="487" customWidth="1"/>
    <col min="47" max="48" width="11.85546875" style="487" customWidth="1"/>
    <col min="49" max="49" width="11.5703125" style="487" customWidth="1"/>
    <col min="50" max="50" width="12.5703125" style="487" customWidth="1"/>
    <col min="51" max="51" width="11.5703125" style="487" customWidth="1"/>
    <col min="52" max="52" width="11.28515625" style="487" customWidth="1"/>
    <col min="53" max="53" width="6" style="487" customWidth="1"/>
    <col min="54" max="54" width="9" style="487" bestFit="1" customWidth="1"/>
    <col min="55" max="56" width="12" style="487" customWidth="1"/>
    <col min="57" max="57" width="11.5703125" style="487" customWidth="1"/>
    <col min="58" max="58" width="11.85546875" style="487" customWidth="1"/>
    <col min="59" max="59" width="12.28515625" style="487" customWidth="1"/>
    <col min="60" max="60" width="12.140625" style="487" customWidth="1"/>
    <col min="61" max="61" width="11.5703125" style="487" customWidth="1"/>
    <col min="62" max="16384" width="8.85546875" style="487"/>
  </cols>
  <sheetData>
    <row r="1" spans="1:63" s="486" customFormat="1" ht="12.75" customHeight="1">
      <c r="A1" s="486" t="s">
        <v>40</v>
      </c>
      <c r="N1" s="486" t="s">
        <v>54</v>
      </c>
      <c r="AA1" s="486" t="s">
        <v>54</v>
      </c>
      <c r="AN1" s="486" t="s">
        <v>54</v>
      </c>
      <c r="BA1" s="486" t="s">
        <v>54</v>
      </c>
    </row>
    <row r="2" spans="1:63" s="486" customFormat="1" ht="12.75" customHeight="1">
      <c r="A2" s="486" t="s">
        <v>471</v>
      </c>
      <c r="B2" s="559" t="s">
        <v>472</v>
      </c>
      <c r="C2" s="460"/>
      <c r="D2" s="460"/>
      <c r="E2" s="460"/>
      <c r="F2" s="559" t="s">
        <v>474</v>
      </c>
      <c r="G2" s="460"/>
      <c r="H2" s="460"/>
      <c r="I2" s="460"/>
      <c r="J2" s="559" t="s">
        <v>475</v>
      </c>
      <c r="K2" s="460"/>
      <c r="L2" s="460"/>
      <c r="M2" s="460"/>
      <c r="N2" s="486" t="s">
        <v>471</v>
      </c>
      <c r="O2" s="559" t="s">
        <v>479</v>
      </c>
      <c r="P2" s="460"/>
      <c r="Q2" s="460"/>
      <c r="R2" s="460"/>
      <c r="S2" s="559" t="s">
        <v>480</v>
      </c>
      <c r="T2" s="460"/>
      <c r="U2" s="460"/>
      <c r="V2" s="460"/>
      <c r="W2" s="559" t="s">
        <v>481</v>
      </c>
      <c r="X2" s="460"/>
      <c r="Y2" s="460"/>
      <c r="Z2" s="460"/>
      <c r="AA2" s="486" t="s">
        <v>471</v>
      </c>
      <c r="AB2" s="559" t="s">
        <v>482</v>
      </c>
      <c r="AC2" s="460"/>
      <c r="AD2" s="460"/>
      <c r="AE2" s="460"/>
      <c r="AF2" s="559" t="s">
        <v>487</v>
      </c>
      <c r="AG2" s="460"/>
      <c r="AH2" s="460"/>
      <c r="AI2" s="460"/>
      <c r="AJ2" s="559" t="s">
        <v>492</v>
      </c>
      <c r="AK2" s="460"/>
      <c r="AL2" s="460"/>
      <c r="AM2" s="460"/>
      <c r="AN2" s="486" t="s">
        <v>471</v>
      </c>
      <c r="AO2" s="559" t="s">
        <v>494</v>
      </c>
      <c r="AP2" s="460"/>
      <c r="AQ2" s="460"/>
      <c r="AR2" s="460"/>
      <c r="AS2" s="559" t="s">
        <v>497</v>
      </c>
      <c r="AT2" s="460"/>
      <c r="AU2" s="460"/>
      <c r="AV2" s="460"/>
      <c r="AW2" s="559" t="s">
        <v>498</v>
      </c>
      <c r="AX2" s="460"/>
      <c r="AY2" s="460"/>
      <c r="AZ2" s="460"/>
      <c r="BA2" s="486" t="s">
        <v>471</v>
      </c>
      <c r="BB2" s="559" t="s">
        <v>274</v>
      </c>
      <c r="BC2" s="460"/>
      <c r="BD2" s="460"/>
      <c r="BE2" s="460"/>
      <c r="BF2" s="559" t="s">
        <v>275</v>
      </c>
      <c r="BG2" s="460"/>
      <c r="BH2" s="460"/>
      <c r="BI2" s="460"/>
    </row>
    <row r="3" spans="1:63" s="486" customFormat="1" ht="68.25" customHeight="1">
      <c r="B3" s="559" t="s">
        <v>18</v>
      </c>
      <c r="C3" s="460" t="s">
        <v>19</v>
      </c>
      <c r="D3" s="460" t="s">
        <v>20</v>
      </c>
      <c r="E3" s="460" t="s">
        <v>21</v>
      </c>
      <c r="F3" s="559" t="s">
        <v>18</v>
      </c>
      <c r="G3" s="460" t="s">
        <v>19</v>
      </c>
      <c r="H3" s="460" t="s">
        <v>20</v>
      </c>
      <c r="I3" s="460" t="s">
        <v>21</v>
      </c>
      <c r="J3" s="559" t="s">
        <v>18</v>
      </c>
      <c r="K3" s="460" t="s">
        <v>19</v>
      </c>
      <c r="L3" s="460" t="s">
        <v>20</v>
      </c>
      <c r="M3" s="460" t="s">
        <v>21</v>
      </c>
      <c r="O3" s="559" t="s">
        <v>18</v>
      </c>
      <c r="P3" s="460" t="s">
        <v>19</v>
      </c>
      <c r="Q3" s="460" t="s">
        <v>20</v>
      </c>
      <c r="R3" s="460" t="s">
        <v>21</v>
      </c>
      <c r="S3" s="559" t="s">
        <v>18</v>
      </c>
      <c r="T3" s="460" t="s">
        <v>19</v>
      </c>
      <c r="U3" s="460" t="s">
        <v>20</v>
      </c>
      <c r="V3" s="460" t="s">
        <v>21</v>
      </c>
      <c r="W3" s="559" t="s">
        <v>18</v>
      </c>
      <c r="X3" s="460" t="s">
        <v>19</v>
      </c>
      <c r="Y3" s="460" t="s">
        <v>20</v>
      </c>
      <c r="Z3" s="460" t="s">
        <v>21</v>
      </c>
      <c r="AB3" s="559" t="s">
        <v>18</v>
      </c>
      <c r="AC3" s="460" t="s">
        <v>19</v>
      </c>
      <c r="AD3" s="460" t="s">
        <v>20</v>
      </c>
      <c r="AE3" s="460" t="s">
        <v>21</v>
      </c>
      <c r="AF3" s="559" t="s">
        <v>18</v>
      </c>
      <c r="AG3" s="460" t="s">
        <v>19</v>
      </c>
      <c r="AH3" s="460" t="s">
        <v>20</v>
      </c>
      <c r="AI3" s="460" t="s">
        <v>21</v>
      </c>
      <c r="AJ3" s="559" t="s">
        <v>18</v>
      </c>
      <c r="AK3" s="460" t="s">
        <v>19</v>
      </c>
      <c r="AL3" s="460" t="s">
        <v>20</v>
      </c>
      <c r="AM3" s="460" t="s">
        <v>21</v>
      </c>
      <c r="AO3" s="559" t="s">
        <v>18</v>
      </c>
      <c r="AP3" s="460" t="s">
        <v>19</v>
      </c>
      <c r="AQ3" s="460" t="s">
        <v>20</v>
      </c>
      <c r="AR3" s="460" t="s">
        <v>21</v>
      </c>
      <c r="AS3" s="559" t="s">
        <v>18</v>
      </c>
      <c r="AT3" s="460" t="s">
        <v>19</v>
      </c>
      <c r="AU3" s="460" t="s">
        <v>20</v>
      </c>
      <c r="AV3" s="460" t="s">
        <v>21</v>
      </c>
      <c r="AW3" s="559" t="s">
        <v>18</v>
      </c>
      <c r="AX3" s="460" t="s">
        <v>19</v>
      </c>
      <c r="AY3" s="460" t="s">
        <v>20</v>
      </c>
      <c r="AZ3" s="460" t="s">
        <v>21</v>
      </c>
      <c r="BB3" s="559" t="s">
        <v>18</v>
      </c>
      <c r="BC3" s="460" t="s">
        <v>19</v>
      </c>
      <c r="BD3" s="460" t="s">
        <v>20</v>
      </c>
      <c r="BE3" s="460" t="s">
        <v>21</v>
      </c>
      <c r="BF3" s="559" t="s">
        <v>18</v>
      </c>
      <c r="BG3" s="460" t="s">
        <v>19</v>
      </c>
      <c r="BH3" s="460" t="s">
        <v>20</v>
      </c>
      <c r="BI3" s="460" t="s">
        <v>21</v>
      </c>
      <c r="BK3" s="416"/>
    </row>
    <row r="4" spans="1:63" hidden="1">
      <c r="A4" s="560">
        <v>1970</v>
      </c>
      <c r="B4" s="561">
        <f>'A8-2'!B3/'A7'!B13*100</f>
        <v>0</v>
      </c>
      <c r="C4" s="555">
        <f>B4</f>
        <v>0</v>
      </c>
      <c r="D4" s="555">
        <f>B4</f>
        <v>0</v>
      </c>
      <c r="E4" s="555">
        <f>D4/'A1'!B13*1000</f>
        <v>0</v>
      </c>
      <c r="F4" s="561">
        <f>'A8-2'!C3/'A7'!C13*100</f>
        <v>0</v>
      </c>
      <c r="G4" s="555">
        <f>F4</f>
        <v>0</v>
      </c>
      <c r="H4" s="555">
        <f>F4</f>
        <v>0</v>
      </c>
      <c r="I4" s="555">
        <f>H4/'A1'!C13*1000</f>
        <v>0</v>
      </c>
      <c r="J4" s="561">
        <f>'A8-2'!D3/'A7'!D13*100</f>
        <v>0</v>
      </c>
      <c r="K4" s="555">
        <f>J4</f>
        <v>0</v>
      </c>
      <c r="L4" s="555">
        <f>J4</f>
        <v>0</v>
      </c>
      <c r="M4" s="555">
        <f>L4/'A1'!D13*1000</f>
        <v>0</v>
      </c>
      <c r="N4" s="562">
        <v>1970</v>
      </c>
      <c r="O4" s="561">
        <f>'A8-2'!E3/'A7'!E13*100</f>
        <v>0</v>
      </c>
      <c r="P4" s="555">
        <f>O4</f>
        <v>0</v>
      </c>
      <c r="Q4" s="555">
        <f>O4</f>
        <v>0</v>
      </c>
      <c r="R4" s="555">
        <f>Q4/'A1'!E13*1000</f>
        <v>0</v>
      </c>
      <c r="S4" s="561">
        <f>'A8-2'!F3/'A7'!F13*100</f>
        <v>0</v>
      </c>
      <c r="T4" s="555">
        <f>S4</f>
        <v>0</v>
      </c>
      <c r="U4" s="555">
        <f>S4</f>
        <v>0</v>
      </c>
      <c r="V4" s="555">
        <f>U4/'A1'!F13*1000</f>
        <v>0</v>
      </c>
      <c r="W4" s="561">
        <f>'A8-2'!G3/'A7'!G13*100</f>
        <v>0</v>
      </c>
      <c r="X4" s="555">
        <f>W4</f>
        <v>0</v>
      </c>
      <c r="Y4" s="555">
        <f>W4</f>
        <v>0</v>
      </c>
      <c r="Z4" s="555">
        <f>Y4/'A1'!G13*1000</f>
        <v>0</v>
      </c>
      <c r="AA4" s="562">
        <v>1970</v>
      </c>
      <c r="AB4" s="561">
        <f>'A8-2'!H3/'A7'!H13*100</f>
        <v>0</v>
      </c>
      <c r="AC4" s="555">
        <f>AB4</f>
        <v>0</v>
      </c>
      <c r="AD4" s="555">
        <f>AB4</f>
        <v>0</v>
      </c>
      <c r="AE4" s="555">
        <f>AD4/'A1'!H13*1000</f>
        <v>0</v>
      </c>
      <c r="AF4" s="561">
        <f>'A8-2'!I3/'A7'!I3*100</f>
        <v>0</v>
      </c>
      <c r="AG4" s="555">
        <f>AF4</f>
        <v>0</v>
      </c>
      <c r="AH4" s="555">
        <f>AF4</f>
        <v>0</v>
      </c>
      <c r="AI4" s="555">
        <f>AH4/'A1'!I13*1000</f>
        <v>0</v>
      </c>
      <c r="AJ4" s="561">
        <f>'A8-2'!J3/'A7'!J13*100</f>
        <v>0</v>
      </c>
      <c r="AK4" s="555">
        <f>AJ4</f>
        <v>0</v>
      </c>
      <c r="AL4" s="555">
        <f>AJ4</f>
        <v>0</v>
      </c>
      <c r="AM4" s="555">
        <f>AL4/'A1'!J13*1000</f>
        <v>0</v>
      </c>
      <c r="AN4" s="562">
        <v>1970</v>
      </c>
      <c r="AO4" s="561">
        <f>'A8-2'!K3/'A7'!K13*100</f>
        <v>0</v>
      </c>
      <c r="AP4" s="555">
        <f>AO4</f>
        <v>0</v>
      </c>
      <c r="AQ4" s="555">
        <f>AO4</f>
        <v>0</v>
      </c>
      <c r="AR4" s="555">
        <f>AQ4/'A1'!K13*1000</f>
        <v>0</v>
      </c>
      <c r="AS4" s="561">
        <f>'A8-2'!L3/'A7'!L13*100</f>
        <v>0</v>
      </c>
      <c r="AT4" s="555">
        <f>AS4</f>
        <v>0</v>
      </c>
      <c r="AU4" s="555">
        <f>AS4</f>
        <v>0</v>
      </c>
      <c r="AV4" s="555">
        <f>AU4/'A1'!L13*1000</f>
        <v>0</v>
      </c>
      <c r="AW4" s="561">
        <f>'A8-2'!M3/'A7'!M13*100</f>
        <v>0</v>
      </c>
      <c r="AX4" s="555">
        <f>AW4</f>
        <v>0</v>
      </c>
      <c r="AY4" s="555">
        <f>AW4</f>
        <v>0</v>
      </c>
      <c r="AZ4" s="555">
        <f>AY4/'A1'!M13*1000</f>
        <v>0</v>
      </c>
      <c r="BA4" s="562">
        <v>1970</v>
      </c>
      <c r="BB4" s="561">
        <f>'A8-2'!N3/'A7'!N13*100</f>
        <v>0</v>
      </c>
      <c r="BC4" s="555">
        <f>BB4</f>
        <v>0</v>
      </c>
      <c r="BD4" s="555">
        <f>BB4</f>
        <v>0</v>
      </c>
      <c r="BE4" s="555">
        <f>BD4/'A1'!N13*1000</f>
        <v>0</v>
      </c>
      <c r="BF4" s="561">
        <f>'A8-2'!O3/'A7'!O13*100</f>
        <v>0</v>
      </c>
      <c r="BG4" s="555">
        <f>BF4</f>
        <v>0</v>
      </c>
      <c r="BH4" s="555">
        <f>BF4</f>
        <v>0</v>
      </c>
      <c r="BI4" s="555">
        <f>BH4/'A1'!O13*1000</f>
        <v>0</v>
      </c>
    </row>
    <row r="5" spans="1:63" hidden="1">
      <c r="A5" s="560">
        <v>1971</v>
      </c>
      <c r="B5" s="561">
        <f>'A8-2'!B4/'A7'!B14*100</f>
        <v>0</v>
      </c>
      <c r="C5" s="555">
        <f t="shared" ref="C5:C35" si="0">C4+B5</f>
        <v>0</v>
      </c>
      <c r="D5" s="555">
        <f t="shared" ref="D5:D35" si="1">(D4*0.8)+B5</f>
        <v>0</v>
      </c>
      <c r="E5" s="555">
        <f>D5/'A1'!B14*1000</f>
        <v>0</v>
      </c>
      <c r="F5" s="561">
        <f>'A8-2'!C4/'A7'!C14*100</f>
        <v>0</v>
      </c>
      <c r="G5" s="555">
        <f t="shared" ref="G5:G34" si="2">G4+F5</f>
        <v>0</v>
      </c>
      <c r="H5" s="555">
        <f t="shared" ref="H5:H34" si="3">(H4*0.8)+F5</f>
        <v>0</v>
      </c>
      <c r="I5" s="555">
        <f>H5/'A1'!C14*1000</f>
        <v>0</v>
      </c>
      <c r="J5" s="561">
        <f>'A8-2'!D4/'A7'!D14*100</f>
        <v>0</v>
      </c>
      <c r="K5" s="555">
        <f t="shared" ref="K5:K34" si="4">K4+J5</f>
        <v>0</v>
      </c>
      <c r="L5" s="555">
        <f t="shared" ref="L5:L34" si="5">(L4*0.8)+J5</f>
        <v>0</v>
      </c>
      <c r="M5" s="555">
        <f>L5/'A1'!D14*1000</f>
        <v>0</v>
      </c>
      <c r="N5" s="562">
        <v>1971</v>
      </c>
      <c r="O5" s="561">
        <f>'A8-2'!E4/'A7'!E14*100</f>
        <v>0</v>
      </c>
      <c r="P5" s="555">
        <f t="shared" ref="P5:P34" si="6">P4+O5</f>
        <v>0</v>
      </c>
      <c r="Q5" s="555">
        <f t="shared" ref="Q5:Q34" si="7">(Q4*0.8)+O5</f>
        <v>0</v>
      </c>
      <c r="R5" s="555">
        <f>Q5/'A1'!E14*1000</f>
        <v>0</v>
      </c>
      <c r="S5" s="561">
        <f>'A8-2'!F4/'A7'!F14*100</f>
        <v>0</v>
      </c>
      <c r="T5" s="555">
        <f t="shared" ref="T5:T34" si="8">T4+S5</f>
        <v>0</v>
      </c>
      <c r="U5" s="555">
        <f t="shared" ref="U5:U34" si="9">(U4*0.8)+S5</f>
        <v>0</v>
      </c>
      <c r="V5" s="555">
        <f>U5/'A1'!F14*1000</f>
        <v>0</v>
      </c>
      <c r="W5" s="561">
        <f>'A8-2'!G4/'A7'!G14*100</f>
        <v>0</v>
      </c>
      <c r="X5" s="555">
        <f t="shared" ref="X5:X34" si="10">X4+W5</f>
        <v>0</v>
      </c>
      <c r="Y5" s="555">
        <f t="shared" ref="Y5:Y34" si="11">(Y4*0.8)+W5</f>
        <v>0</v>
      </c>
      <c r="Z5" s="555">
        <f>Y5/'A1'!G14*1000</f>
        <v>0</v>
      </c>
      <c r="AA5" s="562">
        <v>1971</v>
      </c>
      <c r="AB5" s="561">
        <f>'A8-2'!H4/'A7'!H14*100</f>
        <v>0</v>
      </c>
      <c r="AC5" s="555">
        <f t="shared" ref="AC5:AC34" si="12">AC4+AB5</f>
        <v>0</v>
      </c>
      <c r="AD5" s="555">
        <f t="shared" ref="AD5:AD34" si="13">(AD4*0.8)+AB5</f>
        <v>0</v>
      </c>
      <c r="AE5" s="555">
        <f>AD5/'A1'!H14*1000</f>
        <v>0</v>
      </c>
      <c r="AF5" s="561">
        <f>'A8-2'!I4/'A7'!I4*100</f>
        <v>0</v>
      </c>
      <c r="AG5" s="555">
        <f t="shared" ref="AG5:AG34" si="14">AG4+AF5</f>
        <v>0</v>
      </c>
      <c r="AH5" s="555">
        <f t="shared" ref="AH5:AH34" si="15">(AH4*0.8)+AF5</f>
        <v>0</v>
      </c>
      <c r="AI5" s="555">
        <f>AH5/'A1'!I14*1000</f>
        <v>0</v>
      </c>
      <c r="AJ5" s="561">
        <f>'A8-2'!J4/'A7'!J14*100</f>
        <v>0</v>
      </c>
      <c r="AK5" s="555">
        <f t="shared" ref="AK5:AK34" si="16">AK4+AJ5</f>
        <v>0</v>
      </c>
      <c r="AL5" s="555">
        <f t="shared" ref="AL5:AL34" si="17">(AL4*0.8)+AJ5</f>
        <v>0</v>
      </c>
      <c r="AM5" s="555">
        <f>AL5/'A1'!J14*1000</f>
        <v>0</v>
      </c>
      <c r="AN5" s="562">
        <v>1971</v>
      </c>
      <c r="AO5" s="561">
        <f>'A8-2'!K4/'A7'!K14*100</f>
        <v>0</v>
      </c>
      <c r="AP5" s="555">
        <f t="shared" ref="AP5:AP34" si="18">AP4+AO5</f>
        <v>0</v>
      </c>
      <c r="AQ5" s="555">
        <f t="shared" ref="AQ5:AQ34" si="19">(AQ4*0.8)+AO5</f>
        <v>0</v>
      </c>
      <c r="AR5" s="555">
        <f>AQ5/'A1'!K14*1000</f>
        <v>0</v>
      </c>
      <c r="AS5" s="561">
        <f>'A8-2'!L4/'A7'!L14*100</f>
        <v>0</v>
      </c>
      <c r="AT5" s="555">
        <f t="shared" ref="AT5:AT34" si="20">AT4+AS5</f>
        <v>0</v>
      </c>
      <c r="AU5" s="555">
        <f t="shared" ref="AU5:AU34" si="21">(AU4*0.8)+AS5</f>
        <v>0</v>
      </c>
      <c r="AV5" s="555">
        <f>AU5/'A1'!L14*1000</f>
        <v>0</v>
      </c>
      <c r="AW5" s="561">
        <f>'A8-2'!M4/'A7'!M14*100</f>
        <v>0</v>
      </c>
      <c r="AX5" s="555">
        <f t="shared" ref="AX5:AX34" si="22">AX4+AW5</f>
        <v>0</v>
      </c>
      <c r="AY5" s="555">
        <f t="shared" ref="AY5:AY34" si="23">(AY4*0.8)+AW5</f>
        <v>0</v>
      </c>
      <c r="AZ5" s="555">
        <f>AY5/'A1'!M14*1000</f>
        <v>0</v>
      </c>
      <c r="BA5" s="562">
        <v>1971</v>
      </c>
      <c r="BB5" s="561">
        <f>'A8-2'!N4/'A7'!N14*100</f>
        <v>0</v>
      </c>
      <c r="BC5" s="555">
        <f t="shared" ref="BC5:BC34" si="24">BC4+BB5</f>
        <v>0</v>
      </c>
      <c r="BD5" s="555">
        <f t="shared" ref="BD5:BD34" si="25">(BD4*0.8)+BB5</f>
        <v>0</v>
      </c>
      <c r="BE5" s="555">
        <f>BD5/'A1'!N14*1000</f>
        <v>0</v>
      </c>
      <c r="BF5" s="561">
        <f>'A8-2'!O4/'A7'!O14*100</f>
        <v>0</v>
      </c>
      <c r="BG5" s="555">
        <f t="shared" ref="BG5:BG34" si="26">BG4+BF5</f>
        <v>0</v>
      </c>
      <c r="BH5" s="555">
        <f t="shared" ref="BH5:BH34" si="27">(BH4*0.8)+BF5</f>
        <v>0</v>
      </c>
      <c r="BI5" s="555">
        <f>BH5/'A1'!O14*1000</f>
        <v>0</v>
      </c>
    </row>
    <row r="6" spans="1:63" hidden="1">
      <c r="A6" s="560">
        <v>1972</v>
      </c>
      <c r="B6" s="561">
        <f>'A8-2'!B5/'A7'!B15*100</f>
        <v>0</v>
      </c>
      <c r="C6" s="555">
        <f t="shared" si="0"/>
        <v>0</v>
      </c>
      <c r="D6" s="555">
        <f t="shared" si="1"/>
        <v>0</v>
      </c>
      <c r="E6" s="555">
        <f>D6/'A1'!B15*1000</f>
        <v>0</v>
      </c>
      <c r="F6" s="561">
        <f>'A8-2'!C5/'A7'!C15*100</f>
        <v>0</v>
      </c>
      <c r="G6" s="555">
        <f t="shared" si="2"/>
        <v>0</v>
      </c>
      <c r="H6" s="555">
        <f t="shared" si="3"/>
        <v>0</v>
      </c>
      <c r="I6" s="555">
        <f>H6/'A1'!C15*1000</f>
        <v>0</v>
      </c>
      <c r="J6" s="561">
        <f>'A8-2'!D5/'A7'!D15*100</f>
        <v>0</v>
      </c>
      <c r="K6" s="555">
        <f t="shared" si="4"/>
        <v>0</v>
      </c>
      <c r="L6" s="555">
        <f t="shared" si="5"/>
        <v>0</v>
      </c>
      <c r="M6" s="555">
        <f>L6/'A1'!D15*1000</f>
        <v>0</v>
      </c>
      <c r="N6" s="562">
        <v>1972</v>
      </c>
      <c r="O6" s="561">
        <f>'A8-2'!E5/'A7'!E15*100</f>
        <v>0</v>
      </c>
      <c r="P6" s="555">
        <f t="shared" si="6"/>
        <v>0</v>
      </c>
      <c r="Q6" s="555">
        <f t="shared" si="7"/>
        <v>0</v>
      </c>
      <c r="R6" s="555">
        <f>Q6/'A1'!E15*1000</f>
        <v>0</v>
      </c>
      <c r="S6" s="561">
        <f>'A8-2'!F5/'A7'!F15*100</f>
        <v>0</v>
      </c>
      <c r="T6" s="555">
        <f t="shared" si="8"/>
        <v>0</v>
      </c>
      <c r="U6" s="555">
        <f t="shared" si="9"/>
        <v>0</v>
      </c>
      <c r="V6" s="555">
        <f>U6/'A1'!F15*1000</f>
        <v>0</v>
      </c>
      <c r="W6" s="561">
        <f>'A8-2'!G5/'A7'!G15*100</f>
        <v>0</v>
      </c>
      <c r="X6" s="555">
        <f t="shared" si="10"/>
        <v>0</v>
      </c>
      <c r="Y6" s="555">
        <f t="shared" si="11"/>
        <v>0</v>
      </c>
      <c r="Z6" s="555">
        <f>Y6/'A1'!G15*1000</f>
        <v>0</v>
      </c>
      <c r="AA6" s="562">
        <v>1972</v>
      </c>
      <c r="AB6" s="561">
        <f>'A8-2'!H5/'A7'!H15*100</f>
        <v>0</v>
      </c>
      <c r="AC6" s="555">
        <f t="shared" si="12"/>
        <v>0</v>
      </c>
      <c r="AD6" s="555">
        <f t="shared" si="13"/>
        <v>0</v>
      </c>
      <c r="AE6" s="555">
        <f>AD6/'A1'!H15*1000</f>
        <v>0</v>
      </c>
      <c r="AF6" s="561">
        <f>'A8-2'!I5/'A7'!I5*100</f>
        <v>0</v>
      </c>
      <c r="AG6" s="555">
        <f t="shared" si="14"/>
        <v>0</v>
      </c>
      <c r="AH6" s="555">
        <f t="shared" si="15"/>
        <v>0</v>
      </c>
      <c r="AI6" s="555">
        <f>AH6/'A1'!I15*1000</f>
        <v>0</v>
      </c>
      <c r="AJ6" s="561">
        <f>'A8-2'!J5/'A7'!J15*100</f>
        <v>0</v>
      </c>
      <c r="AK6" s="555">
        <f t="shared" si="16"/>
        <v>0</v>
      </c>
      <c r="AL6" s="555">
        <f t="shared" si="17"/>
        <v>0</v>
      </c>
      <c r="AM6" s="555">
        <f>AL6/'A1'!J15*1000</f>
        <v>0</v>
      </c>
      <c r="AN6" s="562">
        <v>1972</v>
      </c>
      <c r="AO6" s="561">
        <f>'A8-2'!K5/'A7'!K15*100</f>
        <v>0</v>
      </c>
      <c r="AP6" s="555">
        <f t="shared" si="18"/>
        <v>0</v>
      </c>
      <c r="AQ6" s="555">
        <f t="shared" si="19"/>
        <v>0</v>
      </c>
      <c r="AR6" s="555">
        <f>AQ6/'A1'!K15*1000</f>
        <v>0</v>
      </c>
      <c r="AS6" s="561">
        <f>'A8-2'!L5/'A7'!L15*100</f>
        <v>0</v>
      </c>
      <c r="AT6" s="555">
        <f t="shared" si="20"/>
        <v>0</v>
      </c>
      <c r="AU6" s="555">
        <f t="shared" si="21"/>
        <v>0</v>
      </c>
      <c r="AV6" s="555">
        <f>AU6/'A1'!L15*1000</f>
        <v>0</v>
      </c>
      <c r="AW6" s="561">
        <f>'A8-2'!M5/'A7'!M15*100</f>
        <v>0</v>
      </c>
      <c r="AX6" s="555">
        <f t="shared" si="22"/>
        <v>0</v>
      </c>
      <c r="AY6" s="555">
        <f t="shared" si="23"/>
        <v>0</v>
      </c>
      <c r="AZ6" s="555">
        <f>AY6/'A1'!M15*1000</f>
        <v>0</v>
      </c>
      <c r="BA6" s="562">
        <v>1972</v>
      </c>
      <c r="BB6" s="561">
        <f>'A8-2'!N5/'A7'!N15*100</f>
        <v>0</v>
      </c>
      <c r="BC6" s="555">
        <f t="shared" si="24"/>
        <v>0</v>
      </c>
      <c r="BD6" s="555">
        <f t="shared" si="25"/>
        <v>0</v>
      </c>
      <c r="BE6" s="555">
        <f>BD6/'A1'!N15*1000</f>
        <v>0</v>
      </c>
      <c r="BF6" s="561">
        <f>'A8-2'!O5/'A7'!O15*100</f>
        <v>0</v>
      </c>
      <c r="BG6" s="555">
        <f t="shared" si="26"/>
        <v>0</v>
      </c>
      <c r="BH6" s="555">
        <f t="shared" si="27"/>
        <v>0</v>
      </c>
      <c r="BI6" s="555">
        <f>BH6/'A1'!O15*1000</f>
        <v>0</v>
      </c>
    </row>
    <row r="7" spans="1:63" hidden="1">
      <c r="A7" s="560">
        <v>1973</v>
      </c>
      <c r="B7" s="561">
        <f>'A8-2'!B6/'A7'!B16*100</f>
        <v>0</v>
      </c>
      <c r="C7" s="555">
        <f t="shared" si="0"/>
        <v>0</v>
      </c>
      <c r="D7" s="555">
        <f t="shared" si="1"/>
        <v>0</v>
      </c>
      <c r="E7" s="555">
        <f>D7/'A1'!B16*1000</f>
        <v>0</v>
      </c>
      <c r="F7" s="561">
        <f>'A8-2'!C6/'A7'!C16*100</f>
        <v>0</v>
      </c>
      <c r="G7" s="555">
        <f t="shared" si="2"/>
        <v>0</v>
      </c>
      <c r="H7" s="555">
        <f t="shared" si="3"/>
        <v>0</v>
      </c>
      <c r="I7" s="555">
        <f>H7/'A1'!C16*1000</f>
        <v>0</v>
      </c>
      <c r="J7" s="561">
        <f>'A8-2'!D6/'A7'!D16*100</f>
        <v>0</v>
      </c>
      <c r="K7" s="555">
        <f t="shared" si="4"/>
        <v>0</v>
      </c>
      <c r="L7" s="555">
        <f t="shared" si="5"/>
        <v>0</v>
      </c>
      <c r="M7" s="555">
        <f>L7/'A1'!D16*1000</f>
        <v>0</v>
      </c>
      <c r="N7" s="562">
        <v>1973</v>
      </c>
      <c r="O7" s="561">
        <f>'A8-2'!E6/'A7'!E16*100</f>
        <v>0</v>
      </c>
      <c r="P7" s="555">
        <f t="shared" si="6"/>
        <v>0</v>
      </c>
      <c r="Q7" s="555">
        <f t="shared" si="7"/>
        <v>0</v>
      </c>
      <c r="R7" s="555">
        <f>Q7/'A1'!E16*1000</f>
        <v>0</v>
      </c>
      <c r="S7" s="561">
        <f>'A8-2'!F6/'A7'!F16*100</f>
        <v>0</v>
      </c>
      <c r="T7" s="555">
        <f t="shared" si="8"/>
        <v>0</v>
      </c>
      <c r="U7" s="555">
        <f t="shared" si="9"/>
        <v>0</v>
      </c>
      <c r="V7" s="555">
        <f>U7/'A1'!F16*1000</f>
        <v>0</v>
      </c>
      <c r="W7" s="561">
        <f>'A8-2'!G6/'A7'!G16*100</f>
        <v>0</v>
      </c>
      <c r="X7" s="555">
        <f t="shared" si="10"/>
        <v>0</v>
      </c>
      <c r="Y7" s="555">
        <f t="shared" si="11"/>
        <v>0</v>
      </c>
      <c r="Z7" s="555">
        <f>Y7/'A1'!G16*1000</f>
        <v>0</v>
      </c>
      <c r="AA7" s="562">
        <v>1973</v>
      </c>
      <c r="AB7" s="561">
        <f>'A8-2'!H6/'A7'!H16*100</f>
        <v>0</v>
      </c>
      <c r="AC7" s="555">
        <f t="shared" si="12"/>
        <v>0</v>
      </c>
      <c r="AD7" s="555">
        <f t="shared" si="13"/>
        <v>0</v>
      </c>
      <c r="AE7" s="555">
        <f>AD7/'A1'!H16*1000</f>
        <v>0</v>
      </c>
      <c r="AF7" s="561">
        <f>'A8-2'!I6/'A7'!I6*100</f>
        <v>0</v>
      </c>
      <c r="AG7" s="555">
        <f t="shared" si="14"/>
        <v>0</v>
      </c>
      <c r="AH7" s="555">
        <f t="shared" si="15"/>
        <v>0</v>
      </c>
      <c r="AI7" s="555">
        <f>AH7/'A1'!I16*1000</f>
        <v>0</v>
      </c>
      <c r="AJ7" s="561">
        <f>'A8-2'!J6/'A7'!J16*100</f>
        <v>0</v>
      </c>
      <c r="AK7" s="555">
        <f t="shared" si="16"/>
        <v>0</v>
      </c>
      <c r="AL7" s="555">
        <f t="shared" si="17"/>
        <v>0</v>
      </c>
      <c r="AM7" s="555">
        <f>AL7/'A1'!J16*1000</f>
        <v>0</v>
      </c>
      <c r="AN7" s="562">
        <v>1973</v>
      </c>
      <c r="AO7" s="561">
        <f>'A8-2'!K6/'A7'!K16*100</f>
        <v>0</v>
      </c>
      <c r="AP7" s="555">
        <f t="shared" si="18"/>
        <v>0</v>
      </c>
      <c r="AQ7" s="555">
        <f t="shared" si="19"/>
        <v>0</v>
      </c>
      <c r="AR7" s="555">
        <f>AQ7/'A1'!K16*1000</f>
        <v>0</v>
      </c>
      <c r="AS7" s="561">
        <f>'A8-2'!L6/'A7'!L16*100</f>
        <v>0</v>
      </c>
      <c r="AT7" s="555">
        <f t="shared" si="20"/>
        <v>0</v>
      </c>
      <c r="AU7" s="555">
        <f t="shared" si="21"/>
        <v>0</v>
      </c>
      <c r="AV7" s="555">
        <f>AU7/'A1'!L16*1000</f>
        <v>0</v>
      </c>
      <c r="AW7" s="561">
        <f>'A8-2'!M6/'A7'!M16*100</f>
        <v>0</v>
      </c>
      <c r="AX7" s="555">
        <f t="shared" si="22"/>
        <v>0</v>
      </c>
      <c r="AY7" s="555">
        <f t="shared" si="23"/>
        <v>0</v>
      </c>
      <c r="AZ7" s="555">
        <f>AY7/'A1'!M16*1000</f>
        <v>0</v>
      </c>
      <c r="BA7" s="562">
        <v>1973</v>
      </c>
      <c r="BB7" s="561">
        <f>'A8-2'!N6/'A7'!N16*100</f>
        <v>0</v>
      </c>
      <c r="BC7" s="555">
        <f t="shared" si="24"/>
        <v>0</v>
      </c>
      <c r="BD7" s="555">
        <f t="shared" si="25"/>
        <v>0</v>
      </c>
      <c r="BE7" s="555">
        <f>BD7/'A1'!N16*1000</f>
        <v>0</v>
      </c>
      <c r="BF7" s="561">
        <f>'A8-2'!O6/'A7'!O16*100</f>
        <v>0</v>
      </c>
      <c r="BG7" s="555">
        <f t="shared" si="26"/>
        <v>0</v>
      </c>
      <c r="BH7" s="555">
        <f t="shared" si="27"/>
        <v>0</v>
      </c>
      <c r="BI7" s="555">
        <f>BH7/'A1'!O16*1000</f>
        <v>0</v>
      </c>
    </row>
    <row r="8" spans="1:63" hidden="1">
      <c r="A8" s="560">
        <v>1974</v>
      </c>
      <c r="B8" s="561">
        <f>'A8-2'!B7/'A7'!B17*100</f>
        <v>0</v>
      </c>
      <c r="C8" s="555">
        <f t="shared" si="0"/>
        <v>0</v>
      </c>
      <c r="D8" s="555">
        <f t="shared" si="1"/>
        <v>0</v>
      </c>
      <c r="E8" s="555">
        <f>D8/'A1'!B17*1000</f>
        <v>0</v>
      </c>
      <c r="F8" s="561">
        <f>'A8-2'!C7/'A7'!C17*100</f>
        <v>0</v>
      </c>
      <c r="G8" s="555">
        <f t="shared" si="2"/>
        <v>0</v>
      </c>
      <c r="H8" s="555">
        <f t="shared" si="3"/>
        <v>0</v>
      </c>
      <c r="I8" s="555">
        <f>H8/'A1'!C17*1000</f>
        <v>0</v>
      </c>
      <c r="J8" s="561">
        <f>'A8-2'!D7/'A7'!D17*100</f>
        <v>0</v>
      </c>
      <c r="K8" s="555">
        <f t="shared" si="4"/>
        <v>0</v>
      </c>
      <c r="L8" s="555">
        <f t="shared" si="5"/>
        <v>0</v>
      </c>
      <c r="M8" s="555">
        <f>L8/'A1'!D17*1000</f>
        <v>0</v>
      </c>
      <c r="N8" s="562">
        <v>1974</v>
      </c>
      <c r="O8" s="561">
        <f>'A8-2'!E7/'A7'!E17*100</f>
        <v>0</v>
      </c>
      <c r="P8" s="555">
        <f t="shared" si="6"/>
        <v>0</v>
      </c>
      <c r="Q8" s="555">
        <f t="shared" si="7"/>
        <v>0</v>
      </c>
      <c r="R8" s="555">
        <f>Q8/'A1'!E17*1000</f>
        <v>0</v>
      </c>
      <c r="S8" s="561">
        <f>'A8-2'!F7/'A7'!F17*100</f>
        <v>0</v>
      </c>
      <c r="T8" s="555">
        <f t="shared" si="8"/>
        <v>0</v>
      </c>
      <c r="U8" s="555">
        <f t="shared" si="9"/>
        <v>0</v>
      </c>
      <c r="V8" s="555">
        <f>U8/'A1'!F17*1000</f>
        <v>0</v>
      </c>
      <c r="W8" s="561">
        <f>'A8-2'!G7/'A7'!G17*100</f>
        <v>0</v>
      </c>
      <c r="X8" s="555">
        <f t="shared" si="10"/>
        <v>0</v>
      </c>
      <c r="Y8" s="555">
        <f t="shared" si="11"/>
        <v>0</v>
      </c>
      <c r="Z8" s="555">
        <f>Y8/'A1'!G17*1000</f>
        <v>0</v>
      </c>
      <c r="AA8" s="562">
        <v>1974</v>
      </c>
      <c r="AB8" s="561">
        <f>'A8-2'!H7/'A7'!H17*100</f>
        <v>0</v>
      </c>
      <c r="AC8" s="555">
        <f t="shared" si="12"/>
        <v>0</v>
      </c>
      <c r="AD8" s="555">
        <f t="shared" si="13"/>
        <v>0</v>
      </c>
      <c r="AE8" s="555">
        <f>AD8/'A1'!H17*1000</f>
        <v>0</v>
      </c>
      <c r="AF8" s="561">
        <f>'A8-2'!I7/'A7'!I7*100</f>
        <v>0</v>
      </c>
      <c r="AG8" s="555">
        <f t="shared" si="14"/>
        <v>0</v>
      </c>
      <c r="AH8" s="555">
        <f t="shared" si="15"/>
        <v>0</v>
      </c>
      <c r="AI8" s="555">
        <f>AH8/'A1'!I17*1000</f>
        <v>0</v>
      </c>
      <c r="AJ8" s="561">
        <f>'A8-2'!J7/'A7'!J17*100</f>
        <v>0</v>
      </c>
      <c r="AK8" s="555">
        <f t="shared" si="16"/>
        <v>0</v>
      </c>
      <c r="AL8" s="555">
        <f t="shared" si="17"/>
        <v>0</v>
      </c>
      <c r="AM8" s="555">
        <f>AL8/'A1'!J17*1000</f>
        <v>0</v>
      </c>
      <c r="AN8" s="562">
        <v>1974</v>
      </c>
      <c r="AO8" s="561">
        <f>'A8-2'!K7/'A7'!K17*100</f>
        <v>0</v>
      </c>
      <c r="AP8" s="555">
        <f t="shared" si="18"/>
        <v>0</v>
      </c>
      <c r="AQ8" s="555">
        <f t="shared" si="19"/>
        <v>0</v>
      </c>
      <c r="AR8" s="555">
        <f>AQ8/'A1'!K17*1000</f>
        <v>0</v>
      </c>
      <c r="AS8" s="561">
        <f>'A8-2'!L7/'A7'!L17*100</f>
        <v>0</v>
      </c>
      <c r="AT8" s="555">
        <f t="shared" si="20"/>
        <v>0</v>
      </c>
      <c r="AU8" s="555">
        <f t="shared" si="21"/>
        <v>0</v>
      </c>
      <c r="AV8" s="555">
        <f>AU8/'A1'!L17*1000</f>
        <v>0</v>
      </c>
      <c r="AW8" s="561">
        <f>'A8-2'!M7/'A7'!M17*100</f>
        <v>0</v>
      </c>
      <c r="AX8" s="555">
        <f t="shared" si="22"/>
        <v>0</v>
      </c>
      <c r="AY8" s="555">
        <f t="shared" si="23"/>
        <v>0</v>
      </c>
      <c r="AZ8" s="555">
        <f>AY8/'A1'!M17*1000</f>
        <v>0</v>
      </c>
      <c r="BA8" s="562">
        <v>1974</v>
      </c>
      <c r="BB8" s="561">
        <f>'A8-2'!N7/'A7'!N17*100</f>
        <v>0</v>
      </c>
      <c r="BC8" s="555">
        <f t="shared" si="24"/>
        <v>0</v>
      </c>
      <c r="BD8" s="555">
        <f t="shared" si="25"/>
        <v>0</v>
      </c>
      <c r="BE8" s="555">
        <f>BD8/'A1'!N17*1000</f>
        <v>0</v>
      </c>
      <c r="BF8" s="561">
        <f>'A8-2'!O7/'A7'!O17*100</f>
        <v>0</v>
      </c>
      <c r="BG8" s="555">
        <f t="shared" si="26"/>
        <v>0</v>
      </c>
      <c r="BH8" s="555">
        <f t="shared" si="27"/>
        <v>0</v>
      </c>
      <c r="BI8" s="555">
        <f>BH8/'A1'!O17*1000</f>
        <v>0</v>
      </c>
    </row>
    <row r="9" spans="1:63" hidden="1">
      <c r="A9" s="560">
        <v>1975</v>
      </c>
      <c r="B9" s="561">
        <f>'A8-2'!B8/'A7'!B18*100</f>
        <v>0</v>
      </c>
      <c r="C9" s="555">
        <f t="shared" si="0"/>
        <v>0</v>
      </c>
      <c r="D9" s="555">
        <f t="shared" si="1"/>
        <v>0</v>
      </c>
      <c r="E9" s="555">
        <f>D9/'A1'!B18*1000</f>
        <v>0</v>
      </c>
      <c r="F9" s="561">
        <f>'A8-2'!C8/'A7'!C18*100</f>
        <v>0</v>
      </c>
      <c r="G9" s="555">
        <f t="shared" si="2"/>
        <v>0</v>
      </c>
      <c r="H9" s="555">
        <f t="shared" si="3"/>
        <v>0</v>
      </c>
      <c r="I9" s="555">
        <f>H9/'A1'!C18*1000</f>
        <v>0</v>
      </c>
      <c r="J9" s="561">
        <f>'A8-2'!D8/'A7'!D18*100</f>
        <v>0</v>
      </c>
      <c r="K9" s="555">
        <f t="shared" si="4"/>
        <v>0</v>
      </c>
      <c r="L9" s="555">
        <f t="shared" si="5"/>
        <v>0</v>
      </c>
      <c r="M9" s="555">
        <f>L9/'A1'!D18*1000</f>
        <v>0</v>
      </c>
      <c r="N9" s="562">
        <v>1975</v>
      </c>
      <c r="O9" s="561">
        <f>'A8-2'!E8/'A7'!E18*100</f>
        <v>0</v>
      </c>
      <c r="P9" s="555">
        <f t="shared" si="6"/>
        <v>0</v>
      </c>
      <c r="Q9" s="555">
        <f t="shared" si="7"/>
        <v>0</v>
      </c>
      <c r="R9" s="555">
        <f>Q9/'A1'!E18*1000</f>
        <v>0</v>
      </c>
      <c r="S9" s="561">
        <f>'A8-2'!F8/'A7'!F18*100</f>
        <v>0</v>
      </c>
      <c r="T9" s="555">
        <f t="shared" si="8"/>
        <v>0</v>
      </c>
      <c r="U9" s="555">
        <f t="shared" si="9"/>
        <v>0</v>
      </c>
      <c r="V9" s="555">
        <f>U9/'A1'!F18*1000</f>
        <v>0</v>
      </c>
      <c r="W9" s="561">
        <f>'A8-2'!G8/'A7'!G18*100</f>
        <v>0</v>
      </c>
      <c r="X9" s="555">
        <f t="shared" si="10"/>
        <v>0</v>
      </c>
      <c r="Y9" s="555">
        <f t="shared" si="11"/>
        <v>0</v>
      </c>
      <c r="Z9" s="555">
        <f>Y9/'A1'!G18*1000</f>
        <v>0</v>
      </c>
      <c r="AA9" s="562">
        <v>1975</v>
      </c>
      <c r="AB9" s="561">
        <f>'A8-2'!H8/'A7'!H18*100</f>
        <v>0</v>
      </c>
      <c r="AC9" s="555">
        <f t="shared" si="12"/>
        <v>0</v>
      </c>
      <c r="AD9" s="555">
        <f t="shared" si="13"/>
        <v>0</v>
      </c>
      <c r="AE9" s="555">
        <f>AD9/'A1'!H18*1000</f>
        <v>0</v>
      </c>
      <c r="AF9" s="561">
        <f>'A8-2'!I8/'A7'!I8*100</f>
        <v>0</v>
      </c>
      <c r="AG9" s="555">
        <f t="shared" si="14"/>
        <v>0</v>
      </c>
      <c r="AH9" s="555">
        <f t="shared" si="15"/>
        <v>0</v>
      </c>
      <c r="AI9" s="555">
        <f>AH9/'A1'!I18*1000</f>
        <v>0</v>
      </c>
      <c r="AJ9" s="561">
        <f>'A8-2'!J8/'A7'!J18*100</f>
        <v>0</v>
      </c>
      <c r="AK9" s="555">
        <f t="shared" si="16"/>
        <v>0</v>
      </c>
      <c r="AL9" s="555">
        <f t="shared" si="17"/>
        <v>0</v>
      </c>
      <c r="AM9" s="555">
        <f>AL9/'A1'!J18*1000</f>
        <v>0</v>
      </c>
      <c r="AN9" s="562">
        <v>1975</v>
      </c>
      <c r="AO9" s="561">
        <f>'A8-2'!K8/'A7'!K18*100</f>
        <v>0</v>
      </c>
      <c r="AP9" s="555">
        <f t="shared" si="18"/>
        <v>0</v>
      </c>
      <c r="AQ9" s="555">
        <f t="shared" si="19"/>
        <v>0</v>
      </c>
      <c r="AR9" s="555">
        <f>AQ9/'A1'!K18*1000</f>
        <v>0</v>
      </c>
      <c r="AS9" s="561">
        <f>'A8-2'!L8/'A7'!L18*100</f>
        <v>0</v>
      </c>
      <c r="AT9" s="555">
        <f t="shared" si="20"/>
        <v>0</v>
      </c>
      <c r="AU9" s="555">
        <f t="shared" si="21"/>
        <v>0</v>
      </c>
      <c r="AV9" s="555">
        <f>AU9/'A1'!L18*1000</f>
        <v>0</v>
      </c>
      <c r="AW9" s="561">
        <f>'A8-2'!M8/'A7'!M18*100</f>
        <v>0</v>
      </c>
      <c r="AX9" s="555">
        <f t="shared" si="22"/>
        <v>0</v>
      </c>
      <c r="AY9" s="555">
        <f t="shared" si="23"/>
        <v>0</v>
      </c>
      <c r="AZ9" s="555">
        <f>AY9/'A1'!M18*1000</f>
        <v>0</v>
      </c>
      <c r="BA9" s="562">
        <v>1975</v>
      </c>
      <c r="BB9" s="561">
        <f>'A8-2'!N8/'A7'!N18*100</f>
        <v>0</v>
      </c>
      <c r="BC9" s="555">
        <f t="shared" si="24"/>
        <v>0</v>
      </c>
      <c r="BD9" s="555">
        <f t="shared" si="25"/>
        <v>0</v>
      </c>
      <c r="BE9" s="555">
        <f>BD9/'A1'!N18*1000</f>
        <v>0</v>
      </c>
      <c r="BF9" s="561">
        <f>'A8-2'!O8/'A7'!O18*100</f>
        <v>0</v>
      </c>
      <c r="BG9" s="555">
        <f t="shared" si="26"/>
        <v>0</v>
      </c>
      <c r="BH9" s="555">
        <f t="shared" si="27"/>
        <v>0</v>
      </c>
      <c r="BI9" s="555">
        <f>BH9/'A1'!O18*1000</f>
        <v>0</v>
      </c>
    </row>
    <row r="10" spans="1:63" hidden="1">
      <c r="A10" s="560">
        <v>1976</v>
      </c>
      <c r="B10" s="561">
        <f>'A8-2'!B9/'A7'!B19*100</f>
        <v>0</v>
      </c>
      <c r="C10" s="555">
        <f t="shared" si="0"/>
        <v>0</v>
      </c>
      <c r="D10" s="555">
        <f t="shared" si="1"/>
        <v>0</v>
      </c>
      <c r="E10" s="555">
        <f>D10/'A1'!B19*1000</f>
        <v>0</v>
      </c>
      <c r="F10" s="561">
        <f>'A8-2'!C9/'A7'!C19*100</f>
        <v>0</v>
      </c>
      <c r="G10" s="555">
        <f t="shared" si="2"/>
        <v>0</v>
      </c>
      <c r="H10" s="555">
        <f t="shared" si="3"/>
        <v>0</v>
      </c>
      <c r="I10" s="555">
        <f>H10/'A1'!C19*1000</f>
        <v>0</v>
      </c>
      <c r="J10" s="561">
        <f>'A8-2'!D9/'A7'!D19*100</f>
        <v>0</v>
      </c>
      <c r="K10" s="555">
        <f t="shared" si="4"/>
        <v>0</v>
      </c>
      <c r="L10" s="555">
        <f t="shared" si="5"/>
        <v>0</v>
      </c>
      <c r="M10" s="555">
        <f>L10/'A1'!D19*1000</f>
        <v>0</v>
      </c>
      <c r="N10" s="562">
        <v>1976</v>
      </c>
      <c r="O10" s="561">
        <f>'A8-2'!E9/'A7'!E19*100</f>
        <v>0</v>
      </c>
      <c r="P10" s="555">
        <f t="shared" si="6"/>
        <v>0</v>
      </c>
      <c r="Q10" s="555">
        <f t="shared" si="7"/>
        <v>0</v>
      </c>
      <c r="R10" s="555">
        <f>Q10/'A1'!E19*1000</f>
        <v>0</v>
      </c>
      <c r="S10" s="561">
        <f>'A8-2'!F9/'A7'!F19*100</f>
        <v>0</v>
      </c>
      <c r="T10" s="555">
        <f t="shared" si="8"/>
        <v>0</v>
      </c>
      <c r="U10" s="555">
        <f t="shared" si="9"/>
        <v>0</v>
      </c>
      <c r="V10" s="555">
        <f>U10/'A1'!F19*1000</f>
        <v>0</v>
      </c>
      <c r="W10" s="561">
        <f>'A8-2'!G9/'A7'!G19*100</f>
        <v>0</v>
      </c>
      <c r="X10" s="555">
        <f t="shared" si="10"/>
        <v>0</v>
      </c>
      <c r="Y10" s="555">
        <f t="shared" si="11"/>
        <v>0</v>
      </c>
      <c r="Z10" s="555">
        <f>Y10/'A1'!G19*1000</f>
        <v>0</v>
      </c>
      <c r="AA10" s="562">
        <v>1976</v>
      </c>
      <c r="AB10" s="561">
        <f>'A8-2'!H9/'A7'!H19*100</f>
        <v>0</v>
      </c>
      <c r="AC10" s="555">
        <f t="shared" si="12"/>
        <v>0</v>
      </c>
      <c r="AD10" s="555">
        <f t="shared" si="13"/>
        <v>0</v>
      </c>
      <c r="AE10" s="555">
        <f>AD10/'A1'!H19*1000</f>
        <v>0</v>
      </c>
      <c r="AF10" s="561">
        <f>'A8-2'!I9/'A7'!I9*100</f>
        <v>0</v>
      </c>
      <c r="AG10" s="555">
        <f t="shared" si="14"/>
        <v>0</v>
      </c>
      <c r="AH10" s="555">
        <f t="shared" si="15"/>
        <v>0</v>
      </c>
      <c r="AI10" s="555">
        <f>AH10/'A1'!I19*1000</f>
        <v>0</v>
      </c>
      <c r="AJ10" s="561">
        <f>'A8-2'!J9/'A7'!J19*100</f>
        <v>0</v>
      </c>
      <c r="AK10" s="555">
        <f t="shared" si="16"/>
        <v>0</v>
      </c>
      <c r="AL10" s="555">
        <f t="shared" si="17"/>
        <v>0</v>
      </c>
      <c r="AM10" s="555">
        <f>AL10/'A1'!J19*1000</f>
        <v>0</v>
      </c>
      <c r="AN10" s="562">
        <v>1976</v>
      </c>
      <c r="AO10" s="561">
        <f>'A8-2'!K9/'A7'!K19*100</f>
        <v>0</v>
      </c>
      <c r="AP10" s="555">
        <f t="shared" si="18"/>
        <v>0</v>
      </c>
      <c r="AQ10" s="555">
        <f t="shared" si="19"/>
        <v>0</v>
      </c>
      <c r="AR10" s="555">
        <f>AQ10/'A1'!K19*1000</f>
        <v>0</v>
      </c>
      <c r="AS10" s="561">
        <f>'A8-2'!L9/'A7'!L19*100</f>
        <v>0</v>
      </c>
      <c r="AT10" s="555">
        <f t="shared" si="20"/>
        <v>0</v>
      </c>
      <c r="AU10" s="555">
        <f t="shared" si="21"/>
        <v>0</v>
      </c>
      <c r="AV10" s="555">
        <f>AU10/'A1'!L19*1000</f>
        <v>0</v>
      </c>
      <c r="AW10" s="561">
        <f>'A8-2'!M9/'A7'!M19*100</f>
        <v>0</v>
      </c>
      <c r="AX10" s="555">
        <f t="shared" si="22"/>
        <v>0</v>
      </c>
      <c r="AY10" s="555">
        <f t="shared" si="23"/>
        <v>0</v>
      </c>
      <c r="AZ10" s="555">
        <f>AY10/'A1'!M19*1000</f>
        <v>0</v>
      </c>
      <c r="BA10" s="562">
        <v>1976</v>
      </c>
      <c r="BB10" s="561">
        <f>'A8-2'!N9/'A7'!N19*100</f>
        <v>0</v>
      </c>
      <c r="BC10" s="555">
        <f t="shared" si="24"/>
        <v>0</v>
      </c>
      <c r="BD10" s="555">
        <f t="shared" si="25"/>
        <v>0</v>
      </c>
      <c r="BE10" s="555">
        <f>BD10/'A1'!N19*1000</f>
        <v>0</v>
      </c>
      <c r="BF10" s="561">
        <f>'A8-2'!O9/'A7'!O19*100</f>
        <v>0</v>
      </c>
      <c r="BG10" s="555">
        <f t="shared" si="26"/>
        <v>0</v>
      </c>
      <c r="BH10" s="555">
        <f t="shared" si="27"/>
        <v>0</v>
      </c>
      <c r="BI10" s="555">
        <f>BH10/'A1'!O19*1000</f>
        <v>0</v>
      </c>
    </row>
    <row r="11" spans="1:63" hidden="1">
      <c r="A11" s="560">
        <v>1977</v>
      </c>
      <c r="B11" s="561">
        <f>'A8-2'!B10/'A7'!B20*100</f>
        <v>0</v>
      </c>
      <c r="C11" s="555">
        <f t="shared" si="0"/>
        <v>0</v>
      </c>
      <c r="D11" s="555">
        <f t="shared" si="1"/>
        <v>0</v>
      </c>
      <c r="E11" s="555">
        <f>D11/'A1'!B20*1000</f>
        <v>0</v>
      </c>
      <c r="F11" s="561">
        <f>'A8-2'!C10/'A7'!C20*100</f>
        <v>0</v>
      </c>
      <c r="G11" s="555">
        <f t="shared" si="2"/>
        <v>0</v>
      </c>
      <c r="H11" s="555">
        <f t="shared" si="3"/>
        <v>0</v>
      </c>
      <c r="I11" s="555">
        <f>H11/'A1'!C20*1000</f>
        <v>0</v>
      </c>
      <c r="J11" s="561">
        <f>'A8-2'!D10/'A7'!D20*100</f>
        <v>0</v>
      </c>
      <c r="K11" s="555">
        <f t="shared" si="4"/>
        <v>0</v>
      </c>
      <c r="L11" s="555">
        <f t="shared" si="5"/>
        <v>0</v>
      </c>
      <c r="M11" s="555">
        <f>L11/'A1'!D20*1000</f>
        <v>0</v>
      </c>
      <c r="N11" s="562">
        <v>1977</v>
      </c>
      <c r="O11" s="561">
        <f>'A8-2'!E10/'A7'!E20*100</f>
        <v>0</v>
      </c>
      <c r="P11" s="555">
        <f t="shared" si="6"/>
        <v>0</v>
      </c>
      <c r="Q11" s="555">
        <f t="shared" si="7"/>
        <v>0</v>
      </c>
      <c r="R11" s="555">
        <f>Q11/'A1'!E20*1000</f>
        <v>0</v>
      </c>
      <c r="S11" s="561">
        <f>'A8-2'!F10/'A7'!F20*100</f>
        <v>0</v>
      </c>
      <c r="T11" s="555">
        <f t="shared" si="8"/>
        <v>0</v>
      </c>
      <c r="U11" s="555">
        <f t="shared" si="9"/>
        <v>0</v>
      </c>
      <c r="V11" s="555">
        <f>U11/'A1'!F20*1000</f>
        <v>0</v>
      </c>
      <c r="W11" s="561">
        <f>'A8-2'!G10/'A7'!G20*100</f>
        <v>0</v>
      </c>
      <c r="X11" s="555">
        <f t="shared" si="10"/>
        <v>0</v>
      </c>
      <c r="Y11" s="555">
        <f t="shared" si="11"/>
        <v>0</v>
      </c>
      <c r="Z11" s="555">
        <f>Y11/'A1'!G20*1000</f>
        <v>0</v>
      </c>
      <c r="AA11" s="562">
        <v>1977</v>
      </c>
      <c r="AB11" s="561">
        <f>'A8-2'!H10/'A7'!H20*100</f>
        <v>0</v>
      </c>
      <c r="AC11" s="555">
        <f t="shared" si="12"/>
        <v>0</v>
      </c>
      <c r="AD11" s="555">
        <f t="shared" si="13"/>
        <v>0</v>
      </c>
      <c r="AE11" s="555">
        <f>AD11/'A1'!H20*1000</f>
        <v>0</v>
      </c>
      <c r="AF11" s="561">
        <f>'A8-2'!I10/'A7'!I10*100</f>
        <v>0</v>
      </c>
      <c r="AG11" s="555">
        <f t="shared" si="14"/>
        <v>0</v>
      </c>
      <c r="AH11" s="555">
        <f t="shared" si="15"/>
        <v>0</v>
      </c>
      <c r="AI11" s="555">
        <f>AH11/'A1'!I20*1000</f>
        <v>0</v>
      </c>
      <c r="AJ11" s="561">
        <f>'A8-2'!J10/'A7'!J20*100</f>
        <v>0</v>
      </c>
      <c r="AK11" s="555">
        <f t="shared" si="16"/>
        <v>0</v>
      </c>
      <c r="AL11" s="555">
        <f t="shared" si="17"/>
        <v>0</v>
      </c>
      <c r="AM11" s="555">
        <f>AL11/'A1'!J20*1000</f>
        <v>0</v>
      </c>
      <c r="AN11" s="562">
        <v>1977</v>
      </c>
      <c r="AO11" s="561">
        <f>'A8-2'!K10/'A7'!K20*100</f>
        <v>0</v>
      </c>
      <c r="AP11" s="555">
        <f t="shared" si="18"/>
        <v>0</v>
      </c>
      <c r="AQ11" s="555">
        <f t="shared" si="19"/>
        <v>0</v>
      </c>
      <c r="AR11" s="555">
        <f>AQ11/'A1'!K20*1000</f>
        <v>0</v>
      </c>
      <c r="AS11" s="561">
        <f>'A8-2'!L10/'A7'!L20*100</f>
        <v>0</v>
      </c>
      <c r="AT11" s="555">
        <f t="shared" si="20"/>
        <v>0</v>
      </c>
      <c r="AU11" s="555">
        <f t="shared" si="21"/>
        <v>0</v>
      </c>
      <c r="AV11" s="555">
        <f>AU11/'A1'!L20*1000</f>
        <v>0</v>
      </c>
      <c r="AW11" s="561">
        <f>'A8-2'!M10/'A7'!M20*100</f>
        <v>0</v>
      </c>
      <c r="AX11" s="555">
        <f t="shared" si="22"/>
        <v>0</v>
      </c>
      <c r="AY11" s="555">
        <f t="shared" si="23"/>
        <v>0</v>
      </c>
      <c r="AZ11" s="555">
        <f>AY11/'A1'!M20*1000</f>
        <v>0</v>
      </c>
      <c r="BA11" s="562">
        <v>1977</v>
      </c>
      <c r="BB11" s="561">
        <f>'A8-2'!N10/'A7'!N20*100</f>
        <v>0</v>
      </c>
      <c r="BC11" s="555">
        <f t="shared" si="24"/>
        <v>0</v>
      </c>
      <c r="BD11" s="555">
        <f t="shared" si="25"/>
        <v>0</v>
      </c>
      <c r="BE11" s="555">
        <f>BD11/'A1'!N20*1000</f>
        <v>0</v>
      </c>
      <c r="BF11" s="561">
        <f>'A8-2'!O10/'A7'!O20*100</f>
        <v>0</v>
      </c>
      <c r="BG11" s="555">
        <f t="shared" si="26"/>
        <v>0</v>
      </c>
      <c r="BH11" s="555">
        <f t="shared" si="27"/>
        <v>0</v>
      </c>
      <c r="BI11" s="555">
        <f>BH11/'A1'!O20*1000</f>
        <v>0</v>
      </c>
    </row>
    <row r="12" spans="1:63" hidden="1">
      <c r="A12" s="560">
        <v>1978</v>
      </c>
      <c r="B12" s="561">
        <f>'A8-2'!B11/'A7'!B21*100</f>
        <v>0</v>
      </c>
      <c r="C12" s="555">
        <f t="shared" si="0"/>
        <v>0</v>
      </c>
      <c r="D12" s="555">
        <f t="shared" si="1"/>
        <v>0</v>
      </c>
      <c r="E12" s="555">
        <f>D12/'A1'!B21*1000</f>
        <v>0</v>
      </c>
      <c r="F12" s="561">
        <f>'A8-2'!C11/'A7'!C21*100</f>
        <v>0</v>
      </c>
      <c r="G12" s="555">
        <f t="shared" si="2"/>
        <v>0</v>
      </c>
      <c r="H12" s="555">
        <f t="shared" si="3"/>
        <v>0</v>
      </c>
      <c r="I12" s="555">
        <f>H12/'A1'!C21*1000</f>
        <v>0</v>
      </c>
      <c r="J12" s="561">
        <f>'A8-2'!D11/'A7'!D21*100</f>
        <v>0</v>
      </c>
      <c r="K12" s="555">
        <f t="shared" si="4"/>
        <v>0</v>
      </c>
      <c r="L12" s="555">
        <f t="shared" si="5"/>
        <v>0</v>
      </c>
      <c r="M12" s="555">
        <f>L12/'A1'!D21*1000</f>
        <v>0</v>
      </c>
      <c r="N12" s="562">
        <v>1978</v>
      </c>
      <c r="O12" s="561">
        <f>'A8-2'!E11/'A7'!E21*100</f>
        <v>0</v>
      </c>
      <c r="P12" s="555">
        <f t="shared" si="6"/>
        <v>0</v>
      </c>
      <c r="Q12" s="555">
        <f t="shared" si="7"/>
        <v>0</v>
      </c>
      <c r="R12" s="555">
        <f>Q12/'A1'!E21*1000</f>
        <v>0</v>
      </c>
      <c r="S12" s="561">
        <f>'A8-2'!F11/'A7'!F21*100</f>
        <v>0</v>
      </c>
      <c r="T12" s="555">
        <f t="shared" si="8"/>
        <v>0</v>
      </c>
      <c r="U12" s="555">
        <f t="shared" si="9"/>
        <v>0</v>
      </c>
      <c r="V12" s="555">
        <f>U12/'A1'!F21*1000</f>
        <v>0</v>
      </c>
      <c r="W12" s="561">
        <f>'A8-2'!G11/'A7'!G21*100</f>
        <v>0</v>
      </c>
      <c r="X12" s="555">
        <f t="shared" si="10"/>
        <v>0</v>
      </c>
      <c r="Y12" s="555">
        <f t="shared" si="11"/>
        <v>0</v>
      </c>
      <c r="Z12" s="555">
        <f>Y12/'A1'!G21*1000</f>
        <v>0</v>
      </c>
      <c r="AA12" s="562">
        <v>1978</v>
      </c>
      <c r="AB12" s="561">
        <f>'A8-2'!H11/'A7'!H21*100</f>
        <v>0</v>
      </c>
      <c r="AC12" s="555">
        <f t="shared" si="12"/>
        <v>0</v>
      </c>
      <c r="AD12" s="555">
        <f t="shared" si="13"/>
        <v>0</v>
      </c>
      <c r="AE12" s="555">
        <f>AD12/'A1'!H21*1000</f>
        <v>0</v>
      </c>
      <c r="AF12" s="561">
        <f>'A8-2'!I11/'A7'!I11*100</f>
        <v>0</v>
      </c>
      <c r="AG12" s="555">
        <f t="shared" si="14"/>
        <v>0</v>
      </c>
      <c r="AH12" s="555">
        <f t="shared" si="15"/>
        <v>0</v>
      </c>
      <c r="AI12" s="555">
        <f>AH12/'A1'!I21*1000</f>
        <v>0</v>
      </c>
      <c r="AJ12" s="561">
        <f>'A8-2'!J11/'A7'!J21*100</f>
        <v>0</v>
      </c>
      <c r="AK12" s="555">
        <f t="shared" si="16"/>
        <v>0</v>
      </c>
      <c r="AL12" s="555">
        <f t="shared" si="17"/>
        <v>0</v>
      </c>
      <c r="AM12" s="555">
        <f>AL12/'A1'!J21*1000</f>
        <v>0</v>
      </c>
      <c r="AN12" s="562">
        <v>1978</v>
      </c>
      <c r="AO12" s="561">
        <f>'A8-2'!K11/'A7'!K21*100</f>
        <v>0</v>
      </c>
      <c r="AP12" s="555">
        <f t="shared" si="18"/>
        <v>0</v>
      </c>
      <c r="AQ12" s="555">
        <f t="shared" si="19"/>
        <v>0</v>
      </c>
      <c r="AR12" s="555">
        <f>AQ12/'A1'!K21*1000</f>
        <v>0</v>
      </c>
      <c r="AS12" s="561">
        <f>'A8-2'!L11/'A7'!L21*100</f>
        <v>0</v>
      </c>
      <c r="AT12" s="555">
        <f t="shared" si="20"/>
        <v>0</v>
      </c>
      <c r="AU12" s="555">
        <f t="shared" si="21"/>
        <v>0</v>
      </c>
      <c r="AV12" s="555">
        <f>AU12/'A1'!L21*1000</f>
        <v>0</v>
      </c>
      <c r="AW12" s="561">
        <f>'A8-2'!M11/'A7'!M21*100</f>
        <v>0</v>
      </c>
      <c r="AX12" s="555">
        <f t="shared" si="22"/>
        <v>0</v>
      </c>
      <c r="AY12" s="555">
        <f t="shared" si="23"/>
        <v>0</v>
      </c>
      <c r="AZ12" s="555">
        <f>AY12/'A1'!M21*1000</f>
        <v>0</v>
      </c>
      <c r="BA12" s="562">
        <v>1978</v>
      </c>
      <c r="BB12" s="561">
        <f>'A8-2'!N11/'A7'!N21*100</f>
        <v>0</v>
      </c>
      <c r="BC12" s="555">
        <f t="shared" si="24"/>
        <v>0</v>
      </c>
      <c r="BD12" s="555">
        <f t="shared" si="25"/>
        <v>0</v>
      </c>
      <c r="BE12" s="555">
        <f>BD12/'A1'!N21*1000</f>
        <v>0</v>
      </c>
      <c r="BF12" s="561">
        <f>'A8-2'!O11/'A7'!O21*100</f>
        <v>0</v>
      </c>
      <c r="BG12" s="555">
        <f t="shared" si="26"/>
        <v>0</v>
      </c>
      <c r="BH12" s="555">
        <f t="shared" si="27"/>
        <v>0</v>
      </c>
      <c r="BI12" s="555">
        <f>BH12/'A1'!O21*1000</f>
        <v>0</v>
      </c>
    </row>
    <row r="13" spans="1:63" hidden="1">
      <c r="A13" s="560">
        <v>1979</v>
      </c>
      <c r="B13" s="561">
        <f>'A8-2'!B12/'A7'!B22*100</f>
        <v>0</v>
      </c>
      <c r="C13" s="555">
        <f t="shared" si="0"/>
        <v>0</v>
      </c>
      <c r="D13" s="555">
        <f t="shared" si="1"/>
        <v>0</v>
      </c>
      <c r="E13" s="555">
        <f>D13/'A1'!B22*1000</f>
        <v>0</v>
      </c>
      <c r="F13" s="561">
        <f>'A8-2'!C12/'A7'!C22*100</f>
        <v>0</v>
      </c>
      <c r="G13" s="555">
        <f t="shared" si="2"/>
        <v>0</v>
      </c>
      <c r="H13" s="555">
        <f t="shared" si="3"/>
        <v>0</v>
      </c>
      <c r="I13" s="555">
        <f>H13/'A1'!C22*1000</f>
        <v>0</v>
      </c>
      <c r="J13" s="561">
        <f>'A8-2'!D12/'A7'!D22*100</f>
        <v>0</v>
      </c>
      <c r="K13" s="555">
        <f t="shared" si="4"/>
        <v>0</v>
      </c>
      <c r="L13" s="555">
        <f t="shared" si="5"/>
        <v>0</v>
      </c>
      <c r="M13" s="555">
        <f>L13/'A1'!D22*1000</f>
        <v>0</v>
      </c>
      <c r="N13" s="562">
        <v>1979</v>
      </c>
      <c r="O13" s="561">
        <f>'A8-2'!E12/'A7'!E22*100</f>
        <v>0</v>
      </c>
      <c r="P13" s="555">
        <f t="shared" si="6"/>
        <v>0</v>
      </c>
      <c r="Q13" s="555">
        <f t="shared" si="7"/>
        <v>0</v>
      </c>
      <c r="R13" s="555">
        <f>Q13/'A1'!E22*1000</f>
        <v>0</v>
      </c>
      <c r="S13" s="561">
        <f>'A8-2'!F12/'A7'!F22*100</f>
        <v>0</v>
      </c>
      <c r="T13" s="555">
        <f t="shared" si="8"/>
        <v>0</v>
      </c>
      <c r="U13" s="555">
        <f t="shared" si="9"/>
        <v>0</v>
      </c>
      <c r="V13" s="555">
        <f>U13/'A1'!F22*1000</f>
        <v>0</v>
      </c>
      <c r="W13" s="561">
        <f>'A8-2'!G12/'A7'!G22*100</f>
        <v>0</v>
      </c>
      <c r="X13" s="555">
        <f t="shared" si="10"/>
        <v>0</v>
      </c>
      <c r="Y13" s="555">
        <f t="shared" si="11"/>
        <v>0</v>
      </c>
      <c r="Z13" s="555">
        <f>Y13/'A1'!G22*1000</f>
        <v>0</v>
      </c>
      <c r="AA13" s="562">
        <v>1979</v>
      </c>
      <c r="AB13" s="561">
        <f>'A8-2'!H12/'A7'!H22*100</f>
        <v>0</v>
      </c>
      <c r="AC13" s="555">
        <f t="shared" si="12"/>
        <v>0</v>
      </c>
      <c r="AD13" s="555">
        <f t="shared" si="13"/>
        <v>0</v>
      </c>
      <c r="AE13" s="555">
        <f>AD13/'A1'!H22*1000</f>
        <v>0</v>
      </c>
      <c r="AF13" s="561">
        <f>'A8-2'!I12/'A7'!I12*100</f>
        <v>0</v>
      </c>
      <c r="AG13" s="555">
        <f t="shared" si="14"/>
        <v>0</v>
      </c>
      <c r="AH13" s="555">
        <f t="shared" si="15"/>
        <v>0</v>
      </c>
      <c r="AI13" s="555">
        <f>AH13/'A1'!I22*1000</f>
        <v>0</v>
      </c>
      <c r="AJ13" s="561">
        <f>'A8-2'!J12/'A7'!J22*100</f>
        <v>0</v>
      </c>
      <c r="AK13" s="555">
        <f t="shared" si="16"/>
        <v>0</v>
      </c>
      <c r="AL13" s="555">
        <f t="shared" si="17"/>
        <v>0</v>
      </c>
      <c r="AM13" s="555">
        <f>AL13/'A1'!J22*1000</f>
        <v>0</v>
      </c>
      <c r="AN13" s="562">
        <v>1979</v>
      </c>
      <c r="AO13" s="561">
        <f>'A8-2'!K12/'A7'!K22*100</f>
        <v>0</v>
      </c>
      <c r="AP13" s="555">
        <f t="shared" si="18"/>
        <v>0</v>
      </c>
      <c r="AQ13" s="555">
        <f t="shared" si="19"/>
        <v>0</v>
      </c>
      <c r="AR13" s="555">
        <f>AQ13/'A1'!K22*1000</f>
        <v>0</v>
      </c>
      <c r="AS13" s="561">
        <f>'A8-2'!L12/'A7'!L22*100</f>
        <v>0</v>
      </c>
      <c r="AT13" s="555">
        <f t="shared" si="20"/>
        <v>0</v>
      </c>
      <c r="AU13" s="555">
        <f t="shared" si="21"/>
        <v>0</v>
      </c>
      <c r="AV13" s="555">
        <f>AU13/'A1'!L22*1000</f>
        <v>0</v>
      </c>
      <c r="AW13" s="561">
        <f>'A8-2'!M12/'A7'!M22*100</f>
        <v>0</v>
      </c>
      <c r="AX13" s="555">
        <f t="shared" si="22"/>
        <v>0</v>
      </c>
      <c r="AY13" s="555">
        <f t="shared" si="23"/>
        <v>0</v>
      </c>
      <c r="AZ13" s="555">
        <f>AY13/'A1'!M22*1000</f>
        <v>0</v>
      </c>
      <c r="BA13" s="562">
        <v>1979</v>
      </c>
      <c r="BB13" s="561">
        <f>'A8-2'!N12/'A7'!N22*100</f>
        <v>0</v>
      </c>
      <c r="BC13" s="555">
        <f t="shared" si="24"/>
        <v>0</v>
      </c>
      <c r="BD13" s="555">
        <f t="shared" si="25"/>
        <v>0</v>
      </c>
      <c r="BE13" s="555">
        <f>BD13/'A1'!N22*1000</f>
        <v>0</v>
      </c>
      <c r="BF13" s="561">
        <f>'A8-2'!O12/'A7'!O22*100</f>
        <v>0</v>
      </c>
      <c r="BG13" s="555">
        <f t="shared" si="26"/>
        <v>0</v>
      </c>
      <c r="BH13" s="555">
        <f t="shared" si="27"/>
        <v>0</v>
      </c>
      <c r="BI13" s="555">
        <f>BH13/'A1'!O22*1000</f>
        <v>0</v>
      </c>
    </row>
    <row r="14" spans="1:63" ht="18" customHeight="1">
      <c r="A14" s="560">
        <v>1980</v>
      </c>
      <c r="B14" s="561">
        <f>'A8-2'!B13/'A7'!B23*100</f>
        <v>3296.9994715849052</v>
      </c>
      <c r="C14" s="555">
        <f t="shared" si="0"/>
        <v>3296.9994715849052</v>
      </c>
      <c r="D14" s="555">
        <f t="shared" si="1"/>
        <v>3296.9994715849052</v>
      </c>
      <c r="E14" s="555">
        <f>D14/'A1'!B23*1000</f>
        <v>222.65935622496804</v>
      </c>
      <c r="F14" s="561">
        <f>'A8-2'!C13/'A7'!C23*100</f>
        <v>2472.6512242268409</v>
      </c>
      <c r="G14" s="555">
        <f t="shared" si="2"/>
        <v>2472.6512242268409</v>
      </c>
      <c r="H14" s="555">
        <f t="shared" si="3"/>
        <v>2472.6512242268409</v>
      </c>
      <c r="I14" s="555">
        <f>H14/'A1'!C23*1000</f>
        <v>250.8014224796471</v>
      </c>
      <c r="J14" s="561">
        <f>'A8-2'!D13/'A7'!D23*100</f>
        <v>7736.0112032129109</v>
      </c>
      <c r="K14" s="555">
        <f t="shared" si="4"/>
        <v>7736.0112032129109</v>
      </c>
      <c r="L14" s="555">
        <f t="shared" si="5"/>
        <v>7736.0112032129109</v>
      </c>
      <c r="M14" s="555">
        <f>L14/'A1'!D23*1000</f>
        <v>315.55377233721237</v>
      </c>
      <c r="N14" s="562">
        <v>1980</v>
      </c>
      <c r="O14" s="561">
        <f>'A8-2'!E13/'A7'!E23*100</f>
        <v>8096.2739656302247</v>
      </c>
      <c r="P14" s="555">
        <f t="shared" si="6"/>
        <v>8096.2739656302247</v>
      </c>
      <c r="Q14" s="555">
        <f t="shared" si="7"/>
        <v>8096.2739656302247</v>
      </c>
      <c r="R14" s="555">
        <f>Q14/'A1'!E23*1000</f>
        <v>1580.0690799434474</v>
      </c>
      <c r="S14" s="561">
        <f>'A8-2'!F13/'A7'!F23*100</f>
        <v>886.3090719973078</v>
      </c>
      <c r="T14" s="555">
        <f t="shared" si="8"/>
        <v>886.3090719973078</v>
      </c>
      <c r="U14" s="555">
        <f t="shared" si="9"/>
        <v>886.3090719973078</v>
      </c>
      <c r="V14" s="555">
        <f>U14/'A1'!F23*1000</f>
        <v>185.42030794922758</v>
      </c>
      <c r="W14" s="561">
        <f>'A8-2'!G13/'A7'!G23*100</f>
        <v>17807.265981254666</v>
      </c>
      <c r="X14" s="555">
        <f t="shared" si="10"/>
        <v>17807.265981254666</v>
      </c>
      <c r="Y14" s="555">
        <f t="shared" si="11"/>
        <v>17807.265981254666</v>
      </c>
      <c r="Z14" s="555">
        <f>Y14/'A1'!G23*1000</f>
        <v>323.12691857720068</v>
      </c>
      <c r="AA14" s="562">
        <v>1980</v>
      </c>
      <c r="AB14" s="561">
        <f>'A8-2'!H13/'A7'!H23*100</f>
        <v>28245.850721601546</v>
      </c>
      <c r="AC14" s="555">
        <f t="shared" si="12"/>
        <v>28245.850721601546</v>
      </c>
      <c r="AD14" s="555">
        <f t="shared" si="13"/>
        <v>28245.850721601546</v>
      </c>
      <c r="AE14" s="555">
        <f>AD14/'A1'!H23*1000</f>
        <v>360.72501336604654</v>
      </c>
      <c r="AF14" s="561">
        <f>'A8-2'!I13/'A7'!I13*100</f>
        <v>27278.965079653688</v>
      </c>
      <c r="AG14" s="555">
        <f t="shared" si="14"/>
        <v>27278.965079653688</v>
      </c>
      <c r="AH14" s="555">
        <f t="shared" si="15"/>
        <v>27278.965079653688</v>
      </c>
      <c r="AI14" s="555">
        <f>AH14/'A1'!I23*1000</f>
        <v>483.37905194667894</v>
      </c>
      <c r="AJ14" s="561">
        <f>'A8-2'!J13/'A7'!J23*100</f>
        <v>4221.2023324710162</v>
      </c>
      <c r="AK14" s="555">
        <f t="shared" si="16"/>
        <v>4221.2023324710162</v>
      </c>
      <c r="AL14" s="555">
        <f t="shared" si="17"/>
        <v>4221.2023324710162</v>
      </c>
      <c r="AM14" s="555">
        <f>AL14/'A1'!J23*1000</f>
        <v>298.36035711556519</v>
      </c>
      <c r="AN14" s="562">
        <v>1980</v>
      </c>
      <c r="AO14" s="561">
        <f>'A8-2'!K13/'A7'!K23*100</f>
        <v>9218.5467224713229</v>
      </c>
      <c r="AP14" s="555">
        <f t="shared" si="18"/>
        <v>9218.5467224713229</v>
      </c>
      <c r="AQ14" s="555">
        <f t="shared" si="19"/>
        <v>9218.5467224713229</v>
      </c>
      <c r="AR14" s="555">
        <f>AQ14/'A1'!K23*1000</f>
        <v>2256.1298880252871</v>
      </c>
      <c r="AS14" s="561">
        <f>'A8-2'!L13/'A7'!L23*100</f>
        <v>1318.0423725575206</v>
      </c>
      <c r="AT14" s="555">
        <f t="shared" si="20"/>
        <v>1318.0423725575206</v>
      </c>
      <c r="AU14" s="555">
        <f t="shared" si="21"/>
        <v>1318.0423725575206</v>
      </c>
      <c r="AV14" s="555">
        <f>AU14/'A1'!L23*1000</f>
        <v>34.991228214247727</v>
      </c>
      <c r="AW14" s="561">
        <f>'A8-2'!M13/'A7'!M23*100</f>
        <v>30542.195719780892</v>
      </c>
      <c r="AX14" s="555">
        <f t="shared" si="22"/>
        <v>30542.195719780892</v>
      </c>
      <c r="AY14" s="555">
        <f t="shared" si="23"/>
        <v>30542.195719780892</v>
      </c>
      <c r="AZ14" s="555">
        <f>AY14/'A1'!M23*1000</f>
        <v>3675.3544789146681</v>
      </c>
      <c r="BA14" s="562">
        <v>1980</v>
      </c>
      <c r="BB14" s="561">
        <f>'A8-2'!N13/'A7'!N23*100</f>
        <v>13934.958115344989</v>
      </c>
      <c r="BC14" s="555">
        <f t="shared" si="24"/>
        <v>13934.958115344989</v>
      </c>
      <c r="BD14" s="555">
        <f t="shared" si="25"/>
        <v>13934.958115344989</v>
      </c>
      <c r="BE14" s="555">
        <f>BD14/'A1'!N23*1000</f>
        <v>247.38075830543207</v>
      </c>
      <c r="BF14" s="561">
        <f>'A8-2'!O13/'A7'!O23*100</f>
        <v>122183.18704136013</v>
      </c>
      <c r="BG14" s="555">
        <f t="shared" si="26"/>
        <v>122183.18704136013</v>
      </c>
      <c r="BH14" s="555">
        <f t="shared" si="27"/>
        <v>122183.18704136013</v>
      </c>
      <c r="BI14" s="555">
        <f>BH14/'A1'!O23*1000</f>
        <v>536.53595567199227</v>
      </c>
    </row>
    <row r="15" spans="1:63" ht="18" customHeight="1">
      <c r="A15" s="560">
        <v>1981</v>
      </c>
      <c r="B15" s="561">
        <f>'A8-2'!B14/'A7'!B24*100</f>
        <v>3430.5847752514524</v>
      </c>
      <c r="C15" s="555">
        <f t="shared" si="0"/>
        <v>6727.5842468363571</v>
      </c>
      <c r="D15" s="555">
        <f t="shared" si="1"/>
        <v>6068.1843525193763</v>
      </c>
      <c r="E15" s="555">
        <f>D15/'A1'!B24*1000</f>
        <v>403.09135052686094</v>
      </c>
      <c r="F15" s="561">
        <f>'A8-2'!C14/'A7'!C24*100</f>
        <v>2526.0385652128784</v>
      </c>
      <c r="G15" s="555">
        <f t="shared" si="2"/>
        <v>4998.6897894397189</v>
      </c>
      <c r="H15" s="555">
        <f t="shared" si="3"/>
        <v>4504.1595445943512</v>
      </c>
      <c r="I15" s="555">
        <f>H15/'A1'!C24*1000</f>
        <v>456.90399113353124</v>
      </c>
      <c r="J15" s="561">
        <f>'A8-2'!D14/'A7'!D24*100</f>
        <v>7755.8704405941735</v>
      </c>
      <c r="K15" s="555">
        <f t="shared" si="4"/>
        <v>15491.881643807084</v>
      </c>
      <c r="L15" s="555">
        <f t="shared" si="5"/>
        <v>13944.679403164502</v>
      </c>
      <c r="M15" s="555">
        <f>L15/'A1'!D24*1000</f>
        <v>561.8342932747554</v>
      </c>
      <c r="N15" s="562">
        <v>1981</v>
      </c>
      <c r="O15" s="561">
        <f>'A8-2'!E14/'A7'!E24*100</f>
        <v>8397.0714575369457</v>
      </c>
      <c r="P15" s="555">
        <f t="shared" si="6"/>
        <v>16493.345423167171</v>
      </c>
      <c r="Q15" s="555">
        <f t="shared" si="7"/>
        <v>14874.090630041126</v>
      </c>
      <c r="R15" s="555">
        <f>Q15/'A1'!E24*1000</f>
        <v>2903.9614662321605</v>
      </c>
      <c r="S15" s="561">
        <f>'A8-2'!F14/'A7'!F24*100</f>
        <v>938.0886001117974</v>
      </c>
      <c r="T15" s="555">
        <f t="shared" si="8"/>
        <v>1824.3976721091053</v>
      </c>
      <c r="U15" s="555">
        <f t="shared" si="9"/>
        <v>1647.1358577096437</v>
      </c>
      <c r="V15" s="555">
        <f>U15/'A1'!F24*1000</f>
        <v>343.15330368950907</v>
      </c>
      <c r="W15" s="561">
        <f>'A8-2'!G14/'A7'!G24*100</f>
        <v>17962.817061380472</v>
      </c>
      <c r="X15" s="555">
        <f t="shared" si="10"/>
        <v>35770.083042635139</v>
      </c>
      <c r="Y15" s="555">
        <f t="shared" si="11"/>
        <v>32208.629846384207</v>
      </c>
      <c r="Z15" s="555">
        <f>Y15/'A1'!G24*1000</f>
        <v>581.18283852289562</v>
      </c>
      <c r="AA15" s="562">
        <v>1981</v>
      </c>
      <c r="AB15" s="561">
        <f>'A8-2'!H14/'A7'!H24*100</f>
        <v>29021.512365517992</v>
      </c>
      <c r="AC15" s="555">
        <f t="shared" si="12"/>
        <v>57267.363087119535</v>
      </c>
      <c r="AD15" s="555">
        <f t="shared" si="13"/>
        <v>51618.192942799229</v>
      </c>
      <c r="AE15" s="555">
        <f>AD15/'A1'!H24*1000</f>
        <v>658.24419065519692</v>
      </c>
      <c r="AF15" s="561">
        <f>'A8-2'!I14/'A7'!I14*100</f>
        <v>30601.377559447461</v>
      </c>
      <c r="AG15" s="555">
        <f t="shared" si="14"/>
        <v>57880.342639101145</v>
      </c>
      <c r="AH15" s="555">
        <f t="shared" si="15"/>
        <v>52424.549623170416</v>
      </c>
      <c r="AI15" s="555">
        <f>AH15/'A1'!I24*1000</f>
        <v>927.69901457204105</v>
      </c>
      <c r="AJ15" s="561">
        <f>'A8-2'!J14/'A7'!J24*100</f>
        <v>4264.892170333339</v>
      </c>
      <c r="AK15" s="555">
        <f t="shared" si="16"/>
        <v>8486.0945028043552</v>
      </c>
      <c r="AL15" s="555">
        <f t="shared" si="17"/>
        <v>7641.854036310152</v>
      </c>
      <c r="AM15" s="555">
        <f>AL15/'A1'!J24*1000</f>
        <v>536.38338150559082</v>
      </c>
      <c r="AN15" s="562">
        <v>1981</v>
      </c>
      <c r="AO15" s="561">
        <f>'A8-2'!K14/'A7'!K24*100</f>
        <v>9522.8154341888494</v>
      </c>
      <c r="AP15" s="555">
        <f t="shared" si="18"/>
        <v>18741.362156660172</v>
      </c>
      <c r="AQ15" s="555">
        <f t="shared" si="19"/>
        <v>16897.652812165907</v>
      </c>
      <c r="AR15" s="555">
        <f>AQ15/'A1'!K24*1000</f>
        <v>4121.3787346746121</v>
      </c>
      <c r="AS15" s="561">
        <f>'A8-2'!L14/'A7'!L24*100</f>
        <v>1432.5200268334193</v>
      </c>
      <c r="AT15" s="555">
        <f t="shared" si="20"/>
        <v>2750.5623993909398</v>
      </c>
      <c r="AU15" s="555">
        <f t="shared" si="21"/>
        <v>2486.9539248794358</v>
      </c>
      <c r="AV15" s="555">
        <f>AU15/'A1'!L24*1000</f>
        <v>65.619242820566626</v>
      </c>
      <c r="AW15" s="561">
        <f>'A8-2'!M14/'A7'!M24*100</f>
        <v>32280.487277397446</v>
      </c>
      <c r="AX15" s="555">
        <f t="shared" si="22"/>
        <v>62822.682997178337</v>
      </c>
      <c r="AY15" s="555">
        <f t="shared" si="23"/>
        <v>56714.243853222157</v>
      </c>
      <c r="AZ15" s="555">
        <f>AY15/'A1'!M24*1000</f>
        <v>6816.6158477430481</v>
      </c>
      <c r="BA15" s="562">
        <v>1981</v>
      </c>
      <c r="BB15" s="561">
        <f>'A8-2'!N14/'A7'!N24*100</f>
        <v>13456.673553320079</v>
      </c>
      <c r="BC15" s="555">
        <f t="shared" si="24"/>
        <v>27391.631668665068</v>
      </c>
      <c r="BD15" s="555">
        <f t="shared" si="25"/>
        <v>24604.640045596068</v>
      </c>
      <c r="BE15" s="555">
        <f>BD15/'A1'!N24*1000</f>
        <v>436.58534069585085</v>
      </c>
      <c r="BF15" s="561">
        <f>'A8-2'!O14/'A7'!O24*100</f>
        <v>123590.5205125433</v>
      </c>
      <c r="BG15" s="555">
        <f t="shared" si="26"/>
        <v>245773.70755390343</v>
      </c>
      <c r="BH15" s="555">
        <f t="shared" si="27"/>
        <v>221337.07014563141</v>
      </c>
      <c r="BI15" s="555">
        <f>BH15/'A1'!O24*1000</f>
        <v>962.30161622913738</v>
      </c>
    </row>
    <row r="16" spans="1:63" ht="18" customHeight="1">
      <c r="A16" s="560">
        <v>1982</v>
      </c>
      <c r="B16" s="561">
        <f>'A8-2'!B15/'A7'!B25*100</f>
        <v>3576.9828602704556</v>
      </c>
      <c r="C16" s="555">
        <f t="shared" si="0"/>
        <v>10304.567107106814</v>
      </c>
      <c r="D16" s="555">
        <f t="shared" si="1"/>
        <v>8431.5303422859579</v>
      </c>
      <c r="E16" s="555">
        <f>D16/'A1'!B25*1000</f>
        <v>551.48083286655378</v>
      </c>
      <c r="F16" s="561">
        <f>'A8-2'!C15/'A7'!C25*100</f>
        <v>2512.1351827612152</v>
      </c>
      <c r="G16" s="555">
        <f t="shared" si="2"/>
        <v>7510.8249722009341</v>
      </c>
      <c r="H16" s="555">
        <f t="shared" si="3"/>
        <v>6115.4628184366966</v>
      </c>
      <c r="I16" s="555">
        <f>H16/'A1'!C25*1000</f>
        <v>620.48121128619084</v>
      </c>
      <c r="J16" s="561">
        <f>'A8-2'!D15/'A7'!D25*100</f>
        <v>8417.5667537611098</v>
      </c>
      <c r="K16" s="555">
        <f t="shared" si="4"/>
        <v>23909.448397568194</v>
      </c>
      <c r="L16" s="555">
        <f t="shared" si="5"/>
        <v>19573.310276292712</v>
      </c>
      <c r="M16" s="555">
        <f>L16/'A1'!D25*1000</f>
        <v>779.28715511198436</v>
      </c>
      <c r="N16" s="562">
        <v>1982</v>
      </c>
      <c r="O16" s="561">
        <f>'A8-2'!E15/'A7'!E25*100</f>
        <v>9033.582133955626</v>
      </c>
      <c r="P16" s="555">
        <f t="shared" si="6"/>
        <v>25526.927557122799</v>
      </c>
      <c r="Q16" s="555">
        <f t="shared" si="7"/>
        <v>20932.85463798853</v>
      </c>
      <c r="R16" s="555">
        <f>Q16/'A1'!E25*1000</f>
        <v>4090.0458456405886</v>
      </c>
      <c r="S16" s="561">
        <f>'A8-2'!F15/'A7'!F25*100</f>
        <v>1053.1651566998537</v>
      </c>
      <c r="T16" s="555">
        <f t="shared" si="8"/>
        <v>2877.5628288089592</v>
      </c>
      <c r="U16" s="555">
        <f t="shared" si="9"/>
        <v>2370.8738428675688</v>
      </c>
      <c r="V16" s="555">
        <f>U16/'A1'!F25*1000</f>
        <v>491.16922371401881</v>
      </c>
      <c r="W16" s="561">
        <f>'A8-2'!G15/'A7'!G25*100</f>
        <v>19195.400648665927</v>
      </c>
      <c r="X16" s="555">
        <f t="shared" si="10"/>
        <v>54965.483691301066</v>
      </c>
      <c r="Y16" s="555">
        <f t="shared" si="11"/>
        <v>44962.304525773296</v>
      </c>
      <c r="Z16" s="555">
        <f>Y16/'A1'!G25*1000</f>
        <v>806.48588997852914</v>
      </c>
      <c r="AA16" s="562">
        <v>1982</v>
      </c>
      <c r="AB16" s="561">
        <f>'A8-2'!H15/'A7'!H25*100</f>
        <v>29750.735875315819</v>
      </c>
      <c r="AC16" s="555">
        <f t="shared" si="12"/>
        <v>87018.098962435353</v>
      </c>
      <c r="AD16" s="555">
        <f t="shared" si="13"/>
        <v>71045.290229555205</v>
      </c>
      <c r="AE16" s="555">
        <f>AD16/'A1'!H25*1000</f>
        <v>906.94185523144461</v>
      </c>
      <c r="AF16" s="561">
        <f>'A8-2'!I15/'A7'!I15*100</f>
        <v>35115.442182224469</v>
      </c>
      <c r="AG16" s="555">
        <f t="shared" si="14"/>
        <v>92995.784821325622</v>
      </c>
      <c r="AH16" s="555">
        <f t="shared" si="15"/>
        <v>77055.081880760816</v>
      </c>
      <c r="AI16" s="555">
        <f>AH16/'A1'!I25*1000</f>
        <v>1362.7575562312347</v>
      </c>
      <c r="AJ16" s="561">
        <f>'A8-2'!J15/'A7'!J25*100</f>
        <v>4469.7561957099615</v>
      </c>
      <c r="AK16" s="555">
        <f t="shared" si="16"/>
        <v>12955.850698514318</v>
      </c>
      <c r="AL16" s="555">
        <f t="shared" si="17"/>
        <v>10583.239424758083</v>
      </c>
      <c r="AM16" s="555">
        <f>AL16/'A1'!J25*1000</f>
        <v>739.46614203172749</v>
      </c>
      <c r="AN16" s="562">
        <v>1982</v>
      </c>
      <c r="AO16" s="561">
        <f>'A8-2'!K15/'A7'!K25*100</f>
        <v>10129.416949187613</v>
      </c>
      <c r="AP16" s="555">
        <f t="shared" si="18"/>
        <v>28870.779105847785</v>
      </c>
      <c r="AQ16" s="555">
        <f t="shared" si="19"/>
        <v>23647.539198920338</v>
      </c>
      <c r="AR16" s="555">
        <f>AQ16/'A1'!K25*1000</f>
        <v>5746.6680920827066</v>
      </c>
      <c r="AS16" s="561">
        <f>'A8-2'!L15/'A7'!L25*100</f>
        <v>1662.8823534662326</v>
      </c>
      <c r="AT16" s="555">
        <f t="shared" si="20"/>
        <v>4413.4447528571727</v>
      </c>
      <c r="AU16" s="555">
        <f t="shared" si="21"/>
        <v>3652.4454933697816</v>
      </c>
      <c r="AV16" s="555">
        <f>AU16/'A1'!L25*1000</f>
        <v>95.855604550515579</v>
      </c>
      <c r="AW16" s="561">
        <f>'A8-2'!M15/'A7'!M25*100</f>
        <v>34891.811345344606</v>
      </c>
      <c r="AX16" s="555">
        <f t="shared" si="22"/>
        <v>97714.494342522943</v>
      </c>
      <c r="AY16" s="555">
        <f t="shared" si="23"/>
        <v>80263.206427922327</v>
      </c>
      <c r="AZ16" s="555">
        <f>AY16/'A1'!M25*1000</f>
        <v>9641.2259973480268</v>
      </c>
      <c r="BA16" s="562">
        <v>1982</v>
      </c>
      <c r="BB16" s="561">
        <f>'A8-2'!N15/'A7'!N25*100</f>
        <v>13189.967134039543</v>
      </c>
      <c r="BC16" s="555">
        <f t="shared" si="24"/>
        <v>40581.598802704611</v>
      </c>
      <c r="BD16" s="555">
        <f t="shared" si="25"/>
        <v>32873.6791705164</v>
      </c>
      <c r="BE16" s="555">
        <f>BD16/'A1'!N25*1000</f>
        <v>583.99529534945907</v>
      </c>
      <c r="BF16" s="561">
        <f>'A8-2'!O15/'A7'!O25*100</f>
        <v>129969.70325395229</v>
      </c>
      <c r="BG16" s="555">
        <f t="shared" si="26"/>
        <v>375743.41080785572</v>
      </c>
      <c r="BH16" s="555">
        <f t="shared" si="27"/>
        <v>307039.35937045747</v>
      </c>
      <c r="BI16" s="555">
        <f>BH16/'A1'!O25*1000</f>
        <v>1322.2030995463635</v>
      </c>
    </row>
    <row r="17" spans="1:61" ht="18" customHeight="1">
      <c r="A17" s="560">
        <v>1983</v>
      </c>
      <c r="B17" s="561">
        <f>'A8-2'!B16/'A7'!B26*100</f>
        <v>3812.0993811713747</v>
      </c>
      <c r="C17" s="555">
        <f t="shared" si="0"/>
        <v>14116.666488278188</v>
      </c>
      <c r="D17" s="555">
        <f t="shared" si="1"/>
        <v>10557.323655000142</v>
      </c>
      <c r="E17" s="555">
        <f>D17/'A1'!B26*1000</f>
        <v>681.84366469950601</v>
      </c>
      <c r="F17" s="561">
        <f>'A8-2'!C16/'A7'!C26*100</f>
        <v>2532.506537658549</v>
      </c>
      <c r="G17" s="555">
        <f t="shared" si="2"/>
        <v>10043.331509859483</v>
      </c>
      <c r="H17" s="555">
        <f t="shared" si="3"/>
        <v>7424.8767924079066</v>
      </c>
      <c r="I17" s="555">
        <f>H17/'A1'!C26*1000</f>
        <v>753.4886129904512</v>
      </c>
      <c r="J17" s="561">
        <f>'A8-2'!D16/'A7'!D26*100</f>
        <v>8470.6055521656799</v>
      </c>
      <c r="K17" s="555">
        <f t="shared" si="4"/>
        <v>32380.053949733876</v>
      </c>
      <c r="L17" s="555">
        <f t="shared" si="5"/>
        <v>24129.253773199853</v>
      </c>
      <c r="M17" s="555">
        <f>L17/'A1'!D26*1000</f>
        <v>951.22702711545469</v>
      </c>
      <c r="N17" s="562">
        <v>1983</v>
      </c>
      <c r="O17" s="561">
        <f>'A8-2'!E16/'A7'!E26*100</f>
        <v>9689.3031040138303</v>
      </c>
      <c r="P17" s="555">
        <f t="shared" si="6"/>
        <v>35216.230661136629</v>
      </c>
      <c r="Q17" s="555">
        <f t="shared" si="7"/>
        <v>26435.586814404654</v>
      </c>
      <c r="R17" s="555">
        <f>Q17/'A1'!E26*1000</f>
        <v>5169.2582742285213</v>
      </c>
      <c r="S17" s="561">
        <f>'A8-2'!F16/'A7'!F26*100</f>
        <v>1132.1872467179335</v>
      </c>
      <c r="T17" s="555">
        <f t="shared" si="8"/>
        <v>4009.7500755268929</v>
      </c>
      <c r="U17" s="555">
        <f t="shared" si="9"/>
        <v>3028.8863210119889</v>
      </c>
      <c r="V17" s="555">
        <f>U17/'A1'!F26*1000</f>
        <v>623.74100515073906</v>
      </c>
      <c r="W17" s="561">
        <f>'A8-2'!G16/'A7'!G26*100</f>
        <v>19793.673614665509</v>
      </c>
      <c r="X17" s="555">
        <f t="shared" si="10"/>
        <v>74759.157305966568</v>
      </c>
      <c r="Y17" s="555">
        <f t="shared" si="11"/>
        <v>55763.517235284147</v>
      </c>
      <c r="Z17" s="555">
        <f>Y17/'A1'!G26*1000</f>
        <v>994.90060382133254</v>
      </c>
      <c r="AA17" s="562">
        <v>1983</v>
      </c>
      <c r="AB17" s="561">
        <f>'A8-2'!H16/'A7'!H26*100</f>
        <v>30314.045794777285</v>
      </c>
      <c r="AC17" s="555">
        <f t="shared" si="12"/>
        <v>117332.14475721263</v>
      </c>
      <c r="AD17" s="555">
        <f t="shared" si="13"/>
        <v>87150.277978421451</v>
      </c>
      <c r="AE17" s="555">
        <f>AD17/'A1'!H26*1000</f>
        <v>1115.5663958733962</v>
      </c>
      <c r="AF17" s="561">
        <f>'A8-2'!I16/'A7'!I16*100</f>
        <v>38189.452133098566</v>
      </c>
      <c r="AG17" s="555">
        <f t="shared" si="14"/>
        <v>131185.23695442418</v>
      </c>
      <c r="AH17" s="555">
        <f t="shared" si="15"/>
        <v>99833.51763770722</v>
      </c>
      <c r="AI17" s="555">
        <f>AH17/'A1'!I26*1000</f>
        <v>1764.962540510805</v>
      </c>
      <c r="AJ17" s="561">
        <f>'A8-2'!J16/'A7'!J26*100</f>
        <v>4659.6907442183274</v>
      </c>
      <c r="AK17" s="555">
        <f t="shared" si="16"/>
        <v>17615.541442732647</v>
      </c>
      <c r="AL17" s="555">
        <f t="shared" si="17"/>
        <v>13126.282284024794</v>
      </c>
      <c r="AM17" s="555">
        <f>AL17/'A1'!J26*1000</f>
        <v>913.57755317544502</v>
      </c>
      <c r="AN17" s="562">
        <v>1983</v>
      </c>
      <c r="AO17" s="561">
        <f>'A8-2'!K16/'A7'!K26*100</f>
        <v>10882.144640981542</v>
      </c>
      <c r="AP17" s="555">
        <f t="shared" si="18"/>
        <v>39752.923746829329</v>
      </c>
      <c r="AQ17" s="555">
        <f t="shared" si="19"/>
        <v>29800.176000117812</v>
      </c>
      <c r="AR17" s="555">
        <f>AQ17/'A1'!K26*1000</f>
        <v>7219.0348837494694</v>
      </c>
      <c r="AS17" s="561">
        <f>'A8-2'!L16/'A7'!L26*100</f>
        <v>1666.7972133205481</v>
      </c>
      <c r="AT17" s="555">
        <f t="shared" si="20"/>
        <v>6080.2419661777203</v>
      </c>
      <c r="AU17" s="555">
        <f t="shared" si="21"/>
        <v>4588.7536080163736</v>
      </c>
      <c r="AV17" s="555">
        <f>AU17/'A1'!L26*1000</f>
        <v>119.86283586878226</v>
      </c>
      <c r="AW17" s="561">
        <f>'A8-2'!M16/'A7'!M26*100</f>
        <v>37002.15137327023</v>
      </c>
      <c r="AX17" s="555">
        <f t="shared" si="22"/>
        <v>134716.64571579319</v>
      </c>
      <c r="AY17" s="555">
        <f t="shared" si="23"/>
        <v>101212.7165156081</v>
      </c>
      <c r="AZ17" s="555">
        <f>AY17/'A1'!M26*1000</f>
        <v>12151.844941242418</v>
      </c>
      <c r="BA17" s="562">
        <v>1983</v>
      </c>
      <c r="BB17" s="561">
        <f>'A8-2'!N16/'A7'!N26*100</f>
        <v>13157.457308954903</v>
      </c>
      <c r="BC17" s="555">
        <f t="shared" si="24"/>
        <v>53739.056111659513</v>
      </c>
      <c r="BD17" s="555">
        <f t="shared" si="25"/>
        <v>39456.400645368027</v>
      </c>
      <c r="BE17" s="555">
        <f>BD17/'A1'!N26*1000</f>
        <v>700.62505585212068</v>
      </c>
      <c r="BF17" s="561">
        <f>'A8-2'!O16/'A7'!O26*100</f>
        <v>139252.30836461397</v>
      </c>
      <c r="BG17" s="555">
        <f t="shared" si="26"/>
        <v>514995.71917246969</v>
      </c>
      <c r="BH17" s="555">
        <f t="shared" si="27"/>
        <v>384883.79586097994</v>
      </c>
      <c r="BI17" s="555">
        <f>BH17/'A1'!O26*1000</f>
        <v>1642.4651921026059</v>
      </c>
    </row>
    <row r="18" spans="1:61" ht="18" customHeight="1">
      <c r="A18" s="560">
        <v>1984</v>
      </c>
      <c r="B18" s="561">
        <f>'A8-2'!B17/'A7'!B27*100</f>
        <v>4178.741828845602</v>
      </c>
      <c r="C18" s="555">
        <f t="shared" si="0"/>
        <v>18295.408317123791</v>
      </c>
      <c r="D18" s="555">
        <f t="shared" si="1"/>
        <v>12624.600752845716</v>
      </c>
      <c r="E18" s="555">
        <f>D18/'A1'!B27*1000</f>
        <v>805.2799428399461</v>
      </c>
      <c r="F18" s="561">
        <f>'A8-2'!C17/'A7'!C27*100</f>
        <v>2615.6139757029059</v>
      </c>
      <c r="G18" s="555">
        <f t="shared" si="2"/>
        <v>12658.945485562388</v>
      </c>
      <c r="H18" s="555">
        <f t="shared" si="3"/>
        <v>8555.5154096292317</v>
      </c>
      <c r="I18" s="555">
        <f>H18/'A1'!C27*1000</f>
        <v>868.13956465035324</v>
      </c>
      <c r="J18" s="561">
        <f>'A8-2'!D17/'A7'!D27*100</f>
        <v>9226.2746410285345</v>
      </c>
      <c r="K18" s="555">
        <f t="shared" si="4"/>
        <v>41606.328590762409</v>
      </c>
      <c r="L18" s="555">
        <f t="shared" si="5"/>
        <v>28529.677659588415</v>
      </c>
      <c r="M18" s="555">
        <f>L18/'A1'!D27*1000</f>
        <v>1114.1335810719186</v>
      </c>
      <c r="N18" s="562">
        <v>1984</v>
      </c>
      <c r="O18" s="561">
        <f>'A8-2'!E17/'A7'!E27*100</f>
        <v>10340.360064042616</v>
      </c>
      <c r="P18" s="555">
        <f t="shared" si="6"/>
        <v>45556.590725179245</v>
      </c>
      <c r="Q18" s="555">
        <f t="shared" si="7"/>
        <v>31488.82951556634</v>
      </c>
      <c r="R18" s="555">
        <f>Q18/'A1'!E27*1000</f>
        <v>6160.991883303921</v>
      </c>
      <c r="S18" s="561">
        <f>'A8-2'!F17/'A7'!F27*100</f>
        <v>1284.8783352645073</v>
      </c>
      <c r="T18" s="555">
        <f t="shared" si="8"/>
        <v>5294.6284107913998</v>
      </c>
      <c r="U18" s="555">
        <f t="shared" si="9"/>
        <v>3707.9873920740984</v>
      </c>
      <c r="V18" s="555">
        <f>U18/'A1'!F27*1000</f>
        <v>759.52220239125324</v>
      </c>
      <c r="W18" s="561">
        <f>'A8-2'!G17/'A7'!G27*100</f>
        <v>20998.505465016875</v>
      </c>
      <c r="X18" s="555">
        <f t="shared" si="10"/>
        <v>95757.662770983443</v>
      </c>
      <c r="Y18" s="555">
        <f t="shared" si="11"/>
        <v>65609.319253244204</v>
      </c>
      <c r="Z18" s="555">
        <f>Y18/'A1'!G27*1000</f>
        <v>1164.9193125339464</v>
      </c>
      <c r="AA18" s="562">
        <v>1984</v>
      </c>
      <c r="AB18" s="561">
        <f>'A8-2'!H17/'A7'!H27*100</f>
        <v>31177.076601806544</v>
      </c>
      <c r="AC18" s="555">
        <f t="shared" si="12"/>
        <v>148509.22135901917</v>
      </c>
      <c r="AD18" s="555">
        <f t="shared" si="13"/>
        <v>100897.29898454371</v>
      </c>
      <c r="AE18" s="555">
        <f>AD18/'A1'!H27*1000</f>
        <v>1296.1141097107584</v>
      </c>
      <c r="AF18" s="561">
        <f>'A8-2'!I17/'A7'!I17*100</f>
        <v>38588.339204155942</v>
      </c>
      <c r="AG18" s="555">
        <f t="shared" si="14"/>
        <v>169773.57615858014</v>
      </c>
      <c r="AH18" s="555">
        <f t="shared" si="15"/>
        <v>118455.15331432172</v>
      </c>
      <c r="AI18" s="555">
        <f>AH18/'A1'!I27*1000</f>
        <v>2093.709129629719</v>
      </c>
      <c r="AJ18" s="561">
        <f>'A8-2'!J17/'A7'!J27*100</f>
        <v>4645.1229069834908</v>
      </c>
      <c r="AK18" s="555">
        <f t="shared" si="16"/>
        <v>22260.664349716139</v>
      </c>
      <c r="AL18" s="555">
        <f t="shared" si="17"/>
        <v>15146.148734203325</v>
      </c>
      <c r="AM18" s="555">
        <f>AL18/'A1'!J27*1000</f>
        <v>1050.1385796438553</v>
      </c>
      <c r="AN18" s="562">
        <v>1984</v>
      </c>
      <c r="AO18" s="561">
        <f>'A8-2'!K17/'A7'!K27*100</f>
        <v>12293.418633124238</v>
      </c>
      <c r="AP18" s="555">
        <f t="shared" si="18"/>
        <v>52046.342379953567</v>
      </c>
      <c r="AQ18" s="555">
        <f t="shared" si="19"/>
        <v>36133.559433218485</v>
      </c>
      <c r="AR18" s="555">
        <f>AQ18/'A1'!K27*1000</f>
        <v>8727.9129065745128</v>
      </c>
      <c r="AS18" s="561">
        <f>'A8-2'!L17/'A7'!L27*100</f>
        <v>1762.2778316433003</v>
      </c>
      <c r="AT18" s="555">
        <f t="shared" si="20"/>
        <v>7842.5197978210208</v>
      </c>
      <c r="AU18" s="555">
        <f t="shared" si="21"/>
        <v>5433.2807180563996</v>
      </c>
      <c r="AV18" s="555">
        <f>AU18/'A1'!L27*1000</f>
        <v>141.3443454415013</v>
      </c>
      <c r="AW18" s="561">
        <f>'A8-2'!M17/'A7'!M27*100</f>
        <v>40324.719935625777</v>
      </c>
      <c r="AX18" s="555">
        <f t="shared" si="22"/>
        <v>175041.36565141898</v>
      </c>
      <c r="AY18" s="555">
        <f t="shared" si="23"/>
        <v>121294.89314811227</v>
      </c>
      <c r="AZ18" s="555">
        <f>AY18/'A1'!M27*1000</f>
        <v>14548.985624098868</v>
      </c>
      <c r="BA18" s="562">
        <v>1984</v>
      </c>
      <c r="BB18" s="561">
        <f>'A8-2'!N17/'A7'!N27*100</f>
        <v>13752.082108362563</v>
      </c>
      <c r="BC18" s="555">
        <f t="shared" si="24"/>
        <v>67491.138220022083</v>
      </c>
      <c r="BD18" s="555">
        <f t="shared" si="25"/>
        <v>45317.202624656988</v>
      </c>
      <c r="BE18" s="555">
        <f>BD18/'A1'!N27*1000</f>
        <v>803.36830336749426</v>
      </c>
      <c r="BF18" s="561">
        <f>'A8-2'!O17/'A7'!O27*100</f>
        <v>152727.32976793509</v>
      </c>
      <c r="BG18" s="555">
        <f t="shared" si="26"/>
        <v>667723.04894040478</v>
      </c>
      <c r="BH18" s="555">
        <f t="shared" si="27"/>
        <v>460634.36645671906</v>
      </c>
      <c r="BI18" s="555">
        <f>BH18/'A1'!O27*1000</f>
        <v>1948.5873857065706</v>
      </c>
    </row>
    <row r="19" spans="1:61" ht="18" customHeight="1">
      <c r="A19" s="560">
        <v>1985</v>
      </c>
      <c r="B19" s="561">
        <f>'A8-2'!B18/'A7'!B28*100</f>
        <v>4680.3292764738007</v>
      </c>
      <c r="C19" s="555">
        <f t="shared" si="0"/>
        <v>22975.737593597591</v>
      </c>
      <c r="D19" s="555">
        <f t="shared" si="1"/>
        <v>14780.009878750374</v>
      </c>
      <c r="E19" s="555">
        <f>D19/'A1'!B28*1000</f>
        <v>929.52728089996128</v>
      </c>
      <c r="F19" s="561">
        <f>'A8-2'!C18/'A7'!C28*100</f>
        <v>2747.2349856734331</v>
      </c>
      <c r="G19" s="555">
        <f t="shared" si="2"/>
        <v>15406.180471235821</v>
      </c>
      <c r="H19" s="555">
        <f t="shared" si="3"/>
        <v>9591.6473133768195</v>
      </c>
      <c r="I19" s="555">
        <f>H19/'A1'!C28*1000</f>
        <v>973.07977207840315</v>
      </c>
      <c r="J19" s="561">
        <f>'A8-2'!D18/'A7'!D28*100</f>
        <v>9953.4494963569978</v>
      </c>
      <c r="K19" s="555">
        <f t="shared" si="4"/>
        <v>51559.778087119405</v>
      </c>
      <c r="L19" s="555">
        <f t="shared" si="5"/>
        <v>32777.191624027728</v>
      </c>
      <c r="M19" s="555">
        <f>L19/'A1'!D28*1000</f>
        <v>1268.3633036871952</v>
      </c>
      <c r="N19" s="562">
        <v>1985</v>
      </c>
      <c r="O19" s="561">
        <f>'A8-2'!E18/'A7'!E28*100</f>
        <v>11058.065408455917</v>
      </c>
      <c r="P19" s="555">
        <f t="shared" si="6"/>
        <v>56614.656133635159</v>
      </c>
      <c r="Q19" s="555">
        <f t="shared" si="7"/>
        <v>36249.129020908993</v>
      </c>
      <c r="R19" s="555">
        <f>Q19/'A1'!E28*1000</f>
        <v>7089.6008255249353</v>
      </c>
      <c r="S19" s="561">
        <f>'A8-2'!F18/'A7'!F28*100</f>
        <v>1407.3611527649246</v>
      </c>
      <c r="T19" s="555">
        <f t="shared" si="8"/>
        <v>6701.9895635563244</v>
      </c>
      <c r="U19" s="555">
        <f t="shared" si="9"/>
        <v>4373.7510664242036</v>
      </c>
      <c r="V19" s="555">
        <f>U19/'A1'!F28*1000</f>
        <v>892.23807964590037</v>
      </c>
      <c r="W19" s="561">
        <f>'A8-2'!G18/'A7'!G28*100</f>
        <v>21932.777282439809</v>
      </c>
      <c r="X19" s="555">
        <f t="shared" si="10"/>
        <v>117690.44005342326</v>
      </c>
      <c r="Y19" s="555">
        <f t="shared" si="11"/>
        <v>74420.232685035182</v>
      </c>
      <c r="Z19" s="555">
        <f>Y19/'A1'!G28*1000</f>
        <v>1314.8443802978691</v>
      </c>
      <c r="AA19" s="562">
        <v>1985</v>
      </c>
      <c r="AB19" s="561">
        <f>'A8-2'!H18/'A7'!H28*100</f>
        <v>34202.733127526124</v>
      </c>
      <c r="AC19" s="555">
        <f t="shared" si="12"/>
        <v>182711.95448654529</v>
      </c>
      <c r="AD19" s="555">
        <f t="shared" si="13"/>
        <v>114920.5723151611</v>
      </c>
      <c r="AE19" s="555">
        <f>AD19/'A1'!H28*1000</f>
        <v>1479.6386197038819</v>
      </c>
      <c r="AF19" s="561">
        <f>'A8-2'!I18/'A7'!I18*100</f>
        <v>41139.177193592193</v>
      </c>
      <c r="AG19" s="555">
        <f t="shared" si="14"/>
        <v>210912.75335217232</v>
      </c>
      <c r="AH19" s="555">
        <f t="shared" si="15"/>
        <v>135903.29984504957</v>
      </c>
      <c r="AI19" s="555">
        <f>AH19/'A1'!I28*1000</f>
        <v>2401.4111233533695</v>
      </c>
      <c r="AJ19" s="561">
        <f>'A8-2'!J18/'A7'!J28*100</f>
        <v>5130.756350435684</v>
      </c>
      <c r="AK19" s="555">
        <f t="shared" si="16"/>
        <v>27391.420700151823</v>
      </c>
      <c r="AL19" s="555">
        <f t="shared" si="17"/>
        <v>17247.675337798344</v>
      </c>
      <c r="AM19" s="555">
        <f>AL19/'A1'!J28*1000</f>
        <v>1190.4800757729392</v>
      </c>
      <c r="AN19" s="562">
        <v>1985</v>
      </c>
      <c r="AO19" s="561">
        <f>'A8-2'!K18/'A7'!K28*100</f>
        <v>13888.958128584241</v>
      </c>
      <c r="AP19" s="555">
        <f t="shared" si="18"/>
        <v>65935.30050853781</v>
      </c>
      <c r="AQ19" s="555">
        <f t="shared" si="19"/>
        <v>42795.805675159034</v>
      </c>
      <c r="AR19" s="555">
        <f>AQ19/'A1'!K28*1000</f>
        <v>10304.79308335156</v>
      </c>
      <c r="AS19" s="561">
        <f>'A8-2'!L18/'A7'!L28*100</f>
        <v>1997.5279597538506</v>
      </c>
      <c r="AT19" s="555">
        <f t="shared" si="20"/>
        <v>9840.0477575748719</v>
      </c>
      <c r="AU19" s="555">
        <f t="shared" si="21"/>
        <v>6344.1525341989709</v>
      </c>
      <c r="AV19" s="555">
        <f>AU19/'A1'!L28*1000</f>
        <v>164.43457283798057</v>
      </c>
      <c r="AW19" s="561">
        <f>'A8-2'!M18/'A7'!M28*100</f>
        <v>44356.600581813749</v>
      </c>
      <c r="AX19" s="555">
        <f t="shared" si="22"/>
        <v>219397.96623323273</v>
      </c>
      <c r="AY19" s="555">
        <f t="shared" si="23"/>
        <v>141392.51510030357</v>
      </c>
      <c r="AZ19" s="555">
        <f>AY19/'A1'!M28*1000</f>
        <v>16933.23534135372</v>
      </c>
      <c r="BA19" s="562">
        <v>1985</v>
      </c>
      <c r="BB19" s="561">
        <f>'A8-2'!N18/'A7'!N28*100</f>
        <v>14204.933979252586</v>
      </c>
      <c r="BC19" s="555">
        <f t="shared" si="24"/>
        <v>81696.072199274669</v>
      </c>
      <c r="BD19" s="555">
        <f t="shared" si="25"/>
        <v>50458.696078978181</v>
      </c>
      <c r="BE19" s="555">
        <f>BD19/'A1'!N28*1000</f>
        <v>892.22152418888459</v>
      </c>
      <c r="BF19" s="561">
        <f>'A8-2'!O18/'A7'!O28*100</f>
        <v>165983.859622277</v>
      </c>
      <c r="BG19" s="555">
        <f t="shared" si="26"/>
        <v>833706.90856268175</v>
      </c>
      <c r="BH19" s="555">
        <f t="shared" si="27"/>
        <v>534491.35278765229</v>
      </c>
      <c r="BI19" s="555">
        <f>BH19/'A1'!O28*1000</f>
        <v>2240.9975127990583</v>
      </c>
    </row>
    <row r="20" spans="1:61" ht="18" customHeight="1">
      <c r="A20" s="560">
        <v>1986</v>
      </c>
      <c r="B20" s="561">
        <f>'A8-2'!B19/'A7'!B29*100</f>
        <v>5183.5494514061547</v>
      </c>
      <c r="C20" s="555">
        <f t="shared" si="0"/>
        <v>28159.287045003744</v>
      </c>
      <c r="D20" s="555">
        <f t="shared" si="1"/>
        <v>17007.557354406454</v>
      </c>
      <c r="E20" s="555">
        <f>D20/'A1'!B29*1000</f>
        <v>1053.8323805493749</v>
      </c>
      <c r="F20" s="561">
        <f>'A8-2'!C19/'A7'!C29*100</f>
        <v>2802.9331168025601</v>
      </c>
      <c r="G20" s="555">
        <f t="shared" si="2"/>
        <v>18209.113588038381</v>
      </c>
      <c r="H20" s="555">
        <f t="shared" si="3"/>
        <v>10476.250967504016</v>
      </c>
      <c r="I20" s="555">
        <f>H20/'A1'!C29*1000</f>
        <v>1062.6078676847567</v>
      </c>
      <c r="J20" s="561">
        <f>'A8-2'!D19/'A7'!D29*100</f>
        <v>10443.366455407388</v>
      </c>
      <c r="K20" s="555">
        <f t="shared" si="4"/>
        <v>62003.144542526788</v>
      </c>
      <c r="L20" s="555">
        <f t="shared" si="5"/>
        <v>36665.119754629573</v>
      </c>
      <c r="M20" s="555">
        <f>L20/'A1'!D29*1000</f>
        <v>1404.7788975515732</v>
      </c>
      <c r="N20" s="562">
        <v>1986</v>
      </c>
      <c r="O20" s="561">
        <f>'A8-2'!E19/'A7'!E29*100</f>
        <v>12340.631579474601</v>
      </c>
      <c r="P20" s="555">
        <f t="shared" si="6"/>
        <v>68955.287713109763</v>
      </c>
      <c r="Q20" s="555">
        <f t="shared" si="7"/>
        <v>41339.934796201793</v>
      </c>
      <c r="R20" s="555">
        <f>Q20/'A1'!E29*1000</f>
        <v>8074.2060148831633</v>
      </c>
      <c r="S20" s="561">
        <f>'A8-2'!F19/'A7'!F29*100</f>
        <v>1524.9232405868606</v>
      </c>
      <c r="T20" s="555">
        <f t="shared" si="8"/>
        <v>8226.912804143185</v>
      </c>
      <c r="U20" s="555">
        <f t="shared" si="9"/>
        <v>5023.9240937262239</v>
      </c>
      <c r="V20" s="555">
        <f>U20/'A1'!F29*1000</f>
        <v>1021.5380426446166</v>
      </c>
      <c r="W20" s="561">
        <f>'A8-2'!G19/'A7'!G29*100</f>
        <v>22291.887016298948</v>
      </c>
      <c r="X20" s="555">
        <f t="shared" si="10"/>
        <v>139982.3270697222</v>
      </c>
      <c r="Y20" s="555">
        <f t="shared" si="11"/>
        <v>81828.073164327099</v>
      </c>
      <c r="Z20" s="555">
        <f>Y20/'A1'!G29*1000</f>
        <v>1438.4474605166424</v>
      </c>
      <c r="AA20" s="562">
        <v>1986</v>
      </c>
      <c r="AB20" s="561">
        <f>'A8-2'!H19/'A7'!H29*100</f>
        <v>35348.38905122353</v>
      </c>
      <c r="AC20" s="555">
        <f t="shared" si="12"/>
        <v>218060.34353776881</v>
      </c>
      <c r="AD20" s="555">
        <f t="shared" si="13"/>
        <v>127284.84690335242</v>
      </c>
      <c r="AE20" s="555">
        <f>AD20/'A1'!H29*1000</f>
        <v>1638.3684760374877</v>
      </c>
      <c r="AF20" s="561">
        <f>'A8-2'!I19/'A7'!I19*100</f>
        <v>39076.482918146103</v>
      </c>
      <c r="AG20" s="555">
        <f t="shared" si="14"/>
        <v>249989.23627031842</v>
      </c>
      <c r="AH20" s="555">
        <f t="shared" si="15"/>
        <v>147799.12279418577</v>
      </c>
      <c r="AI20" s="555">
        <f>AH20/'A1'!I29*1000</f>
        <v>2611.4672503487122</v>
      </c>
      <c r="AJ20" s="561">
        <f>'A8-2'!J19/'A7'!J29*100</f>
        <v>5579.3529505773959</v>
      </c>
      <c r="AK20" s="555">
        <f t="shared" si="16"/>
        <v>32970.773650729221</v>
      </c>
      <c r="AL20" s="555">
        <f t="shared" si="17"/>
        <v>19377.493220816072</v>
      </c>
      <c r="AM20" s="555">
        <f>AL20/'A1'!J29*1000</f>
        <v>1330.2322524072267</v>
      </c>
      <c r="AN20" s="562">
        <v>1986</v>
      </c>
      <c r="AO20" s="561">
        <f>'A8-2'!K19/'A7'!K29*100</f>
        <v>15683.200618028866</v>
      </c>
      <c r="AP20" s="555">
        <f t="shared" si="18"/>
        <v>81618.501126566669</v>
      </c>
      <c r="AQ20" s="555">
        <f t="shared" si="19"/>
        <v>49919.845158156095</v>
      </c>
      <c r="AR20" s="555">
        <f>AQ20/'A1'!K29*1000</f>
        <v>11979.804453601175</v>
      </c>
      <c r="AS20" s="561">
        <f>'A8-2'!L19/'A7'!L29*100</f>
        <v>2292.5158471141526</v>
      </c>
      <c r="AT20" s="555">
        <f t="shared" si="20"/>
        <v>12132.563604689025</v>
      </c>
      <c r="AU20" s="555">
        <f t="shared" si="21"/>
        <v>7367.8378744733291</v>
      </c>
      <c r="AV20" s="555">
        <f>AU20/'A1'!L29*1000</f>
        <v>190.38776540697668</v>
      </c>
      <c r="AW20" s="561">
        <f>'A8-2'!M19/'A7'!M29*100</f>
        <v>46037.732916282999</v>
      </c>
      <c r="AX20" s="555">
        <f t="shared" si="22"/>
        <v>265435.69914951571</v>
      </c>
      <c r="AY20" s="555">
        <f t="shared" si="23"/>
        <v>159151.74499652587</v>
      </c>
      <c r="AZ20" s="555">
        <f>AY20/'A1'!M29*1000</f>
        <v>19014.545399823881</v>
      </c>
      <c r="BA20" s="562">
        <v>1986</v>
      </c>
      <c r="BB20" s="561">
        <f>'A8-2'!N19/'A7'!N29*100</f>
        <v>14881.077295322681</v>
      </c>
      <c r="BC20" s="555">
        <f t="shared" si="24"/>
        <v>96577.149494597354</v>
      </c>
      <c r="BD20" s="555">
        <f t="shared" si="25"/>
        <v>55248.034158505223</v>
      </c>
      <c r="BE20" s="555">
        <f>BD20/'A1'!N29*1000</f>
        <v>974.66717519062206</v>
      </c>
      <c r="BF20" s="561">
        <f>'A8-2'!O19/'A7'!O29*100</f>
        <v>169884.78853516339</v>
      </c>
      <c r="BG20" s="555">
        <f t="shared" si="26"/>
        <v>1003591.6970978451</v>
      </c>
      <c r="BH20" s="555">
        <f t="shared" si="27"/>
        <v>597477.87076528522</v>
      </c>
      <c r="BI20" s="555">
        <f>BH20/'A1'!O29*1000</f>
        <v>2482.4265559482192</v>
      </c>
    </row>
    <row r="21" spans="1:61" ht="18" customHeight="1">
      <c r="A21" s="560">
        <v>1987</v>
      </c>
      <c r="B21" s="561">
        <f>'A8-2'!B20/'A7'!B30*100</f>
        <v>5216.4222951899874</v>
      </c>
      <c r="C21" s="555">
        <f t="shared" si="0"/>
        <v>33375.709340193731</v>
      </c>
      <c r="D21" s="555">
        <f t="shared" si="1"/>
        <v>18822.468178715149</v>
      </c>
      <c r="E21" s="555">
        <f>D21/'A1'!B30*1000</f>
        <v>1148.0866326206929</v>
      </c>
      <c r="F21" s="561">
        <f>'A8-2'!C20/'A7'!C30*100</f>
        <v>2890.187840111575</v>
      </c>
      <c r="G21" s="555">
        <f t="shared" si="2"/>
        <v>21099.301428149956</v>
      </c>
      <c r="H21" s="555">
        <f t="shared" si="3"/>
        <v>11271.18861411479</v>
      </c>
      <c r="I21" s="555">
        <f>H21/'A1'!C30*1000</f>
        <v>1141.9643985931905</v>
      </c>
      <c r="J21" s="561">
        <f>'A8-2'!D20/'A7'!D30*100</f>
        <v>10525.586840446324</v>
      </c>
      <c r="K21" s="555">
        <f t="shared" si="4"/>
        <v>72528.731382973114</v>
      </c>
      <c r="L21" s="555">
        <f t="shared" si="5"/>
        <v>39857.682644149987</v>
      </c>
      <c r="M21" s="555">
        <f>L21/'A1'!D30*1000</f>
        <v>1507.1003885962507</v>
      </c>
      <c r="N21" s="562">
        <v>1987</v>
      </c>
      <c r="O21" s="561">
        <f>'A8-2'!E20/'A7'!E30*100</f>
        <v>13272.429540125651</v>
      </c>
      <c r="P21" s="555">
        <f t="shared" si="6"/>
        <v>82227.717253235416</v>
      </c>
      <c r="Q21" s="555">
        <f t="shared" si="7"/>
        <v>46344.37737708709</v>
      </c>
      <c r="R21" s="555">
        <f>Q21/'A1'!E30*1000</f>
        <v>9039.2778188194061</v>
      </c>
      <c r="S21" s="561">
        <f>'A8-2'!F20/'A7'!F30*100</f>
        <v>1665.379556818182</v>
      </c>
      <c r="T21" s="555">
        <f t="shared" si="8"/>
        <v>9892.2923609613663</v>
      </c>
      <c r="U21" s="555">
        <f t="shared" si="9"/>
        <v>5684.5188317991615</v>
      </c>
      <c r="V21" s="555">
        <f>U21/'A1'!F30*1000</f>
        <v>1152.5788385643068</v>
      </c>
      <c r="W21" s="561">
        <f>'A8-2'!G20/'A7'!G30*100</f>
        <v>23290.059154551396</v>
      </c>
      <c r="X21" s="555">
        <f t="shared" si="10"/>
        <v>163272.38622427359</v>
      </c>
      <c r="Y21" s="555">
        <f t="shared" si="11"/>
        <v>88752.517686013074</v>
      </c>
      <c r="Z21" s="555">
        <f>Y21/'A1'!G30*1000</f>
        <v>1551.8358928080763</v>
      </c>
      <c r="AA21" s="562">
        <v>1987</v>
      </c>
      <c r="AB21" s="561">
        <f>'A8-2'!H20/'A7'!H30*100</f>
        <v>37370.264968530922</v>
      </c>
      <c r="AC21" s="555">
        <f t="shared" si="12"/>
        <v>255430.60850629973</v>
      </c>
      <c r="AD21" s="555">
        <f t="shared" si="13"/>
        <v>139198.14249121287</v>
      </c>
      <c r="AE21" s="555">
        <f>AD21/'A1'!H30*1000</f>
        <v>1791.0669663554502</v>
      </c>
      <c r="AF21" s="561">
        <f>'A8-2'!I20/'A7'!I20*100</f>
        <v>37860.12367459997</v>
      </c>
      <c r="AG21" s="555">
        <f t="shared" si="14"/>
        <v>287849.35994491837</v>
      </c>
      <c r="AH21" s="555">
        <f t="shared" si="15"/>
        <v>156099.42190994858</v>
      </c>
      <c r="AI21" s="555">
        <f>AH21/'A1'!I30*1000</f>
        <v>2757.8477385025694</v>
      </c>
      <c r="AJ21" s="561">
        <f>'A8-2'!J20/'A7'!J30*100</f>
        <v>5938.2943260489201</v>
      </c>
      <c r="AK21" s="555">
        <f t="shared" si="16"/>
        <v>38909.06797677814</v>
      </c>
      <c r="AL21" s="555">
        <f t="shared" si="17"/>
        <v>21440.288902701777</v>
      </c>
      <c r="AM21" s="555">
        <f>AL21/'A1'!J30*1000</f>
        <v>1462.103716769079</v>
      </c>
      <c r="AN21" s="562">
        <v>1987</v>
      </c>
      <c r="AO21" s="561">
        <f>'A8-2'!K20/'A7'!K30*100</f>
        <v>16409.892946872944</v>
      </c>
      <c r="AP21" s="555">
        <f t="shared" si="18"/>
        <v>98028.394073439616</v>
      </c>
      <c r="AQ21" s="555">
        <f t="shared" si="19"/>
        <v>56345.769073397823</v>
      </c>
      <c r="AR21" s="555">
        <f>AQ21/'A1'!K30*1000</f>
        <v>13457.312890708819</v>
      </c>
      <c r="AS21" s="561">
        <f>'A8-2'!L20/'A7'!L30*100</f>
        <v>2523.3006410135422</v>
      </c>
      <c r="AT21" s="555">
        <f t="shared" si="20"/>
        <v>14655.864245702567</v>
      </c>
      <c r="AU21" s="555">
        <f t="shared" si="21"/>
        <v>8417.5709405922062</v>
      </c>
      <c r="AV21" s="555">
        <f>AU21/'A1'!L30*1000</f>
        <v>216.97838455263445</v>
      </c>
      <c r="AW21" s="561">
        <f>'A8-2'!M20/'A7'!M30*100</f>
        <v>48543.474987008041</v>
      </c>
      <c r="AX21" s="555">
        <f t="shared" si="22"/>
        <v>313979.17413652374</v>
      </c>
      <c r="AY21" s="555">
        <f t="shared" si="23"/>
        <v>175864.87098422874</v>
      </c>
      <c r="AZ21" s="555">
        <f>AY21/'A1'!M30*1000</f>
        <v>20941.280183880535</v>
      </c>
      <c r="BA21" s="562">
        <v>1987</v>
      </c>
      <c r="BB21" s="561">
        <f>'A8-2'!N20/'A7'!N30*100</f>
        <v>15105.194451943362</v>
      </c>
      <c r="BC21" s="555">
        <f t="shared" si="24"/>
        <v>111682.34394654071</v>
      </c>
      <c r="BD21" s="555">
        <f t="shared" si="25"/>
        <v>59303.62177874754</v>
      </c>
      <c r="BE21" s="555">
        <f>BD21/'A1'!N30*1000</f>
        <v>1044.0043267859226</v>
      </c>
      <c r="BF21" s="561">
        <f>'A8-2'!O20/'A7'!O30*100</f>
        <v>173400.48520219055</v>
      </c>
      <c r="BG21" s="555">
        <f t="shared" si="26"/>
        <v>1176992.1823000356</v>
      </c>
      <c r="BH21" s="555">
        <f t="shared" si="27"/>
        <v>651382.78181441873</v>
      </c>
      <c r="BI21" s="555">
        <f>BH21/'A1'!O30*1000</f>
        <v>2682.3206014355728</v>
      </c>
    </row>
    <row r="22" spans="1:61" ht="18" customHeight="1">
      <c r="A22" s="560">
        <v>1988</v>
      </c>
      <c r="B22" s="561">
        <f>'A8-2'!B21/'A7'!B31*100</f>
        <v>5576.1872402625586</v>
      </c>
      <c r="C22" s="555">
        <f t="shared" si="0"/>
        <v>38951.89658045629</v>
      </c>
      <c r="D22" s="555">
        <f t="shared" si="1"/>
        <v>20634.161783234678</v>
      </c>
      <c r="E22" s="555">
        <f>D22/'A1'!B31*1000</f>
        <v>1236.5350504800467</v>
      </c>
      <c r="F22" s="561">
        <f>'A8-2'!C21/'A7'!C31*100</f>
        <v>2940.8545175159416</v>
      </c>
      <c r="G22" s="555">
        <f t="shared" si="2"/>
        <v>24040.155945665898</v>
      </c>
      <c r="H22" s="555">
        <f t="shared" si="3"/>
        <v>11957.805408807773</v>
      </c>
      <c r="I22" s="555">
        <f>H22/'A1'!C31*1000</f>
        <v>1207.3713054127397</v>
      </c>
      <c r="J22" s="561">
        <f>'A8-2'!D21/'A7'!D31*100</f>
        <v>10858.499665043337</v>
      </c>
      <c r="K22" s="555">
        <f t="shared" si="4"/>
        <v>83387.231048016445</v>
      </c>
      <c r="L22" s="555">
        <f t="shared" si="5"/>
        <v>42744.645780363331</v>
      </c>
      <c r="M22" s="555">
        <f>L22/'A1'!D31*1000</f>
        <v>1595.4407818334255</v>
      </c>
      <c r="N22" s="562">
        <v>1988</v>
      </c>
      <c r="O22" s="561">
        <f>'A8-2'!E21/'A7'!E31*100</f>
        <v>14030.110268389544</v>
      </c>
      <c r="P22" s="555">
        <f t="shared" si="6"/>
        <v>96257.82752162496</v>
      </c>
      <c r="Q22" s="555">
        <f t="shared" si="7"/>
        <v>51105.612170059219</v>
      </c>
      <c r="R22" s="555">
        <f>Q22/'A1'!E31*1000</f>
        <v>9962.1076354891266</v>
      </c>
      <c r="S22" s="561">
        <f>'A8-2'!F21/'A7'!F31*100</f>
        <v>1784.5775706019747</v>
      </c>
      <c r="T22" s="555">
        <f t="shared" si="8"/>
        <v>11676.86993156334</v>
      </c>
      <c r="U22" s="555">
        <f t="shared" si="9"/>
        <v>6332.1926360413045</v>
      </c>
      <c r="V22" s="555">
        <f>U22/'A1'!F31*1000</f>
        <v>1280.2653934576028</v>
      </c>
      <c r="W22" s="561">
        <f>'A8-2'!G21/'A7'!G31*100</f>
        <v>24273.586084772724</v>
      </c>
      <c r="X22" s="555">
        <f t="shared" si="10"/>
        <v>187545.97230904631</v>
      </c>
      <c r="Y22" s="555">
        <f t="shared" si="11"/>
        <v>95275.600233583187</v>
      </c>
      <c r="Z22" s="555">
        <f>Y22/'A1'!G31*1000</f>
        <v>1656.417548488668</v>
      </c>
      <c r="AA22" s="562">
        <v>1988</v>
      </c>
      <c r="AB22" s="561">
        <f>'A8-2'!H21/'A7'!H31*100</f>
        <v>38569.959004984121</v>
      </c>
      <c r="AC22" s="555">
        <f t="shared" si="12"/>
        <v>294000.56751128385</v>
      </c>
      <c r="AD22" s="555">
        <f t="shared" si="13"/>
        <v>149928.47299795441</v>
      </c>
      <c r="AE22" s="555">
        <f>AD22/'A1'!H31*1000</f>
        <v>1919.330128630281</v>
      </c>
      <c r="AF22" s="561">
        <f>'A8-2'!I21/'A7'!I21*100</f>
        <v>37730.127483685268</v>
      </c>
      <c r="AG22" s="555">
        <f t="shared" si="14"/>
        <v>325579.48742860364</v>
      </c>
      <c r="AH22" s="555">
        <f t="shared" si="15"/>
        <v>162609.66501164413</v>
      </c>
      <c r="AI22" s="555">
        <f>AH22/'A1'!I31*1000</f>
        <v>2871.4758086651987</v>
      </c>
      <c r="AJ22" s="561">
        <f>'A8-2'!J21/'A7'!J31*100</f>
        <v>5962.1761373217259</v>
      </c>
      <c r="AK22" s="555">
        <f t="shared" si="16"/>
        <v>44871.244114099864</v>
      </c>
      <c r="AL22" s="555">
        <f t="shared" si="17"/>
        <v>23114.407259483149</v>
      </c>
      <c r="AM22" s="555">
        <f>AL22/'A1'!J31*1000</f>
        <v>1566.0167519975032</v>
      </c>
      <c r="AN22" s="562">
        <v>1988</v>
      </c>
      <c r="AO22" s="561">
        <f>'A8-2'!K21/'A7'!K31*100</f>
        <v>16636.495402499393</v>
      </c>
      <c r="AP22" s="555">
        <f t="shared" si="18"/>
        <v>114664.88947593901</v>
      </c>
      <c r="AQ22" s="555">
        <f t="shared" si="19"/>
        <v>61713.110661217652</v>
      </c>
      <c r="AR22" s="555">
        <f>AQ22/'A1'!K31*1000</f>
        <v>14662.178821862117</v>
      </c>
      <c r="AS22" s="561">
        <f>'A8-2'!L21/'A7'!L31*100</f>
        <v>2972.7634284566666</v>
      </c>
      <c r="AT22" s="555">
        <f t="shared" si="20"/>
        <v>17628.627674159234</v>
      </c>
      <c r="AU22" s="555">
        <f t="shared" si="21"/>
        <v>9706.8201809304319</v>
      </c>
      <c r="AV22" s="555">
        <f>AU22/'A1'!L31*1000</f>
        <v>249.66183865606146</v>
      </c>
      <c r="AW22" s="561">
        <f>'A8-2'!M21/'A7'!M31*100</f>
        <v>49736.224926502597</v>
      </c>
      <c r="AX22" s="555">
        <f t="shared" si="22"/>
        <v>363715.39906302636</v>
      </c>
      <c r="AY22" s="555">
        <f t="shared" si="23"/>
        <v>190428.12171388557</v>
      </c>
      <c r="AZ22" s="555">
        <f>AY22/'A1'!M31*1000</f>
        <v>22573.271895908674</v>
      </c>
      <c r="BA22" s="562">
        <v>1988</v>
      </c>
      <c r="BB22" s="561">
        <f>'A8-2'!N21/'A7'!N31*100</f>
        <v>15467.294660928575</v>
      </c>
      <c r="BC22" s="555">
        <f t="shared" si="24"/>
        <v>127149.63860746929</v>
      </c>
      <c r="BD22" s="555">
        <f t="shared" si="25"/>
        <v>62910.192083926609</v>
      </c>
      <c r="BE22" s="555">
        <f>BD22/'A1'!N31*1000</f>
        <v>1105.3164678460646</v>
      </c>
      <c r="BF22" s="561">
        <f>'A8-2'!O21/'A7'!O31*100</f>
        <v>177580.94906945399</v>
      </c>
      <c r="BG22" s="555">
        <f t="shared" si="26"/>
        <v>1354573.1313694897</v>
      </c>
      <c r="BH22" s="555">
        <f t="shared" si="27"/>
        <v>698687.17452098895</v>
      </c>
      <c r="BI22" s="555">
        <f>BH22/'A1'!O31*1000</f>
        <v>2851.074526428069</v>
      </c>
    </row>
    <row r="23" spans="1:61" ht="18" customHeight="1">
      <c r="A23" s="560">
        <v>1989</v>
      </c>
      <c r="B23" s="561">
        <f>'A8-2'!B22/'A7'!B32*100</f>
        <v>5784.8815078519383</v>
      </c>
      <c r="C23" s="555">
        <f t="shared" si="0"/>
        <v>44736.778088308231</v>
      </c>
      <c r="D23" s="555">
        <f t="shared" si="1"/>
        <v>22292.210934439681</v>
      </c>
      <c r="E23" s="555">
        <f>D23/'A1'!B32*1000</f>
        <v>1316.2056753505196</v>
      </c>
      <c r="F23" s="561">
        <f>'A8-2'!C22/'A7'!C32*100</f>
        <v>3149.7747247431175</v>
      </c>
      <c r="G23" s="555">
        <f t="shared" si="2"/>
        <v>27189.930670409016</v>
      </c>
      <c r="H23" s="555">
        <f t="shared" si="3"/>
        <v>12716.019051789337</v>
      </c>
      <c r="I23" s="555">
        <f>H23/'A1'!C32*1000</f>
        <v>1279.2775706025491</v>
      </c>
      <c r="J23" s="561">
        <f>'A8-2'!D22/'A7'!D32*100</f>
        <v>11662.13208572214</v>
      </c>
      <c r="K23" s="555">
        <f t="shared" si="4"/>
        <v>95049.363133738589</v>
      </c>
      <c r="L23" s="555">
        <f t="shared" si="5"/>
        <v>45857.848710012811</v>
      </c>
      <c r="M23" s="555">
        <f>L23/'A1'!D32*1000</f>
        <v>1681.2045640580834</v>
      </c>
      <c r="N23" s="562">
        <v>1989</v>
      </c>
      <c r="O23" s="561">
        <f>'A8-2'!E22/'A7'!E32*100</f>
        <v>14567.21924954229</v>
      </c>
      <c r="P23" s="555">
        <f t="shared" si="6"/>
        <v>110825.04677116725</v>
      </c>
      <c r="Q23" s="555">
        <f t="shared" si="7"/>
        <v>55451.708985589663</v>
      </c>
      <c r="R23" s="555">
        <f>Q23/'A1'!E32*1000</f>
        <v>10805.087487449273</v>
      </c>
      <c r="S23" s="561">
        <f>'A8-2'!F22/'A7'!F32*100</f>
        <v>1911.0617316250687</v>
      </c>
      <c r="T23" s="555">
        <f t="shared" si="8"/>
        <v>13587.931663188408</v>
      </c>
      <c r="U23" s="555">
        <f t="shared" si="9"/>
        <v>6976.8158404581118</v>
      </c>
      <c r="V23" s="555">
        <f>U23/'A1'!F32*1000</f>
        <v>1405.4826431221015</v>
      </c>
      <c r="W23" s="561">
        <f>'A8-2'!G22/'A7'!G32*100</f>
        <v>25797.973041494442</v>
      </c>
      <c r="X23" s="555">
        <f t="shared" si="10"/>
        <v>213343.94535054074</v>
      </c>
      <c r="Y23" s="555">
        <f t="shared" si="11"/>
        <v>102018.453228361</v>
      </c>
      <c r="Z23" s="555">
        <f>Y23/'A1'!G32*1000</f>
        <v>1763.2315880687213</v>
      </c>
      <c r="AA23" s="562">
        <v>1989</v>
      </c>
      <c r="AB23" s="561">
        <f>'A8-2'!H22/'A7'!H32*100</f>
        <v>39836.359301783414</v>
      </c>
      <c r="AC23" s="555">
        <f t="shared" si="12"/>
        <v>333836.92681306729</v>
      </c>
      <c r="AD23" s="555">
        <f t="shared" si="13"/>
        <v>159779.13770014694</v>
      </c>
      <c r="AE23" s="555">
        <f>AD23/'A1'!H32*1000</f>
        <v>2030.823972700369</v>
      </c>
      <c r="AF23" s="561">
        <f>'A8-2'!I22/'A7'!I22*100</f>
        <v>36419.31388901834</v>
      </c>
      <c r="AG23" s="555">
        <f t="shared" si="14"/>
        <v>361998.80131762195</v>
      </c>
      <c r="AH23" s="555">
        <f t="shared" si="15"/>
        <v>166507.04589833366</v>
      </c>
      <c r="AI23" s="555">
        <f>AH23/'A1'!I32*1000</f>
        <v>2938.0934767968133</v>
      </c>
      <c r="AJ23" s="561">
        <f>'A8-2'!J22/'A7'!J32*100</f>
        <v>5946.5449449426342</v>
      </c>
      <c r="AK23" s="555">
        <f t="shared" si="16"/>
        <v>50817.789059042494</v>
      </c>
      <c r="AL23" s="555">
        <f t="shared" si="17"/>
        <v>24438.070752529155</v>
      </c>
      <c r="AM23" s="555">
        <f>AL23/'A1'!J32*1000</f>
        <v>1646.1047253488584</v>
      </c>
      <c r="AN23" s="562">
        <v>1989</v>
      </c>
      <c r="AO23" s="561">
        <f>'A8-2'!K22/'A7'!K32*100</f>
        <v>16742.111582820864</v>
      </c>
      <c r="AP23" s="555">
        <f t="shared" si="18"/>
        <v>131407.00105875987</v>
      </c>
      <c r="AQ23" s="555">
        <f t="shared" si="19"/>
        <v>66112.600111794978</v>
      </c>
      <c r="AR23" s="555">
        <f>AQ23/'A1'!K32*1000</f>
        <v>15640.548879061978</v>
      </c>
      <c r="AS23" s="561">
        <f>'A8-2'!L22/'A7'!L32*100</f>
        <v>3280.1214785111624</v>
      </c>
      <c r="AT23" s="555">
        <f t="shared" si="20"/>
        <v>20908.749152670396</v>
      </c>
      <c r="AU23" s="555">
        <f t="shared" si="21"/>
        <v>11045.577623255507</v>
      </c>
      <c r="AV23" s="555">
        <f>AU23/'A1'!L32*1000</f>
        <v>283.54574834951478</v>
      </c>
      <c r="AW23" s="561">
        <f>'A8-2'!M22/'A7'!M32*100</f>
        <v>50199.500913061325</v>
      </c>
      <c r="AX23" s="555">
        <f t="shared" si="22"/>
        <v>413914.89997608768</v>
      </c>
      <c r="AY23" s="555">
        <f t="shared" si="23"/>
        <v>202541.99828416979</v>
      </c>
      <c r="AZ23" s="555">
        <f>AY23/'A1'!M32*1000</f>
        <v>23848.110006378171</v>
      </c>
      <c r="BA23" s="562">
        <v>1989</v>
      </c>
      <c r="BB23" s="561">
        <f>'A8-2'!N22/'A7'!N32*100</f>
        <v>15896.708869368544</v>
      </c>
      <c r="BC23" s="555">
        <f t="shared" si="24"/>
        <v>143046.34747683784</v>
      </c>
      <c r="BD23" s="555">
        <f t="shared" si="25"/>
        <v>66224.862536509841</v>
      </c>
      <c r="BE23" s="555">
        <f>BD23/'A1'!N32*1000</f>
        <v>1160.2926367739476</v>
      </c>
      <c r="BF23" s="561">
        <f>'A8-2'!O22/'A7'!O32*100</f>
        <v>181329.98326739331</v>
      </c>
      <c r="BG23" s="555">
        <f t="shared" si="26"/>
        <v>1535903.1146368831</v>
      </c>
      <c r="BH23" s="555">
        <f t="shared" si="27"/>
        <v>740279.72288418445</v>
      </c>
      <c r="BI23" s="555">
        <f>BH23/'A1'!O32*1000</f>
        <v>2992.3954083447575</v>
      </c>
    </row>
    <row r="24" spans="1:61" ht="18" customHeight="1">
      <c r="A24" s="560">
        <v>1990</v>
      </c>
      <c r="B24" s="561">
        <f>'A8-2'!B23/'A7'!B33*100</f>
        <v>6170.8820976156949</v>
      </c>
      <c r="C24" s="555">
        <f t="shared" si="0"/>
        <v>50907.660185923924</v>
      </c>
      <c r="D24" s="555">
        <f t="shared" si="1"/>
        <v>24004.650845167438</v>
      </c>
      <c r="E24" s="555">
        <f>D24/'A1'!B33*1000</f>
        <v>1398.0765986568624</v>
      </c>
      <c r="F24" s="561">
        <f>'A8-2'!C23/'A7'!C33*100</f>
        <v>3204.3375160050246</v>
      </c>
      <c r="G24" s="555">
        <f t="shared" si="2"/>
        <v>30394.26818641404</v>
      </c>
      <c r="H24" s="555">
        <f t="shared" si="3"/>
        <v>13377.152757436495</v>
      </c>
      <c r="I24" s="555">
        <f>H24/'A1'!C33*1000</f>
        <v>1342.009706805427</v>
      </c>
      <c r="J24" s="561">
        <f>'A8-2'!D23/'A7'!D33*100</f>
        <v>12183.143337936723</v>
      </c>
      <c r="K24" s="555">
        <f t="shared" si="4"/>
        <v>107232.50647167531</v>
      </c>
      <c r="L24" s="555">
        <f t="shared" si="5"/>
        <v>48869.422305946973</v>
      </c>
      <c r="M24" s="555">
        <f>L24/'A1'!D33*1000</f>
        <v>1764.803682172505</v>
      </c>
      <c r="N24" s="562">
        <v>1990</v>
      </c>
      <c r="O24" s="561">
        <f>'A8-2'!E23/'A7'!E33*100</f>
        <v>15480.867702058409</v>
      </c>
      <c r="P24" s="555">
        <f t="shared" si="6"/>
        <v>126305.91447322567</v>
      </c>
      <c r="Q24" s="555">
        <f t="shared" si="7"/>
        <v>59842.234890530141</v>
      </c>
      <c r="R24" s="555">
        <f>Q24/'A1'!E33*1000</f>
        <v>11642.458149908589</v>
      </c>
      <c r="S24" s="561">
        <f>'A8-2'!F23/'A7'!F33*100</f>
        <v>1998.3010456596971</v>
      </c>
      <c r="T24" s="555">
        <f t="shared" si="8"/>
        <v>15586.232708848105</v>
      </c>
      <c r="U24" s="555">
        <f t="shared" si="9"/>
        <v>7579.7537180261861</v>
      </c>
      <c r="V24" s="555">
        <f>U24/'A1'!F33*1000</f>
        <v>1520.207324112753</v>
      </c>
      <c r="W24" s="561">
        <f>'A8-2'!G23/'A7'!G33*100</f>
        <v>27486.194007158447</v>
      </c>
      <c r="X24" s="555">
        <f t="shared" si="10"/>
        <v>240830.1393576992</v>
      </c>
      <c r="Y24" s="555">
        <f t="shared" si="11"/>
        <v>109100.95658984725</v>
      </c>
      <c r="Z24" s="555">
        <f>Y24/'A1'!G33*1000</f>
        <v>1875.507912052949</v>
      </c>
      <c r="AA24" s="562">
        <v>1990</v>
      </c>
      <c r="AB24" s="561">
        <f>'A8-2'!H23/'A7'!H33*100</f>
        <v>40269.157014108845</v>
      </c>
      <c r="AC24" s="555">
        <f t="shared" si="12"/>
        <v>374106.08382717613</v>
      </c>
      <c r="AD24" s="555">
        <f t="shared" si="13"/>
        <v>168092.46717422642</v>
      </c>
      <c r="AE24" s="555">
        <f>AD24/'A1'!H33*1000</f>
        <v>2117.9938911121717</v>
      </c>
      <c r="AF24" s="561">
        <f>'A8-2'!I23/'A7'!I23*100</f>
        <v>34634.397000515528</v>
      </c>
      <c r="AG24" s="555">
        <f t="shared" si="14"/>
        <v>396633.1983181375</v>
      </c>
      <c r="AH24" s="555">
        <f t="shared" si="15"/>
        <v>167840.03371918248</v>
      </c>
      <c r="AI24" s="555">
        <f>AH24/'A1'!I33*1000</f>
        <v>2959.1396514616299</v>
      </c>
      <c r="AJ24" s="561">
        <f>'A8-2'!J23/'A7'!J33*100</f>
        <v>6331.1369026178118</v>
      </c>
      <c r="AK24" s="555">
        <f t="shared" si="16"/>
        <v>57148.925961660309</v>
      </c>
      <c r="AL24" s="555">
        <f t="shared" si="17"/>
        <v>25881.593504641136</v>
      </c>
      <c r="AM24" s="555">
        <f>AL24/'A1'!J33*1000</f>
        <v>1731.5577376491026</v>
      </c>
      <c r="AN24" s="562">
        <v>1990</v>
      </c>
      <c r="AO24" s="561">
        <f>'A8-2'!K23/'A7'!K33*100</f>
        <v>16857.354404550206</v>
      </c>
      <c r="AP24" s="555">
        <f t="shared" si="18"/>
        <v>148264.35546331009</v>
      </c>
      <c r="AQ24" s="555">
        <f t="shared" si="19"/>
        <v>69747.434493986191</v>
      </c>
      <c r="AR24" s="555">
        <f>AQ24/'A1'!K33*1000</f>
        <v>16445.98785521957</v>
      </c>
      <c r="AS24" s="561">
        <f>'A8-2'!L23/'A7'!L33*100</f>
        <v>3835.3433605880887</v>
      </c>
      <c r="AT24" s="555">
        <f t="shared" si="20"/>
        <v>24744.092513258485</v>
      </c>
      <c r="AU24" s="555">
        <f t="shared" si="21"/>
        <v>12671.805459192496</v>
      </c>
      <c r="AV24" s="555">
        <f>AU24/'A1'!L33*1000</f>
        <v>324.79787099597098</v>
      </c>
      <c r="AW24" s="561">
        <f>'A8-2'!M23/'A7'!M33*100</f>
        <v>49545.194266547718</v>
      </c>
      <c r="AX24" s="555">
        <f t="shared" si="22"/>
        <v>463460.09424263542</v>
      </c>
      <c r="AY24" s="555">
        <f t="shared" si="23"/>
        <v>211578.79289388357</v>
      </c>
      <c r="AZ24" s="555">
        <f>AY24/'A1'!M33*1000</f>
        <v>24720.03655729449</v>
      </c>
      <c r="BA24" s="562">
        <v>1990</v>
      </c>
      <c r="BB24" s="561">
        <f>'A8-2'!N23/'A7'!N33*100</f>
        <v>15985.306492647118</v>
      </c>
      <c r="BC24" s="555">
        <f t="shared" si="24"/>
        <v>159031.65396948496</v>
      </c>
      <c r="BD24" s="555">
        <f t="shared" si="25"/>
        <v>68965.196521854989</v>
      </c>
      <c r="BE24" s="555">
        <f>BD24/'A1'!N33*1000</f>
        <v>1204.9058567334939</v>
      </c>
      <c r="BF24" s="561">
        <f>'A8-2'!O23/'A7'!O33*100</f>
        <v>187056.32628587159</v>
      </c>
      <c r="BG24" s="555">
        <f t="shared" si="26"/>
        <v>1722959.4409227548</v>
      </c>
      <c r="BH24" s="555">
        <f t="shared" si="27"/>
        <v>779280.10459321912</v>
      </c>
      <c r="BI24" s="555">
        <f>BH24/'A1'!O33*1000</f>
        <v>3114.8652559275847</v>
      </c>
    </row>
    <row r="25" spans="1:61" ht="18" customHeight="1">
      <c r="A25" s="560">
        <v>1991</v>
      </c>
      <c r="B25" s="561">
        <f>'A8-2'!B24/'A7'!B34*100</f>
        <v>6765.5861540405185</v>
      </c>
      <c r="C25" s="555">
        <f t="shared" si="0"/>
        <v>57673.24633996444</v>
      </c>
      <c r="D25" s="555">
        <f t="shared" si="1"/>
        <v>25969.306830174472</v>
      </c>
      <c r="E25" s="555">
        <f>D25/'A1'!B34*1000</f>
        <v>1493.6028341467352</v>
      </c>
      <c r="F25" s="561">
        <f>'A8-2'!C24/'A7'!C34*100</f>
        <v>3257.8105072537846</v>
      </c>
      <c r="G25" s="555">
        <f t="shared" si="2"/>
        <v>33652.078693667827</v>
      </c>
      <c r="H25" s="555">
        <f t="shared" si="3"/>
        <v>13959.532713202982</v>
      </c>
      <c r="I25" s="555">
        <f>H25/'A1'!C34*1000</f>
        <v>1395.1162015993386</v>
      </c>
      <c r="J25" s="561">
        <f>'A8-2'!D24/'A7'!D34*100</f>
        <v>12421.682279901848</v>
      </c>
      <c r="K25" s="555">
        <f t="shared" si="4"/>
        <v>119654.18875157717</v>
      </c>
      <c r="L25" s="555">
        <f t="shared" si="5"/>
        <v>51517.220124659427</v>
      </c>
      <c r="M25" s="555">
        <f>L25/'A1'!D34*1000</f>
        <v>1837.4451046016156</v>
      </c>
      <c r="N25" s="562">
        <v>1991</v>
      </c>
      <c r="O25" s="561">
        <f>'A8-2'!E24/'A7'!E34*100</f>
        <v>16358.304731558859</v>
      </c>
      <c r="P25" s="555">
        <f t="shared" si="6"/>
        <v>142664.21920478452</v>
      </c>
      <c r="Q25" s="555">
        <f t="shared" si="7"/>
        <v>64232.092643982978</v>
      </c>
      <c r="R25" s="555">
        <f>Q25/'A1'!E34*1000</f>
        <v>12481.945713949277</v>
      </c>
      <c r="S25" s="561">
        <f>'A8-2'!F24/'A7'!F34*100</f>
        <v>2034.4389553523208</v>
      </c>
      <c r="T25" s="555">
        <f t="shared" si="8"/>
        <v>17620.671664200425</v>
      </c>
      <c r="U25" s="555">
        <f t="shared" si="9"/>
        <v>8098.2419297732695</v>
      </c>
      <c r="V25" s="555">
        <f>U25/'A1'!F34*1000</f>
        <v>1615.1260330620801</v>
      </c>
      <c r="W25" s="561">
        <f>'A8-2'!G24/'A7'!G34*100</f>
        <v>27786.78604588941</v>
      </c>
      <c r="X25" s="555">
        <f t="shared" si="10"/>
        <v>268616.92540358863</v>
      </c>
      <c r="Y25" s="555">
        <f t="shared" si="11"/>
        <v>115067.55131776723</v>
      </c>
      <c r="Z25" s="555">
        <f>Y25/'A1'!G34*1000</f>
        <v>1968.3413316730382</v>
      </c>
      <c r="AA25" s="562">
        <v>1991</v>
      </c>
      <c r="AB25" s="561">
        <f>'A8-2'!H24/'A7'!H34*100</f>
        <v>43420.169542551805</v>
      </c>
      <c r="AC25" s="555">
        <f t="shared" si="12"/>
        <v>417526.25336972793</v>
      </c>
      <c r="AD25" s="555">
        <f t="shared" si="13"/>
        <v>177894.14328193295</v>
      </c>
      <c r="AE25" s="555">
        <f>AD25/'A1'!H34*1000</f>
        <v>2224.121615347231</v>
      </c>
      <c r="AF25" s="561">
        <f>'A8-2'!I24/'A7'!I24*100</f>
        <v>30281.772067957736</v>
      </c>
      <c r="AG25" s="555">
        <f t="shared" si="14"/>
        <v>426914.97038609523</v>
      </c>
      <c r="AH25" s="555">
        <f t="shared" si="15"/>
        <v>164553.79904330373</v>
      </c>
      <c r="AI25" s="555">
        <f>AH25/'A1'!I34*1000</f>
        <v>2898.3240842142072</v>
      </c>
      <c r="AJ25" s="561">
        <f>'A8-2'!J24/'A7'!J34*100</f>
        <v>6143.6261795342343</v>
      </c>
      <c r="AK25" s="555">
        <f t="shared" si="16"/>
        <v>63292.552141194545</v>
      </c>
      <c r="AL25" s="555">
        <f t="shared" si="17"/>
        <v>26848.900983247142</v>
      </c>
      <c r="AM25" s="555">
        <f>AL25/'A1'!J34*1000</f>
        <v>1781.8490166742197</v>
      </c>
      <c r="AN25" s="562">
        <v>1991</v>
      </c>
      <c r="AO25" s="561">
        <f>'A8-2'!K24/'A7'!K34*100</f>
        <v>17245.800480195721</v>
      </c>
      <c r="AP25" s="555">
        <f t="shared" si="18"/>
        <v>165510.15594350582</v>
      </c>
      <c r="AQ25" s="555">
        <f t="shared" si="19"/>
        <v>73043.748075384676</v>
      </c>
      <c r="AR25" s="555">
        <f>AQ25/'A1'!K34*1000</f>
        <v>17138.373551239951</v>
      </c>
      <c r="AS25" s="561">
        <f>'A8-2'!L24/'A7'!L34*100</f>
        <v>4037.5794326117793</v>
      </c>
      <c r="AT25" s="555">
        <f t="shared" si="20"/>
        <v>28781.671945870265</v>
      </c>
      <c r="AU25" s="555">
        <f t="shared" si="21"/>
        <v>14175.023799965777</v>
      </c>
      <c r="AV25" s="555">
        <f>AU25/'A1'!L34*1000</f>
        <v>362.68447003258802</v>
      </c>
      <c r="AW25" s="561">
        <f>'A8-2'!M24/'A7'!M34*100</f>
        <v>48781.973937126</v>
      </c>
      <c r="AX25" s="555">
        <f t="shared" si="22"/>
        <v>512242.06817976141</v>
      </c>
      <c r="AY25" s="555">
        <f t="shared" si="23"/>
        <v>218045.00825223286</v>
      </c>
      <c r="AZ25" s="555">
        <f>AY25/'A1'!M34*1000</f>
        <v>25304.051091126013</v>
      </c>
      <c r="BA25" s="562">
        <v>1991</v>
      </c>
      <c r="BB25" s="561">
        <f>'A8-2'!N24/'A7'!N34*100</f>
        <v>15192.013951020888</v>
      </c>
      <c r="BC25" s="555">
        <f t="shared" si="24"/>
        <v>174223.66792050586</v>
      </c>
      <c r="BD25" s="555">
        <f t="shared" si="25"/>
        <v>70364.171168504879</v>
      </c>
      <c r="BE25" s="555">
        <f>BD25/'A1'!N34*1000</f>
        <v>1225.0243069779224</v>
      </c>
      <c r="BF25" s="561">
        <f>'A8-2'!O24/'A7'!O34*100</f>
        <v>191319.74843925695</v>
      </c>
      <c r="BG25" s="555">
        <f t="shared" si="26"/>
        <v>1914279.1893620118</v>
      </c>
      <c r="BH25" s="555">
        <f t="shared" si="27"/>
        <v>814743.83211383224</v>
      </c>
      <c r="BI25" s="555">
        <f>BH25/'A1'!O34*1000</f>
        <v>3213.5993062510638</v>
      </c>
    </row>
    <row r="26" spans="1:61" ht="18" customHeight="1">
      <c r="A26" s="560">
        <v>1992</v>
      </c>
      <c r="B26" s="561">
        <f>'A8-2'!B25/'A7'!B35*100</f>
        <v>7450.9368237113349</v>
      </c>
      <c r="C26" s="555">
        <f t="shared" si="0"/>
        <v>65124.183163675778</v>
      </c>
      <c r="D26" s="555">
        <f t="shared" si="1"/>
        <v>28226.382287850913</v>
      </c>
      <c r="E26" s="555">
        <f>D26/'A1'!B35*1000</f>
        <v>1605.4790018664687</v>
      </c>
      <c r="F26" s="561">
        <f>'A8-2'!C25/'A7'!C35*100</f>
        <v>3356.5820048965898</v>
      </c>
      <c r="G26" s="555">
        <f t="shared" si="2"/>
        <v>37008.660698564418</v>
      </c>
      <c r="H26" s="555">
        <f t="shared" si="3"/>
        <v>14524.208175458974</v>
      </c>
      <c r="I26" s="555">
        <f>H26/'A1'!C35*1000</f>
        <v>1445.6263735900243</v>
      </c>
      <c r="J26" s="561">
        <f>'A8-2'!D25/'A7'!D35*100</f>
        <v>12906.633899666809</v>
      </c>
      <c r="K26" s="555">
        <f t="shared" si="4"/>
        <v>132560.82265124397</v>
      </c>
      <c r="L26" s="555">
        <f t="shared" si="5"/>
        <v>54120.409999394353</v>
      </c>
      <c r="M26" s="555">
        <f>L26/'A1'!D35*1000</f>
        <v>1907.5783863346503</v>
      </c>
      <c r="N26" s="562">
        <v>1992</v>
      </c>
      <c r="O26" s="561">
        <f>'A8-2'!E25/'A7'!E35*100</f>
        <v>16997.774497984217</v>
      </c>
      <c r="P26" s="555">
        <f t="shared" si="6"/>
        <v>159661.99370276873</v>
      </c>
      <c r="Q26" s="555">
        <f t="shared" si="7"/>
        <v>68383.448613170593</v>
      </c>
      <c r="R26" s="555">
        <f>Q26/'A1'!E35*1000</f>
        <v>13224.414738574858</v>
      </c>
      <c r="S26" s="561">
        <f>'A8-2'!F25/'A7'!F35*100</f>
        <v>2058.7192205469382</v>
      </c>
      <c r="T26" s="555">
        <f t="shared" si="8"/>
        <v>19679.390884747365</v>
      </c>
      <c r="U26" s="555">
        <f t="shared" si="9"/>
        <v>8537.3127643655534</v>
      </c>
      <c r="V26" s="555">
        <f>U26/'A1'!F35*1000</f>
        <v>1693.2393423969761</v>
      </c>
      <c r="W26" s="561">
        <f>'A8-2'!G25/'A7'!G35*100</f>
        <v>28311.092500856001</v>
      </c>
      <c r="X26" s="555">
        <f t="shared" si="10"/>
        <v>296928.0179044446</v>
      </c>
      <c r="Y26" s="555">
        <f t="shared" si="11"/>
        <v>120365.13355506978</v>
      </c>
      <c r="Z26" s="555">
        <f>Y26/'A1'!G35*1000</f>
        <v>2048.9290062602322</v>
      </c>
      <c r="AA26" s="562">
        <v>1992</v>
      </c>
      <c r="AB26" s="561">
        <f>'A8-2'!H25/'A7'!H35*100</f>
        <v>42286.090702104921</v>
      </c>
      <c r="AC26" s="555">
        <f t="shared" si="12"/>
        <v>459812.34407183283</v>
      </c>
      <c r="AD26" s="555">
        <f t="shared" si="13"/>
        <v>184601.4053276513</v>
      </c>
      <c r="AE26" s="555">
        <f>AD26/'A1'!H35*1000</f>
        <v>2290.5105259405327</v>
      </c>
      <c r="AF26" s="561">
        <f>'A8-2'!I25/'A7'!I25*100</f>
        <v>26201.461216738808</v>
      </c>
      <c r="AG26" s="555">
        <f t="shared" si="14"/>
        <v>453116.43160283403</v>
      </c>
      <c r="AH26" s="555">
        <f t="shared" si="15"/>
        <v>157844.50045138178</v>
      </c>
      <c r="AI26" s="555">
        <f>AH26/'A1'!I35*1000</f>
        <v>2779.0943631168102</v>
      </c>
      <c r="AJ26" s="561">
        <f>'A8-2'!J25/'A7'!J35*100</f>
        <v>6032.3187151612447</v>
      </c>
      <c r="AK26" s="555">
        <f t="shared" si="16"/>
        <v>69324.870856355788</v>
      </c>
      <c r="AL26" s="555">
        <f t="shared" si="17"/>
        <v>27511.43950175896</v>
      </c>
      <c r="AM26" s="555">
        <f>AL26/'A1'!J35*1000</f>
        <v>1812.1090437201265</v>
      </c>
      <c r="AN26" s="562">
        <v>1992</v>
      </c>
      <c r="AO26" s="561">
        <f>'A8-2'!K25/'A7'!K35*100</f>
        <v>18478.252426078747</v>
      </c>
      <c r="AP26" s="555">
        <f t="shared" si="18"/>
        <v>183988.40836958456</v>
      </c>
      <c r="AQ26" s="555">
        <f t="shared" si="19"/>
        <v>76913.250886386493</v>
      </c>
      <c r="AR26" s="555">
        <f>AQ26/'A1'!K35*1000</f>
        <v>17945.228858232967</v>
      </c>
      <c r="AS26" s="561">
        <f>'A8-2'!L25/'A7'!L35*100</f>
        <v>4261.5618001545745</v>
      </c>
      <c r="AT26" s="555">
        <f t="shared" si="20"/>
        <v>33043.233746024838</v>
      </c>
      <c r="AU26" s="555">
        <f t="shared" si="21"/>
        <v>15601.580840127197</v>
      </c>
      <c r="AV26" s="555">
        <f>AU26/'A1'!L35*1000</f>
        <v>398.2534205848533</v>
      </c>
      <c r="AW26" s="561">
        <f>'A8-2'!M25/'A7'!M35*100</f>
        <v>52334.910721828746</v>
      </c>
      <c r="AX26" s="555">
        <f t="shared" si="22"/>
        <v>564576.9789015901</v>
      </c>
      <c r="AY26" s="555">
        <f t="shared" si="23"/>
        <v>226770.91732361505</v>
      </c>
      <c r="AZ26" s="555">
        <f>AY26/'A1'!M35*1000</f>
        <v>26161.850175774696</v>
      </c>
      <c r="BA26" s="562">
        <v>1992</v>
      </c>
      <c r="BB26" s="561">
        <f>'A8-2'!N25/'A7'!N35*100</f>
        <v>14924.008263922748</v>
      </c>
      <c r="BC26" s="555">
        <f t="shared" si="24"/>
        <v>189147.67618442862</v>
      </c>
      <c r="BD26" s="555">
        <f t="shared" si="25"/>
        <v>71215.34519872666</v>
      </c>
      <c r="BE26" s="555">
        <f>BD26/'A1'!N35*1000</f>
        <v>1236.6995779929957</v>
      </c>
      <c r="BF26" s="561">
        <f>'A8-2'!O25/'A7'!O35*100</f>
        <v>192032.59282248555</v>
      </c>
      <c r="BG26" s="555">
        <f t="shared" si="26"/>
        <v>2106311.7821844975</v>
      </c>
      <c r="BH26" s="555">
        <f t="shared" si="27"/>
        <v>843827.65851355135</v>
      </c>
      <c r="BI26" s="555">
        <f>BH26/'A1'!O35*1000</f>
        <v>3284.3729167356296</v>
      </c>
    </row>
    <row r="27" spans="1:61" ht="18" customHeight="1">
      <c r="A27" s="560">
        <v>1993</v>
      </c>
      <c r="B27" s="561">
        <f>'A8-2'!B26/'A7'!B36*100</f>
        <v>7928.9196480543924</v>
      </c>
      <c r="C27" s="555">
        <f t="shared" si="0"/>
        <v>73053.102811730176</v>
      </c>
      <c r="D27" s="555">
        <f t="shared" si="1"/>
        <v>30510.025478335127</v>
      </c>
      <c r="E27" s="555">
        <f>D27/'A1'!B36*1000</f>
        <v>1718.1842067824307</v>
      </c>
      <c r="F27" s="561">
        <f>'A8-2'!C26/'A7'!C36*100</f>
        <v>3439.4354413376836</v>
      </c>
      <c r="G27" s="555">
        <f t="shared" si="2"/>
        <v>40448.096139902103</v>
      </c>
      <c r="H27" s="555">
        <f t="shared" si="3"/>
        <v>15058.801981704864</v>
      </c>
      <c r="I27" s="555">
        <f>H27/'A1'!C36*1000</f>
        <v>1493.0400537085925</v>
      </c>
      <c r="J27" s="561">
        <f>'A8-2'!D26/'A7'!D36*100</f>
        <v>13672.788089990539</v>
      </c>
      <c r="K27" s="555">
        <f t="shared" si="4"/>
        <v>146233.6107412345</v>
      </c>
      <c r="L27" s="555">
        <f t="shared" si="5"/>
        <v>56969.116089506031</v>
      </c>
      <c r="M27" s="555">
        <f>L27/'A1'!D36*1000</f>
        <v>1986.0409550347367</v>
      </c>
      <c r="N27" s="562">
        <v>1993</v>
      </c>
      <c r="O27" s="561">
        <f>'A8-2'!E26/'A7'!E36*100</f>
        <v>17789.946820002875</v>
      </c>
      <c r="P27" s="555">
        <f t="shared" si="6"/>
        <v>177451.94052277159</v>
      </c>
      <c r="Q27" s="555">
        <f t="shared" si="7"/>
        <v>72496.705710539347</v>
      </c>
      <c r="R27" s="555">
        <f>Q27/'A1'!E36*1000</f>
        <v>13971.228697348111</v>
      </c>
      <c r="S27" s="561">
        <f>'A8-2'!F26/'A7'!F36*100</f>
        <v>2076.0259247833496</v>
      </c>
      <c r="T27" s="555">
        <f t="shared" si="8"/>
        <v>21755.416809530714</v>
      </c>
      <c r="U27" s="555">
        <f t="shared" si="9"/>
        <v>8905.8761362757923</v>
      </c>
      <c r="V27" s="555">
        <f>U27/'A1'!F36*1000</f>
        <v>1757.9700229521895</v>
      </c>
      <c r="W27" s="561">
        <f>'A8-2'!G26/'A7'!G36*100</f>
        <v>28538.25734177692</v>
      </c>
      <c r="X27" s="555">
        <f t="shared" si="10"/>
        <v>325466.27524622151</v>
      </c>
      <c r="Y27" s="555">
        <f t="shared" si="11"/>
        <v>124830.36418583275</v>
      </c>
      <c r="Z27" s="555">
        <f>Y27/'A1'!G36*1000</f>
        <v>2115.9437188383404</v>
      </c>
      <c r="AA27" s="562">
        <v>1993</v>
      </c>
      <c r="AB27" s="561">
        <f>'A8-2'!H26/'A7'!H36*100</f>
        <v>40696.881660971339</v>
      </c>
      <c r="AC27" s="555">
        <f t="shared" si="12"/>
        <v>500509.22573280416</v>
      </c>
      <c r="AD27" s="555">
        <f t="shared" si="13"/>
        <v>188378.00592309237</v>
      </c>
      <c r="AE27" s="555">
        <f>AD27/'A1'!H36*1000</f>
        <v>2320.5263174354495</v>
      </c>
      <c r="AF27" s="561">
        <f>'A8-2'!I26/'A7'!I26*100</f>
        <v>22327.741358426661</v>
      </c>
      <c r="AG27" s="555">
        <f t="shared" si="14"/>
        <v>475444.17296126066</v>
      </c>
      <c r="AH27" s="555">
        <f t="shared" si="15"/>
        <v>148603.34171953209</v>
      </c>
      <c r="AI27" s="555">
        <f>AH27/'A1'!I36*1000</f>
        <v>2614.792100893023</v>
      </c>
      <c r="AJ27" s="561">
        <f>'A8-2'!J26/'A7'!J36*100</f>
        <v>6182.1638148901011</v>
      </c>
      <c r="AK27" s="555">
        <f t="shared" si="16"/>
        <v>75507.034671245885</v>
      </c>
      <c r="AL27" s="555">
        <f t="shared" si="17"/>
        <v>28191.315416297268</v>
      </c>
      <c r="AM27" s="555">
        <f>AL27/'A1'!J36*1000</f>
        <v>1843.7747165662047</v>
      </c>
      <c r="AN27" s="562">
        <v>1993</v>
      </c>
      <c r="AO27" s="561">
        <f>'A8-2'!K26/'A7'!K36*100</f>
        <v>19217.153798814859</v>
      </c>
      <c r="AP27" s="555">
        <f t="shared" si="18"/>
        <v>203205.56216839942</v>
      </c>
      <c r="AQ27" s="555">
        <f t="shared" si="19"/>
        <v>80747.754507924052</v>
      </c>
      <c r="AR27" s="555">
        <f>AQ27/'A1'!K36*1000</f>
        <v>18726.288151188324</v>
      </c>
      <c r="AS27" s="561">
        <f>'A8-2'!L26/'A7'!L36*100</f>
        <v>4208.598958605854</v>
      </c>
      <c r="AT27" s="555">
        <f t="shared" si="20"/>
        <v>37251.832704630695</v>
      </c>
      <c r="AU27" s="555">
        <f t="shared" si="21"/>
        <v>16689.863630707612</v>
      </c>
      <c r="AV27" s="555">
        <f>AU27/'A1'!L36*1000</f>
        <v>425.10392922376616</v>
      </c>
      <c r="AW27" s="561">
        <f>'A8-2'!M26/'A7'!M36*100</f>
        <v>54932.22423784338</v>
      </c>
      <c r="AX27" s="555">
        <f t="shared" si="22"/>
        <v>619509.20313943352</v>
      </c>
      <c r="AY27" s="555">
        <f t="shared" si="23"/>
        <v>236348.95809673544</v>
      </c>
      <c r="AZ27" s="555">
        <f>AY27/'A1'!M36*1000</f>
        <v>27107.346954551605</v>
      </c>
      <c r="BA27" s="562">
        <v>1993</v>
      </c>
      <c r="BB27" s="561">
        <f>'A8-2'!N26/'A7'!N36*100</f>
        <v>15472.426161867708</v>
      </c>
      <c r="BC27" s="555">
        <f t="shared" si="24"/>
        <v>204620.10234629633</v>
      </c>
      <c r="BD27" s="555">
        <f t="shared" si="25"/>
        <v>72444.702320849043</v>
      </c>
      <c r="BE27" s="555">
        <f>BD27/'A1'!N36*1000</f>
        <v>1255.236204748398</v>
      </c>
      <c r="BF27" s="561">
        <f>'A8-2'!O26/'A7'!O36*100</f>
        <v>188260.96432811802</v>
      </c>
      <c r="BG27" s="555">
        <f t="shared" si="26"/>
        <v>2294572.7465126156</v>
      </c>
      <c r="BH27" s="555">
        <f t="shared" si="27"/>
        <v>863323.09113895916</v>
      </c>
      <c r="BI27" s="555">
        <f>BH27/'A1'!O36*1000</f>
        <v>3316.8758928353063</v>
      </c>
    </row>
    <row r="28" spans="1:61" ht="18" customHeight="1">
      <c r="A28" s="560">
        <v>1994</v>
      </c>
      <c r="B28" s="561">
        <f>'A8-2'!B27/'A7'!B37*100</f>
        <v>8404.3583737270892</v>
      </c>
      <c r="C28" s="555">
        <f t="shared" si="0"/>
        <v>81457.461185457272</v>
      </c>
      <c r="D28" s="555">
        <f t="shared" si="1"/>
        <v>32812.378756395192</v>
      </c>
      <c r="E28" s="555">
        <f>D28/'A1'!B37*1000</f>
        <v>1828.1401382831311</v>
      </c>
      <c r="F28" s="561">
        <f>'A8-2'!C27/'A7'!C37*100</f>
        <v>3529.6642123846877</v>
      </c>
      <c r="G28" s="555">
        <f t="shared" si="2"/>
        <v>43977.760352286794</v>
      </c>
      <c r="H28" s="555">
        <f t="shared" si="3"/>
        <v>15576.705797748578</v>
      </c>
      <c r="I28" s="555">
        <f>H28/'A1'!C37*1000</f>
        <v>1539.8087977212908</v>
      </c>
      <c r="J28" s="561">
        <f>'A8-2'!D27/'A7'!D37*100</f>
        <v>14802.270554032004</v>
      </c>
      <c r="K28" s="555">
        <f t="shared" si="4"/>
        <v>161035.8812952665</v>
      </c>
      <c r="L28" s="555">
        <f t="shared" si="5"/>
        <v>60377.563425636828</v>
      </c>
      <c r="M28" s="555">
        <f>L28/'A1'!D37*1000</f>
        <v>2081.9373483163758</v>
      </c>
      <c r="N28" s="562">
        <v>1994</v>
      </c>
      <c r="O28" s="561">
        <f>'A8-2'!E27/'A7'!E37*100</f>
        <v>19044.72906549953</v>
      </c>
      <c r="P28" s="555">
        <f t="shared" si="6"/>
        <v>196496.66958827112</v>
      </c>
      <c r="Q28" s="555">
        <f t="shared" si="7"/>
        <v>77042.093633931014</v>
      </c>
      <c r="R28" s="555">
        <f>Q28/'A1'!E37*1000</f>
        <v>14798.711800601424</v>
      </c>
      <c r="S28" s="561">
        <f>'A8-2'!F27/'A7'!F37*100</f>
        <v>2284.4739558312485</v>
      </c>
      <c r="T28" s="555">
        <f t="shared" si="8"/>
        <v>24039.890765361961</v>
      </c>
      <c r="U28" s="555">
        <f t="shared" si="9"/>
        <v>9409.1748648518824</v>
      </c>
      <c r="V28" s="555">
        <f>U28/'A1'!F37*1000</f>
        <v>1848.9241235708159</v>
      </c>
      <c r="W28" s="561">
        <f>'A8-2'!G27/'A7'!G37*100</f>
        <v>28519.995335983083</v>
      </c>
      <c r="X28" s="555">
        <f t="shared" si="10"/>
        <v>353986.27058220457</v>
      </c>
      <c r="Y28" s="555">
        <f t="shared" si="11"/>
        <v>128384.28668464928</v>
      </c>
      <c r="Z28" s="555">
        <f>Y28/'A1'!G37*1000</f>
        <v>2168.2971140832642</v>
      </c>
      <c r="AA28" s="562">
        <v>1994</v>
      </c>
      <c r="AB28" s="561">
        <f>'A8-2'!H27/'A7'!H37*100</f>
        <v>40036.750594669196</v>
      </c>
      <c r="AC28" s="555">
        <f t="shared" si="12"/>
        <v>540545.9763274733</v>
      </c>
      <c r="AD28" s="555">
        <f t="shared" si="13"/>
        <v>190739.15533314311</v>
      </c>
      <c r="AE28" s="555">
        <f>AD28/'A1'!H37*1000</f>
        <v>2342.5997314379788</v>
      </c>
      <c r="AF28" s="561">
        <f>'A8-2'!I27/'A7'!I27*100</f>
        <v>19901.52924975647</v>
      </c>
      <c r="AG28" s="555">
        <f t="shared" si="14"/>
        <v>495345.70221101714</v>
      </c>
      <c r="AH28" s="555">
        <f t="shared" si="15"/>
        <v>138784.20262538217</v>
      </c>
      <c r="AI28" s="555">
        <f>AH28/'A1'!I37*1000</f>
        <v>2441.5183227143725</v>
      </c>
      <c r="AJ28" s="561">
        <f>'A8-2'!J27/'A7'!J37*100</f>
        <v>6493.5561395054237</v>
      </c>
      <c r="AK28" s="555">
        <f t="shared" si="16"/>
        <v>82000.59081075131</v>
      </c>
      <c r="AL28" s="555">
        <f t="shared" si="17"/>
        <v>29046.608472543241</v>
      </c>
      <c r="AM28" s="555">
        <f>AL28/'A1'!J37*1000</f>
        <v>1888.4733419506692</v>
      </c>
      <c r="AN28" s="562">
        <v>1994</v>
      </c>
      <c r="AO28" s="561">
        <f>'A8-2'!K27/'A7'!K37*100</f>
        <v>20337.550280803232</v>
      </c>
      <c r="AP28" s="555">
        <f t="shared" si="18"/>
        <v>223543.11244920266</v>
      </c>
      <c r="AQ28" s="555">
        <f t="shared" si="19"/>
        <v>84935.753887142477</v>
      </c>
      <c r="AR28" s="555">
        <f>AQ28/'A1'!K37*1000</f>
        <v>19583.987522974974</v>
      </c>
      <c r="AS28" s="561">
        <f>'A8-2'!L27/'A7'!L37*100</f>
        <v>3984.187299282833</v>
      </c>
      <c r="AT28" s="555">
        <f t="shared" si="20"/>
        <v>41236.020003913531</v>
      </c>
      <c r="AU28" s="555">
        <f t="shared" si="21"/>
        <v>17336.078203848923</v>
      </c>
      <c r="AV28" s="555">
        <f>AU28/'A1'!L37*1000</f>
        <v>440.77320956623464</v>
      </c>
      <c r="AW28" s="561">
        <f>'A8-2'!M27/'A7'!M37*100</f>
        <v>58741.335115117428</v>
      </c>
      <c r="AX28" s="555">
        <f t="shared" si="22"/>
        <v>678250.53825455089</v>
      </c>
      <c r="AY28" s="555">
        <f t="shared" si="23"/>
        <v>247820.50159250578</v>
      </c>
      <c r="AZ28" s="555">
        <f>AY28/'A1'!M37*1000</f>
        <v>28222.355266200411</v>
      </c>
      <c r="BA28" s="562">
        <v>1994</v>
      </c>
      <c r="BB28" s="561">
        <f>'A8-2'!N27/'A7'!N37*100</f>
        <v>15803.169267970305</v>
      </c>
      <c r="BC28" s="555">
        <f t="shared" si="24"/>
        <v>220423.27161426665</v>
      </c>
      <c r="BD28" s="555">
        <f t="shared" si="25"/>
        <v>73758.931124649534</v>
      </c>
      <c r="BE28" s="555">
        <f>BD28/'A1'!N37*1000</f>
        <v>1274.738708040675</v>
      </c>
      <c r="BF28" s="561">
        <f>'A8-2'!O27/'A7'!O37*100</f>
        <v>188250.45966240487</v>
      </c>
      <c r="BG28" s="555">
        <f t="shared" si="26"/>
        <v>2482823.2061750204</v>
      </c>
      <c r="BH28" s="555">
        <f t="shared" si="27"/>
        <v>878908.93257357227</v>
      </c>
      <c r="BI28" s="555">
        <f>BH28/'A1'!O37*1000</f>
        <v>3336.087500990956</v>
      </c>
    </row>
    <row r="29" spans="1:61" ht="18" customHeight="1">
      <c r="A29" s="560">
        <v>1995</v>
      </c>
      <c r="B29" s="561">
        <f>'A8-2'!B28/'A7'!B38*100</f>
        <v>8925.4903136432367</v>
      </c>
      <c r="C29" s="555">
        <f t="shared" si="0"/>
        <v>90382.951499100513</v>
      </c>
      <c r="D29" s="555">
        <f t="shared" si="1"/>
        <v>35175.393318759394</v>
      </c>
      <c r="E29" s="555">
        <f>D29/'A1'!B38*1000</f>
        <v>1933.4608506593613</v>
      </c>
      <c r="F29" s="561">
        <f>'A8-2'!C28/'A7'!C38*100</f>
        <v>3658.3839394595821</v>
      </c>
      <c r="G29" s="555">
        <f t="shared" si="2"/>
        <v>47636.144291746379</v>
      </c>
      <c r="H29" s="555">
        <f t="shared" si="3"/>
        <v>16119.748577658445</v>
      </c>
      <c r="I29" s="555">
        <f>H29/'A1'!C38*1000</f>
        <v>1590.1892648375697</v>
      </c>
      <c r="J29" s="561">
        <f>'A8-2'!D28/'A7'!D38*100</f>
        <v>14922.260381104314</v>
      </c>
      <c r="K29" s="555">
        <f t="shared" si="4"/>
        <v>175958.14167637081</v>
      </c>
      <c r="L29" s="555">
        <f t="shared" si="5"/>
        <v>63224.311121613784</v>
      </c>
      <c r="M29" s="555">
        <f>L29/'A1'!D38*1000</f>
        <v>2157.6561357776109</v>
      </c>
      <c r="N29" s="562">
        <v>1995</v>
      </c>
      <c r="O29" s="561">
        <f>'A8-2'!E28/'A7'!E38*100</f>
        <v>20443.723657121562</v>
      </c>
      <c r="P29" s="555">
        <f t="shared" si="6"/>
        <v>216940.39324539268</v>
      </c>
      <c r="Q29" s="555">
        <f t="shared" si="7"/>
        <v>82077.398564266376</v>
      </c>
      <c r="R29" s="555">
        <f>Q29/'A1'!E38*1000</f>
        <v>15693.575251293762</v>
      </c>
      <c r="S29" s="561">
        <f>'A8-2'!F28/'A7'!F38*100</f>
        <v>2364.4632462963345</v>
      </c>
      <c r="T29" s="555">
        <f t="shared" si="8"/>
        <v>26404.354011658295</v>
      </c>
      <c r="U29" s="555">
        <f t="shared" si="9"/>
        <v>9891.8031381778419</v>
      </c>
      <c r="V29" s="555">
        <f>U29/'A1'!F38*1000</f>
        <v>1936.5315462368524</v>
      </c>
      <c r="W29" s="561">
        <f>'A8-2'!G28/'A7'!G38*100</f>
        <v>28738.39269081983</v>
      </c>
      <c r="X29" s="555">
        <f t="shared" si="10"/>
        <v>382724.66327302437</v>
      </c>
      <c r="Y29" s="555">
        <f t="shared" si="11"/>
        <v>131445.82203853925</v>
      </c>
      <c r="Z29" s="555">
        <f>Y29/'A1'!G38*1000</f>
        <v>2212.1955246247362</v>
      </c>
      <c r="AA29" s="562">
        <v>1995</v>
      </c>
      <c r="AB29" s="561">
        <f>'A8-2'!H28/'A7'!H38*100</f>
        <v>40874.717589061103</v>
      </c>
      <c r="AC29" s="555">
        <f t="shared" si="12"/>
        <v>581420.69391653442</v>
      </c>
      <c r="AD29" s="555">
        <f t="shared" si="13"/>
        <v>193466.04185557558</v>
      </c>
      <c r="AE29" s="555">
        <f>AD29/'A1'!H38*1000</f>
        <v>2369.1363301401598</v>
      </c>
      <c r="AF29" s="561">
        <f>'A8-2'!I28/'A7'!I28*100</f>
        <v>18727.072930879247</v>
      </c>
      <c r="AG29" s="555">
        <f t="shared" si="14"/>
        <v>514072.77514189639</v>
      </c>
      <c r="AH29" s="555">
        <f t="shared" si="15"/>
        <v>129754.43503118498</v>
      </c>
      <c r="AI29" s="555">
        <f>AH29/'A1'!I38*1000</f>
        <v>2282.6287777522984</v>
      </c>
      <c r="AJ29" s="561">
        <f>'A8-2'!J28/'A7'!J38*100</f>
        <v>6744.8703010876043</v>
      </c>
      <c r="AK29" s="555">
        <f t="shared" si="16"/>
        <v>88745.461111838915</v>
      </c>
      <c r="AL29" s="555">
        <f t="shared" si="17"/>
        <v>29982.1570791222</v>
      </c>
      <c r="AM29" s="555">
        <f>AL29/'A1'!J38*1000</f>
        <v>1939.3374566055757</v>
      </c>
      <c r="AN29" s="562">
        <v>1995</v>
      </c>
      <c r="AO29" s="561">
        <f>'A8-2'!K28/'A7'!K38*100</f>
        <v>20844.584529371125</v>
      </c>
      <c r="AP29" s="555">
        <f t="shared" si="18"/>
        <v>244387.69697857377</v>
      </c>
      <c r="AQ29" s="555">
        <f t="shared" si="19"/>
        <v>88793.18763908511</v>
      </c>
      <c r="AR29" s="555">
        <f>AQ29/'A1'!K38*1000</f>
        <v>20374.756227417416</v>
      </c>
      <c r="AS29" s="561">
        <f>'A8-2'!L28/'A7'!L38*100</f>
        <v>4091.5091236558142</v>
      </c>
      <c r="AT29" s="555">
        <f t="shared" si="20"/>
        <v>45327.529127569345</v>
      </c>
      <c r="AU29" s="555">
        <f t="shared" si="21"/>
        <v>17960.371686734954</v>
      </c>
      <c r="AV29" s="555">
        <f>AU29/'A1'!L38*1000</f>
        <v>455.98587607227972</v>
      </c>
      <c r="AW29" s="561">
        <f>'A8-2'!M28/'A7'!M38*100</f>
        <v>62152.793534096985</v>
      </c>
      <c r="AX29" s="555">
        <f t="shared" si="22"/>
        <v>740403.33178864792</v>
      </c>
      <c r="AY29" s="555">
        <f t="shared" si="23"/>
        <v>260409.19480810163</v>
      </c>
      <c r="AZ29" s="555">
        <f>AY29/'A1'!M38*1000</f>
        <v>29501.438179234352</v>
      </c>
      <c r="BA29" s="562">
        <v>1995</v>
      </c>
      <c r="BB29" s="561">
        <f>'A8-2'!N28/'A7'!N38*100</f>
        <v>15783.819904540764</v>
      </c>
      <c r="BC29" s="555">
        <f t="shared" si="24"/>
        <v>236207.0915188074</v>
      </c>
      <c r="BD29" s="555">
        <f t="shared" si="25"/>
        <v>74790.964804260395</v>
      </c>
      <c r="BE29" s="555">
        <f>BD29/'A1'!N38*1000</f>
        <v>1288.9438139467538</v>
      </c>
      <c r="BF29" s="561">
        <f>'A8-2'!O28/'A7'!O38*100</f>
        <v>200151.53772653226</v>
      </c>
      <c r="BG29" s="555">
        <f t="shared" si="26"/>
        <v>2682974.7439015526</v>
      </c>
      <c r="BH29" s="555">
        <f t="shared" si="27"/>
        <v>903278.68378539011</v>
      </c>
      <c r="BI29" s="555">
        <f>BH29/'A1'!O38*1000</f>
        <v>3388.2946111054889</v>
      </c>
    </row>
    <row r="30" spans="1:61" ht="18" customHeight="1">
      <c r="A30" s="560">
        <v>1996</v>
      </c>
      <c r="B30" s="561">
        <f>'A8-2'!B29/'A7'!B39*100</f>
        <v>9573.2167525127934</v>
      </c>
      <c r="C30" s="555">
        <f t="shared" si="0"/>
        <v>99956.168251613301</v>
      </c>
      <c r="D30" s="555">
        <f t="shared" si="1"/>
        <v>37713.531407520313</v>
      </c>
      <c r="E30" s="555">
        <f>D30/'A1'!B39*1000</f>
        <v>2047.7156917989587</v>
      </c>
      <c r="F30" s="561">
        <f>'A8-2'!C29/'A7'!C39*100</f>
        <v>3925.4328528818278</v>
      </c>
      <c r="G30" s="555">
        <f t="shared" si="2"/>
        <v>51561.577144628209</v>
      </c>
      <c r="H30" s="555">
        <f t="shared" si="3"/>
        <v>16821.231715008587</v>
      </c>
      <c r="I30" s="555">
        <f>H30/'A1'!C39*1000</f>
        <v>1656.4482240284183</v>
      </c>
      <c r="J30" s="561">
        <f>'A8-2'!D29/'A7'!D39*100</f>
        <v>14750.965919660675</v>
      </c>
      <c r="K30" s="555">
        <f t="shared" si="4"/>
        <v>190709.10759603148</v>
      </c>
      <c r="L30" s="555">
        <f t="shared" si="5"/>
        <v>65330.414816951707</v>
      </c>
      <c r="M30" s="555">
        <f>L30/'A1'!D39*1000</f>
        <v>2206.3469717430553</v>
      </c>
      <c r="N30" s="562">
        <v>1996</v>
      </c>
      <c r="O30" s="561">
        <f>'A8-2'!E29/'A7'!E39*100</f>
        <v>21245.494571234085</v>
      </c>
      <c r="P30" s="555">
        <f t="shared" si="6"/>
        <v>238185.88781662675</v>
      </c>
      <c r="Q30" s="555">
        <f t="shared" si="7"/>
        <v>86907.413422647194</v>
      </c>
      <c r="R30" s="555">
        <f>Q30/'A1'!E39*1000</f>
        <v>16516.04207956047</v>
      </c>
      <c r="S30" s="561">
        <f>'A8-2'!F29/'A7'!F39*100</f>
        <v>2734.9664827133697</v>
      </c>
      <c r="T30" s="555">
        <f t="shared" si="8"/>
        <v>29139.320494371666</v>
      </c>
      <c r="U30" s="555">
        <f t="shared" si="9"/>
        <v>10648.408993255644</v>
      </c>
      <c r="V30" s="555">
        <f>U30/'A1'!F39*1000</f>
        <v>2077.7383401474426</v>
      </c>
      <c r="W30" s="561">
        <f>'A8-2'!G29/'A7'!G39*100</f>
        <v>28877.576747710737</v>
      </c>
      <c r="X30" s="555">
        <f t="shared" si="10"/>
        <v>411602.24002073513</v>
      </c>
      <c r="Y30" s="555">
        <f t="shared" si="11"/>
        <v>134034.23437854214</v>
      </c>
      <c r="Z30" s="555">
        <f>Y30/'A1'!G39*1000</f>
        <v>2247.9784242909072</v>
      </c>
      <c r="AA30" s="562">
        <v>1996</v>
      </c>
      <c r="AB30" s="561">
        <f>'A8-2'!H29/'A7'!H39*100</f>
        <v>41382.830153556693</v>
      </c>
      <c r="AC30" s="555">
        <f t="shared" si="12"/>
        <v>622803.52407009108</v>
      </c>
      <c r="AD30" s="555">
        <f t="shared" si="13"/>
        <v>196155.66363801714</v>
      </c>
      <c r="AE30" s="555">
        <f>AD30/'A1'!H39*1000</f>
        <v>2395.1800287928245</v>
      </c>
      <c r="AF30" s="561">
        <f>'A8-2'!I29/'A7'!I29*100</f>
        <v>18682.002922817235</v>
      </c>
      <c r="AG30" s="555">
        <f t="shared" si="14"/>
        <v>532754.77806471358</v>
      </c>
      <c r="AH30" s="555">
        <f t="shared" si="15"/>
        <v>122485.55094776522</v>
      </c>
      <c r="AI30" s="555">
        <f>AH30/'A1'!I39*1000</f>
        <v>2154.148869206902</v>
      </c>
      <c r="AJ30" s="561">
        <f>'A8-2'!J29/'A7'!J39*100</f>
        <v>7032.7380867090251</v>
      </c>
      <c r="AK30" s="555">
        <f t="shared" si="16"/>
        <v>95778.19919854794</v>
      </c>
      <c r="AL30" s="555">
        <f t="shared" si="17"/>
        <v>31018.463750006787</v>
      </c>
      <c r="AM30" s="555">
        <f>AL30/'A1'!J39*1000</f>
        <v>1997.839994203709</v>
      </c>
      <c r="AN30" s="562">
        <v>1996</v>
      </c>
      <c r="AO30" s="561">
        <f>'A8-2'!K29/'A7'!K39*100</f>
        <v>21394.037641449457</v>
      </c>
      <c r="AP30" s="555">
        <f t="shared" si="18"/>
        <v>265781.73462002323</v>
      </c>
      <c r="AQ30" s="555">
        <f t="shared" si="19"/>
        <v>92428.587752717547</v>
      </c>
      <c r="AR30" s="555">
        <f>AQ30/'A1'!K39*1000</f>
        <v>21097.600491375841</v>
      </c>
      <c r="AS30" s="561">
        <f>'A8-2'!L29/'A7'!L39*100</f>
        <v>4291.7359831012745</v>
      </c>
      <c r="AT30" s="555">
        <f t="shared" si="20"/>
        <v>49619.265110670618</v>
      </c>
      <c r="AU30" s="555">
        <f t="shared" si="21"/>
        <v>18660.033332489238</v>
      </c>
      <c r="AV30" s="555">
        <f>AU30/'A1'!L39*1000</f>
        <v>472.65479879250944</v>
      </c>
      <c r="AW30" s="561">
        <f>'A8-2'!M29/'A7'!M39*100</f>
        <v>65690.967196427388</v>
      </c>
      <c r="AX30" s="555">
        <f t="shared" si="22"/>
        <v>806094.29898507532</v>
      </c>
      <c r="AY30" s="555">
        <f t="shared" si="23"/>
        <v>274018.32304290868</v>
      </c>
      <c r="AZ30" s="555">
        <f>AY30/'A1'!M39*1000</f>
        <v>30994.041742213401</v>
      </c>
      <c r="BA30" s="562">
        <v>1996</v>
      </c>
      <c r="BB30" s="561">
        <f>'A8-2'!N29/'A7'!N39*100</f>
        <v>15560.893078438807</v>
      </c>
      <c r="BC30" s="555">
        <f t="shared" si="24"/>
        <v>251767.98459724622</v>
      </c>
      <c r="BD30" s="555">
        <f t="shared" si="25"/>
        <v>75393.664921847128</v>
      </c>
      <c r="BE30" s="555">
        <f>BD30/'A1'!N39*1000</f>
        <v>1296.2255849296323</v>
      </c>
      <c r="BF30" s="561">
        <f>'A8-2'!O29/'A7'!O39*100</f>
        <v>211029.12316689503</v>
      </c>
      <c r="BG30" s="555">
        <f t="shared" si="26"/>
        <v>2894003.8670684476</v>
      </c>
      <c r="BH30" s="555">
        <f t="shared" si="27"/>
        <v>933652.07019520714</v>
      </c>
      <c r="BI30" s="555">
        <f>BH30/'A1'!O39*1000</f>
        <v>3461.6374018226979</v>
      </c>
    </row>
    <row r="31" spans="1:61" ht="18" customHeight="1">
      <c r="A31" s="560">
        <v>1997</v>
      </c>
      <c r="B31" s="561">
        <f>'A8-2'!B30/'A7'!B40*100</f>
        <v>9519.5423716499026</v>
      </c>
      <c r="C31" s="555">
        <f t="shared" si="0"/>
        <v>109475.71062326321</v>
      </c>
      <c r="D31" s="555">
        <f t="shared" si="1"/>
        <v>39690.367497666157</v>
      </c>
      <c r="E31" s="555">
        <f>D31/'A1'!B40*1000</f>
        <v>2133.1612074852333</v>
      </c>
      <c r="F31" s="561">
        <f>'A8-2'!C30/'A7'!C40*100</f>
        <v>4225.9017512504734</v>
      </c>
      <c r="G31" s="555">
        <f t="shared" si="2"/>
        <v>55787.478895878681</v>
      </c>
      <c r="H31" s="555">
        <f t="shared" si="3"/>
        <v>17682.887123257344</v>
      </c>
      <c r="I31" s="555">
        <f>H31/'A1'!C40*1000</f>
        <v>1737.0223107325485</v>
      </c>
      <c r="J31" s="561">
        <f>'A8-2'!D30/'A7'!D40*100</f>
        <v>15440.515013975761</v>
      </c>
      <c r="K31" s="555">
        <f t="shared" si="4"/>
        <v>206149.62261000724</v>
      </c>
      <c r="L31" s="555">
        <f t="shared" si="5"/>
        <v>67704.846867537126</v>
      </c>
      <c r="M31" s="555">
        <f>L31/'A1'!D40*1000</f>
        <v>2263.9257871891282</v>
      </c>
      <c r="N31" s="562">
        <v>1997</v>
      </c>
      <c r="O31" s="561">
        <f>'A8-2'!E30/'A7'!E40*100</f>
        <v>22945.475219896929</v>
      </c>
      <c r="P31" s="555">
        <f t="shared" si="6"/>
        <v>261131.36303652369</v>
      </c>
      <c r="Q31" s="555">
        <f t="shared" si="7"/>
        <v>92471.405958014686</v>
      </c>
      <c r="R31" s="555">
        <f>Q31/'A1'!E40*1000</f>
        <v>17496.954769728418</v>
      </c>
      <c r="S31" s="561">
        <f>'A8-2'!F30/'A7'!F40*100</f>
        <v>3111.1612160056657</v>
      </c>
      <c r="T31" s="555">
        <f t="shared" si="8"/>
        <v>32250.481710377331</v>
      </c>
      <c r="U31" s="555">
        <f t="shared" si="9"/>
        <v>11629.88841061018</v>
      </c>
      <c r="V31" s="555">
        <f>U31/'A1'!F40*1000</f>
        <v>2262.6242043988677</v>
      </c>
      <c r="W31" s="561">
        <f>'A8-2'!G30/'A7'!G40*100</f>
        <v>28534.377149677941</v>
      </c>
      <c r="X31" s="555">
        <f t="shared" si="10"/>
        <v>440136.61717041308</v>
      </c>
      <c r="Y31" s="555">
        <f t="shared" si="11"/>
        <v>135761.76465251166</v>
      </c>
      <c r="Z31" s="555">
        <f>Y31/'A1'!G40*1000</f>
        <v>2269.1011829059089</v>
      </c>
      <c r="AA31" s="562">
        <v>1997</v>
      </c>
      <c r="AB31" s="561">
        <f>'A8-2'!H30/'A7'!H40*100</f>
        <v>42957.372908270605</v>
      </c>
      <c r="AC31" s="555">
        <f t="shared" si="12"/>
        <v>665760.89697836165</v>
      </c>
      <c r="AD31" s="555">
        <f t="shared" si="13"/>
        <v>199881.90381868431</v>
      </c>
      <c r="AE31" s="555">
        <f>AD31/'A1'!H40*1000</f>
        <v>2436.0393874455749</v>
      </c>
      <c r="AF31" s="561">
        <f>'A8-2'!I30/'A7'!I30*100</f>
        <v>19219.370656916712</v>
      </c>
      <c r="AG31" s="555">
        <f t="shared" si="14"/>
        <v>551974.14872163034</v>
      </c>
      <c r="AH31" s="555">
        <f t="shared" si="15"/>
        <v>117207.81141512889</v>
      </c>
      <c r="AI31" s="555">
        <f>AH31/'A1'!I40*1000</f>
        <v>2060.2388349375092</v>
      </c>
      <c r="AJ31" s="561">
        <f>'A8-2'!J30/'A7'!J40*100</f>
        <v>7352.7293873379404</v>
      </c>
      <c r="AK31" s="555">
        <f t="shared" si="16"/>
        <v>103130.92858588588</v>
      </c>
      <c r="AL31" s="555">
        <f t="shared" si="17"/>
        <v>32167.500387343374</v>
      </c>
      <c r="AM31" s="555">
        <f>AL31/'A1'!J40*1000</f>
        <v>2061.0944055451637</v>
      </c>
      <c r="AN31" s="562">
        <v>1997</v>
      </c>
      <c r="AO31" s="561">
        <f>'A8-2'!K30/'A7'!K40*100</f>
        <v>22252.613546135068</v>
      </c>
      <c r="AP31" s="555">
        <f t="shared" si="18"/>
        <v>288034.34816615831</v>
      </c>
      <c r="AQ31" s="555">
        <f t="shared" si="19"/>
        <v>96195.483748309111</v>
      </c>
      <c r="AR31" s="555">
        <f>AQ31/'A1'!K40*1000</f>
        <v>21837.794267493558</v>
      </c>
      <c r="AS31" s="561">
        <f>'A8-2'!L30/'A7'!L40*100</f>
        <v>4394.4662547866683</v>
      </c>
      <c r="AT31" s="555">
        <f t="shared" si="20"/>
        <v>54013.731365457286</v>
      </c>
      <c r="AU31" s="555">
        <f t="shared" si="21"/>
        <v>19322.492920778059</v>
      </c>
      <c r="AV31" s="555">
        <f>AU31/'A1'!L40*1000</f>
        <v>488.14636743630052</v>
      </c>
      <c r="AW31" s="561">
        <f>'A8-2'!M30/'A7'!M40*100</f>
        <v>68958.001007070488</v>
      </c>
      <c r="AX31" s="555">
        <f t="shared" si="22"/>
        <v>875052.29999214585</v>
      </c>
      <c r="AY31" s="555">
        <f t="shared" si="23"/>
        <v>288172.65944139747</v>
      </c>
      <c r="AZ31" s="555">
        <f>AY31/'A1'!M40*1000</f>
        <v>32576.60631261559</v>
      </c>
      <c r="BA31" s="562">
        <v>1997</v>
      </c>
      <c r="BB31" s="561">
        <f>'A8-2'!N30/'A7'!N40*100</f>
        <v>15477.419496395665</v>
      </c>
      <c r="BC31" s="555">
        <f t="shared" si="24"/>
        <v>267245.4040936419</v>
      </c>
      <c r="BD31" s="555">
        <f t="shared" si="25"/>
        <v>75792.351433873366</v>
      </c>
      <c r="BE31" s="555">
        <f>BD31/'A1'!N40*1000</f>
        <v>1299.7282202193876</v>
      </c>
      <c r="BF31" s="561">
        <f>'A8-2'!O30/'A7'!O40*100</f>
        <v>222989.94101165992</v>
      </c>
      <c r="BG31" s="555">
        <f t="shared" si="26"/>
        <v>3116993.8080801074</v>
      </c>
      <c r="BH31" s="555">
        <f t="shared" si="27"/>
        <v>969911.59716782568</v>
      </c>
      <c r="BI31" s="555">
        <f>BH31/'A1'!O40*1000</f>
        <v>3553.3364003539946</v>
      </c>
    </row>
    <row r="32" spans="1:61" ht="18" customHeight="1">
      <c r="A32" s="560">
        <v>1998</v>
      </c>
      <c r="B32" s="561">
        <f>'A8-2'!B31/'A7'!B41*100</f>
        <v>9577.2448341739782</v>
      </c>
      <c r="C32" s="555">
        <f t="shared" si="0"/>
        <v>119052.95545743719</v>
      </c>
      <c r="D32" s="555">
        <f t="shared" si="1"/>
        <v>41329.538832306906</v>
      </c>
      <c r="E32" s="555">
        <f>D32/'A1'!B41*1000</f>
        <v>2197.0218954735851</v>
      </c>
      <c r="F32" s="561">
        <f>'A8-2'!C31/'A7'!C41*100</f>
        <v>4373.8742344157854</v>
      </c>
      <c r="G32" s="555">
        <f t="shared" si="2"/>
        <v>60161.353130294468</v>
      </c>
      <c r="H32" s="555">
        <f t="shared" si="3"/>
        <v>18520.183933021661</v>
      </c>
      <c r="I32" s="555">
        <f>H32/'A1'!C41*1000</f>
        <v>1815.170433502074</v>
      </c>
      <c r="J32" s="561">
        <f>'A8-2'!D31/'A7'!D41*100</f>
        <v>17046.276734228617</v>
      </c>
      <c r="K32" s="555">
        <f t="shared" si="4"/>
        <v>223195.89934423586</v>
      </c>
      <c r="L32" s="555">
        <f t="shared" si="5"/>
        <v>71210.154228258325</v>
      </c>
      <c r="M32" s="555">
        <f>L32/'A1'!D41*1000</f>
        <v>2361.4573270151136</v>
      </c>
      <c r="N32" s="562">
        <v>1998</v>
      </c>
      <c r="O32" s="561">
        <f>'A8-2'!E31/'A7'!E41*100</f>
        <v>24918.595664703818</v>
      </c>
      <c r="P32" s="555">
        <f t="shared" si="6"/>
        <v>286049.9587012275</v>
      </c>
      <c r="Q32" s="555">
        <f t="shared" si="7"/>
        <v>98895.720431115566</v>
      </c>
      <c r="R32" s="555">
        <f>Q32/'A1'!E41*1000</f>
        <v>18649.013847089489</v>
      </c>
      <c r="S32" s="561">
        <f>'A8-2'!F31/'A7'!F41*100</f>
        <v>3474.0116999004699</v>
      </c>
      <c r="T32" s="555">
        <f t="shared" si="8"/>
        <v>35724.493410277799</v>
      </c>
      <c r="U32" s="555">
        <f t="shared" si="9"/>
        <v>12777.922428388614</v>
      </c>
      <c r="V32" s="555">
        <f>U32/'A1'!F41*1000</f>
        <v>2479.7054974555822</v>
      </c>
      <c r="W32" s="561">
        <f>'A8-2'!G31/'A7'!G41*100</f>
        <v>28815.161080758982</v>
      </c>
      <c r="X32" s="555">
        <f t="shared" si="10"/>
        <v>468951.77825117204</v>
      </c>
      <c r="Y32" s="555">
        <f t="shared" si="11"/>
        <v>137424.57280276832</v>
      </c>
      <c r="Z32" s="555">
        <f>Y32/'A1'!G41*1000</f>
        <v>2288.6278880457594</v>
      </c>
      <c r="AA32" s="562">
        <v>1998</v>
      </c>
      <c r="AB32" s="561">
        <f>'A8-2'!H31/'A7'!H41*100</f>
        <v>44503.537799369587</v>
      </c>
      <c r="AC32" s="555">
        <f t="shared" si="12"/>
        <v>710264.43477773119</v>
      </c>
      <c r="AD32" s="555">
        <f t="shared" si="13"/>
        <v>204409.06085431704</v>
      </c>
      <c r="AE32" s="555">
        <f>AD32/'A1'!H41*1000</f>
        <v>2491.9121390522505</v>
      </c>
      <c r="AF32" s="561">
        <f>'A8-2'!I31/'A7'!I31*100</f>
        <v>19114.77955608788</v>
      </c>
      <c r="AG32" s="555">
        <f t="shared" si="14"/>
        <v>571088.92827771825</v>
      </c>
      <c r="AH32" s="555">
        <f t="shared" si="15"/>
        <v>112881.028688